357404013747</v>
      </c>
      <c r="M1268" s="1">
        <f t="shared" ca="1" si="199"/>
        <v>20.768873364961085</v>
      </c>
      <c r="N1268" s="1">
        <f t="shared" ca="1" si="200"/>
        <v>18.472431563413593</v>
      </c>
      <c r="O1268" s="1">
        <f t="shared" ca="1" si="201"/>
        <v>19.883828860656926</v>
      </c>
      <c r="P1268" s="5">
        <f t="shared" ca="1" si="202"/>
        <v>24.165357404013747</v>
      </c>
      <c r="Q1268">
        <f t="shared" ca="1" si="203"/>
        <v>2</v>
      </c>
    </row>
    <row r="1269" spans="1:17" x14ac:dyDescent="0.25">
      <c r="A1269" s="1">
        <f t="shared" ca="1" si="204"/>
        <v>4.2444652919695649</v>
      </c>
      <c r="B1269" s="1">
        <f t="shared" ca="1" si="206"/>
        <v>3.1496318385532618</v>
      </c>
      <c r="C1269" s="1">
        <f t="shared" ca="1" si="206"/>
        <v>9.7176174902078749</v>
      </c>
      <c r="D1269" s="1">
        <f t="shared" ca="1" si="206"/>
        <v>9.4452422362306248</v>
      </c>
      <c r="E1269" s="1">
        <f t="shared" ca="1" si="206"/>
        <v>2.1613038131246318</v>
      </c>
      <c r="F1269" s="1">
        <f t="shared" ca="1" si="206"/>
        <v>6.135986195403988</v>
      </c>
      <c r="G1269" s="1">
        <f t="shared" ca="1" si="206"/>
        <v>8.1045202361265449</v>
      </c>
      <c r="H1269" s="1">
        <f t="shared" ca="1" si="206"/>
        <v>9.9446096391224383</v>
      </c>
      <c r="I1269" s="1">
        <f t="shared" ca="1" si="206"/>
        <v>5.4678850213022852</v>
      </c>
      <c r="J1269" s="1">
        <f t="shared" ca="1" si="206"/>
        <v>7.262761864786599</v>
      </c>
      <c r="K1269" s="1">
        <f t="shared" ca="1" si="197"/>
        <v>13.96208278217744</v>
      </c>
      <c r="L1269" s="1">
        <f t="shared" ca="1" si="198"/>
        <v>23.634317167322628</v>
      </c>
      <c r="M1269" s="1">
        <f t="shared" ca="1" si="199"/>
        <v>19.136415991183078</v>
      </c>
      <c r="N1269" s="1">
        <f t="shared" ca="1" si="200"/>
        <v>22.016264920046133</v>
      </c>
      <c r="O1269" s="1">
        <f t="shared" ca="1" si="201"/>
        <v>18.516913939466406</v>
      </c>
      <c r="P1269" s="5">
        <f t="shared" ca="1" si="202"/>
        <v>23.634317167322628</v>
      </c>
      <c r="Q1269">
        <f t="shared" ca="1" si="203"/>
        <v>2</v>
      </c>
    </row>
    <row r="1270" spans="1:17" x14ac:dyDescent="0.25">
      <c r="A1270" s="1">
        <f t="shared" ca="1" si="204"/>
        <v>9.2038787811610838</v>
      </c>
      <c r="B1270" s="1">
        <f t="shared" ca="1" si="206"/>
        <v>7.3466681580490452</v>
      </c>
      <c r="C1270" s="1">
        <f t="shared" ca="1" si="206"/>
        <v>8.0693534598791317</v>
      </c>
      <c r="D1270" s="1">
        <f t="shared" ca="1" si="206"/>
        <v>8.4493861568107622</v>
      </c>
      <c r="E1270" s="1">
        <f t="shared" ca="1" si="206"/>
        <v>2.7647018952476872</v>
      </c>
      <c r="F1270" s="1">
        <f t="shared" ca="1" si="206"/>
        <v>3.2681144294702351</v>
      </c>
      <c r="G1270" s="1">
        <f t="shared" ca="1" si="206"/>
        <v>8.0218713191329964</v>
      </c>
      <c r="H1270" s="1">
        <f t="shared" ca="1" si="206"/>
        <v>9.5503442451391134</v>
      </c>
      <c r="I1270" s="1">
        <f t="shared" ca="1" si="206"/>
        <v>5.8537785708178465</v>
      </c>
      <c r="J1270" s="1">
        <f t="shared" ca="1" si="206"/>
        <v>4.845635034510031</v>
      </c>
      <c r="K1270" s="1">
        <f t="shared" ca="1" si="197"/>
        <v>17.273232241040215</v>
      </c>
      <c r="L1270" s="1">
        <f t="shared" ca="1" si="198"/>
        <v>27.203609183110963</v>
      </c>
      <c r="M1270" s="1">
        <f t="shared" ca="1" si="199"/>
        <v>22.667994281736647</v>
      </c>
      <c r="N1270" s="1">
        <f t="shared" ca="1" si="200"/>
        <v>21.314196192847156</v>
      </c>
      <c r="O1270" s="1">
        <f t="shared" ca="1" si="201"/>
        <v>20.214174511692072</v>
      </c>
      <c r="P1270" s="5">
        <f t="shared" ca="1" si="202"/>
        <v>27.203609183110963</v>
      </c>
      <c r="Q1270">
        <f t="shared" ca="1" si="203"/>
        <v>2</v>
      </c>
    </row>
    <row r="1271" spans="1:17" x14ac:dyDescent="0.25">
      <c r="A1271" s="1">
        <f t="shared" ca="1" si="204"/>
        <v>7.4078858092239814</v>
      </c>
      <c r="B1271" s="1">
        <f t="shared" ca="1" si="206"/>
        <v>6.2533344730906419</v>
      </c>
      <c r="C1271" s="1">
        <f t="shared" ca="1" si="206"/>
        <v>11.747939005595518</v>
      </c>
      <c r="D1271" s="1">
        <f t="shared" ca="1" si="206"/>
        <v>5.1763265656717277</v>
      </c>
      <c r="E1271" s="1">
        <f t="shared" ca="1" si="206"/>
        <v>1.5644143722818447</v>
      </c>
      <c r="F1271" s="1">
        <f t="shared" ca="1" si="206"/>
        <v>5.5244367532419885</v>
      </c>
      <c r="G1271" s="1">
        <f t="shared" ca="1" si="206"/>
        <v>7.9690235226384782</v>
      </c>
      <c r="H1271" s="1">
        <f t="shared" ca="1" si="206"/>
        <v>9.6338955744159751</v>
      </c>
      <c r="I1271" s="1">
        <f t="shared" ca="1" si="206"/>
        <v>5.2049355761912581</v>
      </c>
      <c r="J1271" s="1">
        <f t="shared" ca="1" si="206"/>
        <v>7.938181392300419</v>
      </c>
      <c r="K1271" s="1">
        <f t="shared" ca="1" si="197"/>
        <v>19.1558248148195</v>
      </c>
      <c r="L1271" s="1">
        <f t="shared" ca="1" si="198"/>
        <v>22.218107949311687</v>
      </c>
      <c r="M1271" s="1">
        <f t="shared" ca="1" si="199"/>
        <v>22.115417149997501</v>
      </c>
      <c r="N1271" s="1">
        <f t="shared" ca="1" si="200"/>
        <v>24.920888194824308</v>
      </c>
      <c r="O1271" s="1">
        <f t="shared" ca="1" si="201"/>
        <v>22.160539388029537</v>
      </c>
      <c r="P1271" s="5">
        <f t="shared" ca="1" si="202"/>
        <v>24.920888194824308</v>
      </c>
      <c r="Q1271">
        <f t="shared" ca="1" si="203"/>
        <v>4</v>
      </c>
    </row>
    <row r="1272" spans="1:17" x14ac:dyDescent="0.25">
      <c r="A1272" s="1">
        <f t="shared" ca="1" si="204"/>
        <v>7.7494572709161194</v>
      </c>
      <c r="B1272" s="1">
        <f t="shared" ca="1" si="206"/>
        <v>3.4710625826544579</v>
      </c>
      <c r="C1272" s="1">
        <f t="shared" ca="1" si="206"/>
        <v>16.15869027446108</v>
      </c>
      <c r="D1272" s="1">
        <f t="shared" ca="1" si="206"/>
        <v>9.8473262055180886</v>
      </c>
      <c r="E1272" s="1">
        <f t="shared" ca="1" si="206"/>
        <v>2.6763519404942162</v>
      </c>
      <c r="F1272" s="1">
        <f t="shared" ca="1" si="206"/>
        <v>4.5447569227876352</v>
      </c>
      <c r="G1272" s="1">
        <f t="shared" ca="1" si="206"/>
        <v>11.868517540011307</v>
      </c>
      <c r="H1272" s="1">
        <f t="shared" ca="1" si="206"/>
        <v>12.399072528678156</v>
      </c>
      <c r="I1272" s="1">
        <f t="shared" ca="1" si="206"/>
        <v>9.5626173152823881</v>
      </c>
      <c r="J1272" s="1">
        <f t="shared" ca="1" si="206"/>
        <v>8.2608240105510369</v>
      </c>
      <c r="K1272" s="1">
        <f t="shared" ca="1" si="197"/>
        <v>23.908147545377197</v>
      </c>
      <c r="L1272" s="1">
        <f t="shared" ca="1" si="198"/>
        <v>29.995856005112365</v>
      </c>
      <c r="M1272" s="1">
        <f t="shared" ca="1" si="199"/>
        <v>28.249250537243761</v>
      </c>
      <c r="N1272" s="1">
        <f t="shared" ca="1" si="200"/>
        <v>25.839260831275517</v>
      </c>
      <c r="O1272" s="1">
        <f t="shared" ca="1" si="201"/>
        <v>23.600404133216802</v>
      </c>
      <c r="P1272" s="5">
        <f t="shared" ca="1" si="202"/>
        <v>29.995856005112365</v>
      </c>
      <c r="Q1272">
        <f t="shared" ca="1" si="203"/>
        <v>2</v>
      </c>
    </row>
    <row r="1273" spans="1:17" x14ac:dyDescent="0.25">
      <c r="A1273" s="1">
        <f t="shared" ca="1" si="204"/>
        <v>6.2088624949119033</v>
      </c>
      <c r="B1273" s="1">
        <f t="shared" ca="1" si="206"/>
        <v>2.8783796264933028</v>
      </c>
      <c r="C1273" s="1">
        <f t="shared" ca="1" si="206"/>
        <v>15.379058671704424</v>
      </c>
      <c r="D1273" s="1">
        <f t="shared" ca="1" si="206"/>
        <v>11.771632162509748</v>
      </c>
      <c r="E1273" s="1">
        <f t="shared" ca="1" si="206"/>
        <v>2.1465641478308974</v>
      </c>
      <c r="F1273" s="1">
        <f t="shared" ca="1" si="206"/>
        <v>4.660958252335976</v>
      </c>
      <c r="G1273" s="1">
        <f t="shared" ca="1" si="206"/>
        <v>4.2252983955560444</v>
      </c>
      <c r="H1273" s="1">
        <f t="shared" ca="1" si="206"/>
        <v>9.422754006085972</v>
      </c>
      <c r="I1273" s="1">
        <f t="shared" ca="1" si="206"/>
        <v>6.2173131402162323</v>
      </c>
      <c r="J1273" s="1">
        <f t="shared" ca="1" si="206"/>
        <v>6.6236101314856874</v>
      </c>
      <c r="K1273" s="1">
        <f t="shared" ca="1" si="197"/>
        <v>21.587921166616326</v>
      </c>
      <c r="L1273" s="1">
        <f t="shared" ca="1" si="198"/>
        <v>27.403248663507625</v>
      </c>
      <c r="M1273" s="1">
        <f t="shared" ca="1" si="199"/>
        <v>21.19634991444472</v>
      </c>
      <c r="N1273" s="1">
        <f t="shared" ca="1" si="200"/>
        <v>20.380261150531197</v>
      </c>
      <c r="O1273" s="1">
        <f t="shared" ca="1" si="201"/>
        <v>13.727288153535035</v>
      </c>
      <c r="P1273" s="5">
        <f t="shared" ca="1" si="202"/>
        <v>27.403248663507625</v>
      </c>
      <c r="Q1273">
        <f t="shared" ca="1" si="203"/>
        <v>2</v>
      </c>
    </row>
    <row r="1274" spans="1:17" x14ac:dyDescent="0.25">
      <c r="A1274" s="1">
        <f t="shared" ca="1" si="204"/>
        <v>5.904418915338943</v>
      </c>
      <c r="B1274" s="1">
        <f t="shared" ca="1" si="206"/>
        <v>3.9752795336743461</v>
      </c>
      <c r="C1274" s="1">
        <f t="shared" ca="1" si="206"/>
        <v>15.226362329038249</v>
      </c>
      <c r="D1274" s="1">
        <f t="shared" ca="1" si="206"/>
        <v>10.070214193275911</v>
      </c>
      <c r="E1274" s="1">
        <f t="shared" ca="1" si="206"/>
        <v>1.8113116560350846</v>
      </c>
      <c r="F1274" s="1">
        <f t="shared" ca="1" si="206"/>
        <v>2.6275477204698556</v>
      </c>
      <c r="G1274" s="1">
        <f t="shared" ca="1" si="206"/>
        <v>7.4842149804555413</v>
      </c>
      <c r="H1274" s="1">
        <f t="shared" ca="1" si="206"/>
        <v>9.1486493583633877</v>
      </c>
      <c r="I1274" s="1">
        <f t="shared" ca="1" si="206"/>
        <v>4.1708225656201439</v>
      </c>
      <c r="J1274" s="1">
        <f t="shared" ca="1" si="206"/>
        <v>8.6605284623885517</v>
      </c>
      <c r="K1274" s="1">
        <f t="shared" ca="1" si="197"/>
        <v>21.130781244377193</v>
      </c>
      <c r="L1274" s="1">
        <f t="shared" ca="1" si="198"/>
        <v>25.123282466978239</v>
      </c>
      <c r="M1274" s="1">
        <f t="shared" ca="1" si="199"/>
        <v>20.547081599382722</v>
      </c>
      <c r="N1274" s="1">
        <f t="shared" ca="1" si="200"/>
        <v>19.434178282152899</v>
      </c>
      <c r="O1274" s="1">
        <f t="shared" ca="1" si="201"/>
        <v>20.120022976518438</v>
      </c>
      <c r="P1274" s="5">
        <f t="shared" ca="1" si="202"/>
        <v>25.123282466978239</v>
      </c>
      <c r="Q1274">
        <f t="shared" ca="1" si="203"/>
        <v>2</v>
      </c>
    </row>
    <row r="1275" spans="1:17" x14ac:dyDescent="0.25">
      <c r="A1275" s="1">
        <f t="shared" ca="1" si="204"/>
        <v>6.2833767718123354</v>
      </c>
      <c r="B1275" s="1">
        <f t="shared" ca="1" si="206"/>
        <v>2.5783285021083131</v>
      </c>
      <c r="C1275" s="1">
        <f t="shared" ca="1" si="206"/>
        <v>10.884955660995399</v>
      </c>
      <c r="D1275" s="1">
        <f t="shared" ca="1" si="206"/>
        <v>6.9119468171817253</v>
      </c>
      <c r="E1275" s="1">
        <f t="shared" ca="1" si="206"/>
        <v>1.5687782491853985</v>
      </c>
      <c r="F1275" s="1">
        <f t="shared" ca="1" si="206"/>
        <v>3.6735363975698796</v>
      </c>
      <c r="G1275" s="1">
        <f t="shared" ca="1" si="206"/>
        <v>8.6304442884045987</v>
      </c>
      <c r="H1275" s="1">
        <f t="shared" ca="1" si="206"/>
        <v>11.278841917446478</v>
      </c>
      <c r="I1275" s="1">
        <f t="shared" ca="1" si="206"/>
        <v>7.3230565070071947</v>
      </c>
      <c r="J1275" s="1">
        <f t="shared" ca="1" si="206"/>
        <v>4.8481894902288509</v>
      </c>
      <c r="K1275" s="1">
        <f t="shared" ca="1" si="197"/>
        <v>17.168332432807734</v>
      </c>
      <c r="L1275" s="1">
        <f t="shared" ca="1" si="198"/>
        <v>24.474165506440539</v>
      </c>
      <c r="M1275" s="1">
        <f t="shared" ca="1" si="199"/>
        <v>20.02340101823378</v>
      </c>
      <c r="N1275" s="1">
        <f t="shared" ca="1" si="200"/>
        <v>18.423110896914238</v>
      </c>
      <c r="O1275" s="1">
        <f t="shared" ca="1" si="201"/>
        <v>16.056962280741764</v>
      </c>
      <c r="P1275" s="5">
        <f t="shared" ca="1" si="202"/>
        <v>24.474165506440539</v>
      </c>
      <c r="Q1275">
        <f t="shared" ca="1" si="203"/>
        <v>2</v>
      </c>
    </row>
    <row r="1276" spans="1:17" x14ac:dyDescent="0.25">
      <c r="A1276" s="1">
        <f t="shared" ca="1" si="204"/>
        <v>6.0941492698852446</v>
      </c>
      <c r="B1276" s="1">
        <f t="shared" ca="1" si="206"/>
        <v>4.6833947962708882</v>
      </c>
      <c r="C1276" s="1">
        <f t="shared" ca="1" si="206"/>
        <v>15.088606960942688</v>
      </c>
      <c r="D1276" s="1">
        <f t="shared" ca="1" si="206"/>
        <v>11.243642752171935</v>
      </c>
      <c r="E1276" s="1">
        <f t="shared" ca="1" si="206"/>
        <v>2.4276924093830985</v>
      </c>
      <c r="F1276" s="1">
        <f t="shared" ca="1" si="206"/>
        <v>3.7280447463932473</v>
      </c>
      <c r="G1276" s="1">
        <f t="shared" ca="1" si="206"/>
        <v>8.3225152541789917</v>
      </c>
      <c r="H1276" s="1">
        <f t="shared" ca="1" si="206"/>
        <v>8.3876274440440515</v>
      </c>
      <c r="I1276" s="1">
        <f t="shared" ca="1" si="206"/>
        <v>5.7560219701234407</v>
      </c>
      <c r="J1276" s="1">
        <f t="shared" ca="1" si="206"/>
        <v>8.8748894815038639</v>
      </c>
      <c r="K1276" s="1">
        <f t="shared" ca="1" si="197"/>
        <v>21.182756230827934</v>
      </c>
      <c r="L1276" s="1">
        <f t="shared" ca="1" si="198"/>
        <v>25.725419466101229</v>
      </c>
      <c r="M1276" s="1">
        <f t="shared" ca="1" si="199"/>
        <v>23.152753130895647</v>
      </c>
      <c r="N1276" s="1">
        <f t="shared" ca="1" si="200"/>
        <v>23.042350994291439</v>
      </c>
      <c r="O1276" s="1">
        <f t="shared" ca="1" si="201"/>
        <v>21.880799531953745</v>
      </c>
      <c r="P1276" s="5">
        <f t="shared" ca="1" si="202"/>
        <v>25.725419466101229</v>
      </c>
      <c r="Q1276">
        <f t="shared" ca="1" si="203"/>
        <v>2</v>
      </c>
    </row>
    <row r="1277" spans="1:17" x14ac:dyDescent="0.25">
      <c r="A1277" s="1">
        <f t="shared" ca="1" si="204"/>
        <v>6.5609355852950788</v>
      </c>
      <c r="B1277" s="1">
        <f t="shared" ca="1" si="206"/>
        <v>5.4840452323247675</v>
      </c>
      <c r="C1277" s="1">
        <f t="shared" ca="1" si="206"/>
        <v>12.042565610986379</v>
      </c>
      <c r="D1277" s="1">
        <f t="shared" ca="1" si="206"/>
        <v>7.1851108890632469</v>
      </c>
      <c r="E1277" s="1">
        <f t="shared" ca="1" si="206"/>
        <v>2.3637893008068391</v>
      </c>
      <c r="F1277" s="1">
        <f t="shared" ca="1" si="206"/>
        <v>6.3066708530527897</v>
      </c>
      <c r="G1277" s="1">
        <f t="shared" ca="1" si="206"/>
        <v>3.8265467986415276</v>
      </c>
      <c r="H1277" s="1">
        <f t="shared" ca="1" si="206"/>
        <v>13.681645612859482</v>
      </c>
      <c r="I1277" s="1">
        <f t="shared" ca="1" si="206"/>
        <v>6.8087926068834648</v>
      </c>
      <c r="J1277" s="1">
        <f t="shared" ca="1" si="206"/>
        <v>8.3070197589792478</v>
      </c>
      <c r="K1277" s="1">
        <f t="shared" ca="1" si="197"/>
        <v>18.603501196281456</v>
      </c>
      <c r="L1277" s="1">
        <f t="shared" ca="1" si="198"/>
        <v>27.427692087217807</v>
      </c>
      <c r="M1277" s="1">
        <f t="shared" ca="1" si="199"/>
        <v>24.040537251964629</v>
      </c>
      <c r="N1277" s="1">
        <f t="shared" ca="1" si="200"/>
        <v>26.90652845124027</v>
      </c>
      <c r="O1277" s="1">
        <f t="shared" ca="1" si="201"/>
        <v>17.617611789945542</v>
      </c>
      <c r="P1277" s="5">
        <f t="shared" ca="1" si="202"/>
        <v>27.427692087217807</v>
      </c>
      <c r="Q1277">
        <f t="shared" ca="1" si="203"/>
        <v>2</v>
      </c>
    </row>
    <row r="1278" spans="1:17" x14ac:dyDescent="0.25">
      <c r="A1278" s="1">
        <f t="shared" ca="1" si="204"/>
        <v>8.7702044158509462</v>
      </c>
      <c r="B1278" s="1">
        <f t="shared" ca="1" si="206"/>
        <v>6.652784760463156</v>
      </c>
      <c r="C1278" s="1">
        <f t="shared" ca="1" si="206"/>
        <v>16.036885688460341</v>
      </c>
      <c r="D1278" s="1">
        <f t="shared" ca="1" si="206"/>
        <v>11.368739709302504</v>
      </c>
      <c r="E1278" s="1">
        <f t="shared" ca="1" si="206"/>
        <v>2.4180909250420868</v>
      </c>
      <c r="F1278" s="1">
        <f t="shared" ca="1" si="206"/>
        <v>6.2756297690083205</v>
      </c>
      <c r="G1278" s="1">
        <f t="shared" ca="1" si="206"/>
        <v>6.0119897712062329</v>
      </c>
      <c r="H1278" s="1">
        <f t="shared" ca="1" si="206"/>
        <v>7.4487159997070549</v>
      </c>
      <c r="I1278" s="1">
        <f t="shared" ca="1" si="206"/>
        <v>4.1361566628434421</v>
      </c>
      <c r="J1278" s="1">
        <f t="shared" ca="1" si="206"/>
        <v>3.4484353436589297</v>
      </c>
      <c r="K1278" s="1">
        <f t="shared" ca="1" si="197"/>
        <v>24.807090104311285</v>
      </c>
      <c r="L1278" s="1">
        <f t="shared" ca="1" si="198"/>
        <v>27.587660124860506</v>
      </c>
      <c r="M1278" s="1">
        <f t="shared" ca="1" si="199"/>
        <v>18.772887347395404</v>
      </c>
      <c r="N1278" s="1">
        <f t="shared" ca="1" si="200"/>
        <v>20.513006535973847</v>
      </c>
      <c r="O1278" s="1">
        <f t="shared" ca="1" si="201"/>
        <v>16.113209875328319</v>
      </c>
      <c r="P1278" s="5">
        <f t="shared" ca="1" si="202"/>
        <v>27.587660124860506</v>
      </c>
      <c r="Q1278">
        <f t="shared" ca="1" si="203"/>
        <v>2</v>
      </c>
    </row>
    <row r="1279" spans="1:17" x14ac:dyDescent="0.25">
      <c r="A1279" s="1">
        <f t="shared" ca="1" si="204"/>
        <v>7.0213597732900466</v>
      </c>
      <c r="B1279" s="1">
        <f t="shared" ca="1" si="206"/>
        <v>6.2284709940153924</v>
      </c>
      <c r="C1279" s="1">
        <f t="shared" ca="1" si="206"/>
        <v>11.66527831988034</v>
      </c>
      <c r="D1279" s="1">
        <f t="shared" ca="1" si="206"/>
        <v>6.0926689673462482</v>
      </c>
      <c r="E1279" s="1">
        <f t="shared" ca="1" si="206"/>
        <v>2.3396789191464653</v>
      </c>
      <c r="F1279" s="1">
        <f t="shared" ca="1" si="206"/>
        <v>6.9333846109684707</v>
      </c>
      <c r="G1279" s="1">
        <f t="shared" ca="1" si="206"/>
        <v>9.5909788398750599</v>
      </c>
      <c r="H1279" s="1">
        <f t="shared" ca="1" si="206"/>
        <v>12.595446222192674</v>
      </c>
      <c r="I1279" s="1">
        <f t="shared" ca="1" si="206"/>
        <v>7.6439770501382522</v>
      </c>
      <c r="J1279" s="1">
        <f t="shared" ca="1" si="206"/>
        <v>9.5977629898551555</v>
      </c>
      <c r="K1279" s="1">
        <f t="shared" ca="1" si="197"/>
        <v>18.686638093170387</v>
      </c>
      <c r="L1279" s="1">
        <f t="shared" ca="1" si="198"/>
        <v>25.70947496282897</v>
      </c>
      <c r="M1279" s="1">
        <f t="shared" ca="1" si="199"/>
        <v>26.602778732429918</v>
      </c>
      <c r="N1279" s="1">
        <f t="shared" ca="1" si="200"/>
        <v>30.403595644977273</v>
      </c>
      <c r="O1279" s="1">
        <f t="shared" ca="1" si="201"/>
        <v>25.417212823745608</v>
      </c>
      <c r="P1279" s="5">
        <f t="shared" ca="1" si="202"/>
        <v>30.403595644977273</v>
      </c>
      <c r="Q1279">
        <f t="shared" ca="1" si="203"/>
        <v>4</v>
      </c>
    </row>
    <row r="1280" spans="1:17" x14ac:dyDescent="0.25">
      <c r="A1280" s="1">
        <f t="shared" ca="1" si="204"/>
        <v>8.2228212149236626</v>
      </c>
      <c r="B1280" s="1">
        <f t="shared" ca="1" si="206"/>
        <v>5.5753881692140013</v>
      </c>
      <c r="C1280" s="1">
        <f t="shared" ca="1" si="206"/>
        <v>14.287116601785023</v>
      </c>
      <c r="D1280" s="1">
        <f t="shared" ca="1" si="206"/>
        <v>12.413135845269679</v>
      </c>
      <c r="E1280" s="1">
        <f t="shared" ca="1" si="206"/>
        <v>1.6823382630064718</v>
      </c>
      <c r="F1280" s="1">
        <f t="shared" ca="1" si="206"/>
        <v>2.937210097774781</v>
      </c>
      <c r="G1280" s="1">
        <f t="shared" ca="1" si="206"/>
        <v>7.4975630590106119</v>
      </c>
      <c r="H1280" s="1">
        <f t="shared" ca="1" si="206"/>
        <v>7.8156783209480611</v>
      </c>
      <c r="I1280" s="1">
        <f t="shared" ca="1" si="206"/>
        <v>8.3165426544499841</v>
      </c>
      <c r="J1280" s="1">
        <f t="shared" ca="1" si="206"/>
        <v>6.9223998904612989</v>
      </c>
      <c r="K1280" s="1">
        <f t="shared" ca="1" si="197"/>
        <v>22.509937816708685</v>
      </c>
      <c r="L1280" s="1">
        <f t="shared" ca="1" si="198"/>
        <v>28.451635381141401</v>
      </c>
      <c r="M1280" s="1">
        <f t="shared" ca="1" si="199"/>
        <v>25.144102022841416</v>
      </c>
      <c r="N1280" s="1">
        <f t="shared" ca="1" si="200"/>
        <v>23.751540811900064</v>
      </c>
      <c r="O1280" s="1">
        <f t="shared" ca="1" si="201"/>
        <v>19.995351118685914</v>
      </c>
      <c r="P1280" s="5">
        <f t="shared" ca="1" si="202"/>
        <v>28.451635381141401</v>
      </c>
      <c r="Q1280">
        <f t="shared" ca="1" si="203"/>
        <v>2</v>
      </c>
    </row>
    <row r="1281" spans="1:17" x14ac:dyDescent="0.25">
      <c r="A1281" s="1">
        <f t="shared" ca="1" si="204"/>
        <v>7.9639530951085424</v>
      </c>
      <c r="B1281" s="1">
        <f t="shared" ca="1" si="206"/>
        <v>5.8353675572592083</v>
      </c>
      <c r="C1281" s="1">
        <f t="shared" ca="1" si="206"/>
        <v>9.9273932525364774</v>
      </c>
      <c r="D1281" s="1">
        <f t="shared" ca="1" si="206"/>
        <v>10.806588220719208</v>
      </c>
      <c r="E1281" s="1">
        <f t="shared" ca="1" si="206"/>
        <v>1.7913594671625781</v>
      </c>
      <c r="F1281" s="1">
        <f t="shared" ca="1" si="206"/>
        <v>5.1984874340902945</v>
      </c>
      <c r="G1281" s="1">
        <f t="shared" ca="1" si="206"/>
        <v>6.9918586852216524</v>
      </c>
      <c r="H1281" s="1">
        <f t="shared" ca="1" si="206"/>
        <v>7.0891553159231337</v>
      </c>
      <c r="I1281" s="1">
        <f t="shared" ca="1" si="206"/>
        <v>6.6207581289058348</v>
      </c>
      <c r="J1281" s="1">
        <f t="shared" ca="1" si="206"/>
        <v>7.676535143953986</v>
      </c>
      <c r="K1281" s="1">
        <f t="shared" ca="1" si="197"/>
        <v>17.891346347645019</v>
      </c>
      <c r="L1281" s="1">
        <f t="shared" ca="1" si="198"/>
        <v>25.859696631750882</v>
      </c>
      <c r="M1281" s="1">
        <f t="shared" ca="1" si="199"/>
        <v>24.05260583513094</v>
      </c>
      <c r="N1281" s="1">
        <f t="shared" ca="1" si="200"/>
        <v>25.331148264209325</v>
      </c>
      <c r="O1281" s="1">
        <f t="shared" ca="1" si="201"/>
        <v>20.503761386434846</v>
      </c>
      <c r="P1281" s="5">
        <f t="shared" ca="1" si="202"/>
        <v>25.859696631750882</v>
      </c>
      <c r="Q1281">
        <f t="shared" ca="1" si="203"/>
        <v>2</v>
      </c>
    </row>
    <row r="1282" spans="1:17" x14ac:dyDescent="0.25">
      <c r="A1282" s="1">
        <f t="shared" ca="1" si="204"/>
        <v>6.3840615047011555</v>
      </c>
      <c r="B1282" s="1">
        <f t="shared" ca="1" si="206"/>
        <v>5.273239426588705</v>
      </c>
      <c r="C1282" s="1">
        <f t="shared" ca="1" si="206"/>
        <v>14.24149350250242</v>
      </c>
      <c r="D1282" s="1">
        <f t="shared" ca="1" si="206"/>
        <v>8.6927151833845056</v>
      </c>
      <c r="E1282" s="1">
        <f t="shared" ca="1" si="206"/>
        <v>2.001579278406695</v>
      </c>
      <c r="F1282" s="1">
        <f t="shared" ca="1" si="206"/>
        <v>3.2201471267186692</v>
      </c>
      <c r="G1282" s="1">
        <f t="shared" ca="1" si="206"/>
        <v>5.7408623017605436</v>
      </c>
      <c r="H1282" s="1">
        <f t="shared" ca="1" si="206"/>
        <v>7.5583648355133679</v>
      </c>
      <c r="I1282" s="1">
        <f t="shared" ca="1" si="206"/>
        <v>7.1938662044058406</v>
      </c>
      <c r="J1282" s="1">
        <f t="shared" ca="1" si="206"/>
        <v>5.333103961200889</v>
      </c>
      <c r="K1282" s="1">
        <f t="shared" ca="1" si="197"/>
        <v>20.625555007203577</v>
      </c>
      <c r="L1282" s="1">
        <f t="shared" ca="1" si="198"/>
        <v>22.635141523599032</v>
      </c>
      <c r="M1282" s="1">
        <f t="shared" ca="1" si="199"/>
        <v>20.91261094871458</v>
      </c>
      <c r="N1282" s="1">
        <f t="shared" ca="1" si="200"/>
        <v>21.020356718914101</v>
      </c>
      <c r="O1282" s="1">
        <f t="shared" ca="1" si="201"/>
        <v>16.347205689550137</v>
      </c>
      <c r="P1282" s="5">
        <f t="shared" ca="1" si="202"/>
        <v>22.635141523599032</v>
      </c>
      <c r="Q1282">
        <f t="shared" ca="1" si="203"/>
        <v>2</v>
      </c>
    </row>
    <row r="1283" spans="1:17" x14ac:dyDescent="0.25">
      <c r="A1283" s="1">
        <f t="shared" ca="1" si="204"/>
        <v>4.7055610026262773</v>
      </c>
      <c r="B1283" s="1">
        <f t="shared" ca="1" si="206"/>
        <v>8.4317671324563737</v>
      </c>
      <c r="C1283" s="1">
        <f t="shared" ca="1" si="206"/>
        <v>12.464015000332386</v>
      </c>
      <c r="D1283" s="1">
        <f t="shared" ca="1" si="206"/>
        <v>7.7010815755551354</v>
      </c>
      <c r="E1283" s="1">
        <f t="shared" ca="1" si="206"/>
        <v>2.6830280313739352</v>
      </c>
      <c r="F1283" s="1">
        <f t="shared" ca="1" si="206"/>
        <v>5.5627509774835371</v>
      </c>
      <c r="G1283" s="1">
        <f t="shared" ca="1" si="206"/>
        <v>9.7778967258892724</v>
      </c>
      <c r="H1283" s="1">
        <f t="shared" ca="1" si="206"/>
        <v>6.4573526232282745</v>
      </c>
      <c r="I1283" s="1">
        <f t="shared" ca="1" si="206"/>
        <v>5.2086206022146104</v>
      </c>
      <c r="J1283" s="1">
        <f t="shared" ca="1" si="206"/>
        <v>7.0063053822819708</v>
      </c>
      <c r="K1283" s="1">
        <f t="shared" ca="1" si="197"/>
        <v>17.169576002958664</v>
      </c>
      <c r="L1283" s="1">
        <f t="shared" ca="1" si="198"/>
        <v>18.863995201409686</v>
      </c>
      <c r="M1283" s="1">
        <f t="shared" ca="1" si="199"/>
        <v>19.603515018496793</v>
      </c>
      <c r="N1283" s="1">
        <f t="shared" ca="1" si="200"/>
        <v>26.209444094436492</v>
      </c>
      <c r="O1283" s="1">
        <f t="shared" ca="1" si="201"/>
        <v>25.215969240627615</v>
      </c>
      <c r="P1283" s="5">
        <f t="shared" ca="1" si="202"/>
        <v>26.209444094436492</v>
      </c>
      <c r="Q1283">
        <f t="shared" ca="1" si="203"/>
        <v>4</v>
      </c>
    </row>
    <row r="1284" spans="1:17" x14ac:dyDescent="0.25">
      <c r="A1284" s="1">
        <f t="shared" ca="1" si="204"/>
        <v>8.5456833390193729</v>
      </c>
      <c r="B1284" s="1">
        <f t="shared" ca="1" si="206"/>
        <v>6.9406999679525301</v>
      </c>
      <c r="C1284" s="1">
        <f t="shared" ca="1" si="206"/>
        <v>12.90665396965295</v>
      </c>
      <c r="D1284" s="1">
        <f t="shared" ca="1" si="206"/>
        <v>6.6687866871082599</v>
      </c>
      <c r="E1284" s="1">
        <f t="shared" ca="1" si="206"/>
        <v>2.2387628014594689</v>
      </c>
      <c r="F1284" s="1">
        <f t="shared" ca="1" si="206"/>
        <v>5.1404172240584778</v>
      </c>
      <c r="G1284" s="1">
        <f t="shared" ca="1" si="206"/>
        <v>11.180330142974263</v>
      </c>
      <c r="H1284" s="1">
        <f t="shared" ca="1" si="206"/>
        <v>7.8000989003693464</v>
      </c>
      <c r="I1284" s="1">
        <f t="shared" ca="1" si="206"/>
        <v>8.6093502795510233</v>
      </c>
      <c r="J1284" s="1">
        <f t="shared" ca="1" si="206"/>
        <v>7.2259243143294274</v>
      </c>
      <c r="K1284" s="1">
        <f t="shared" ca="1" si="197"/>
        <v>21.452337308672323</v>
      </c>
      <c r="L1284" s="1">
        <f t="shared" ca="1" si="198"/>
        <v>23.014568926496977</v>
      </c>
      <c r="M1284" s="1">
        <f t="shared" ca="1" si="199"/>
        <v>26.619720734359291</v>
      </c>
      <c r="N1284" s="1">
        <f t="shared" ca="1" si="200"/>
        <v>27.916391785891456</v>
      </c>
      <c r="O1284" s="1">
        <f t="shared" ca="1" si="201"/>
        <v>25.346954425256222</v>
      </c>
      <c r="P1284" s="5">
        <f t="shared" ca="1" si="202"/>
        <v>27.916391785891456</v>
      </c>
      <c r="Q1284">
        <f t="shared" ca="1" si="203"/>
        <v>4</v>
      </c>
    </row>
    <row r="1285" spans="1:17" x14ac:dyDescent="0.25">
      <c r="A1285" s="1">
        <f t="shared" ca="1" si="204"/>
        <v>8.1354142916636594</v>
      </c>
      <c r="B1285" s="1">
        <f t="shared" ca="1" si="206"/>
        <v>4.9292805954826653</v>
      </c>
      <c r="C1285" s="1">
        <f t="shared" ca="1" si="206"/>
        <v>13.426464178095255</v>
      </c>
      <c r="D1285" s="1">
        <f t="shared" ca="1" si="206"/>
        <v>8.5977058430093862</v>
      </c>
      <c r="E1285" s="1">
        <f t="shared" ca="1" si="206"/>
        <v>1.3925776309288191</v>
      </c>
      <c r="F1285" s="1">
        <f t="shared" ca="1" si="206"/>
        <v>3.7313536204168649</v>
      </c>
      <c r="G1285" s="1">
        <f t="shared" ca="1" si="206"/>
        <v>8.5622307411619047</v>
      </c>
      <c r="H1285" s="1">
        <f t="shared" ca="1" si="206"/>
        <v>9.4464444552573639</v>
      </c>
      <c r="I1285" s="1">
        <f t="shared" ca="1" si="206"/>
        <v>6.530714215463874</v>
      </c>
      <c r="J1285" s="1">
        <f t="shared" ca="1" si="206"/>
        <v>5.7067467082085246</v>
      </c>
      <c r="K1285" s="1">
        <f t="shared" ref="K1285:K1348" ca="1" si="207">A1285+C1285</f>
        <v>21.561878469758916</v>
      </c>
      <c r="L1285" s="1">
        <f t="shared" ref="L1285:L1348" ca="1" si="208">A1285+D1285+H1285</f>
        <v>26.179564589930408</v>
      </c>
      <c r="M1285" s="1">
        <f t="shared" ref="M1285:M1348" ca="1" si="209">A1285+E1285+I1285+J1285</f>
        <v>21.765452846264875</v>
      </c>
      <c r="N1285" s="1">
        <f t="shared" ref="N1285:N1348" ca="1" si="210">B1285+F1285+I1285+J1285</f>
        <v>20.898095139571929</v>
      </c>
      <c r="O1285" s="1">
        <f t="shared" ref="O1285:O1348" ca="1" si="211">B1285+G1285+J1285</f>
        <v>19.198258044853095</v>
      </c>
      <c r="P1285" s="5">
        <f t="shared" ref="P1285:P1348" ca="1" si="212">MAX(K1285:O1285)</f>
        <v>26.179564589930408</v>
      </c>
      <c r="Q1285">
        <f t="shared" ref="Q1285:Q1348" ca="1" si="213">IF(K1285=P1285,1,IF(L1285=P1285,2,IF(M1285=P1285,3,IF(N1285=P1285,4,5))))</f>
        <v>2</v>
      </c>
    </row>
    <row r="1286" spans="1:17" x14ac:dyDescent="0.25">
      <c r="A1286" s="1">
        <f t="shared" ref="A1286:A1349" ca="1" si="214">_xlfn.NORM.INV(RAND(),A$1,A$2)</f>
        <v>6.9324769719761852</v>
      </c>
      <c r="B1286" s="1">
        <f t="shared" ca="1" si="206"/>
        <v>6.1048936359778461</v>
      </c>
      <c r="C1286" s="1">
        <f t="shared" ca="1" si="206"/>
        <v>13.751604221192125</v>
      </c>
      <c r="D1286" s="1">
        <f t="shared" ca="1" si="206"/>
        <v>8.9858347868006021</v>
      </c>
      <c r="E1286" s="1">
        <f t="shared" ca="1" si="206"/>
        <v>1.7257521377691858</v>
      </c>
      <c r="F1286" s="1">
        <f t="shared" ca="1" si="206"/>
        <v>6.9652997916749175</v>
      </c>
      <c r="G1286" s="1">
        <f t="shared" ca="1" si="206"/>
        <v>7.3207351868578527</v>
      </c>
      <c r="H1286" s="1">
        <f t="shared" ca="1" si="206"/>
        <v>7.5547537239844527</v>
      </c>
      <c r="I1286" s="1">
        <f t="shared" ca="1" si="206"/>
        <v>6.1883290349868485</v>
      </c>
      <c r="J1286" s="1">
        <f t="shared" ca="1" si="206"/>
        <v>6.0626658168310126</v>
      </c>
      <c r="K1286" s="1">
        <f t="shared" ca="1" si="207"/>
        <v>20.684081193168311</v>
      </c>
      <c r="L1286" s="1">
        <f t="shared" ca="1" si="208"/>
        <v>23.473065482761243</v>
      </c>
      <c r="M1286" s="1">
        <f t="shared" ca="1" si="209"/>
        <v>20.909223961563232</v>
      </c>
      <c r="N1286" s="1">
        <f t="shared" ca="1" si="210"/>
        <v>25.321188279470626</v>
      </c>
      <c r="O1286" s="1">
        <f t="shared" ca="1" si="211"/>
        <v>19.488294639666712</v>
      </c>
      <c r="P1286" s="5">
        <f t="shared" ca="1" si="212"/>
        <v>25.321188279470626</v>
      </c>
      <c r="Q1286">
        <f t="shared" ca="1" si="213"/>
        <v>4</v>
      </c>
    </row>
    <row r="1287" spans="1:17" x14ac:dyDescent="0.25">
      <c r="A1287" s="1">
        <f t="shared" ca="1" si="214"/>
        <v>9.0387364017166885</v>
      </c>
      <c r="B1287" s="1">
        <f t="shared" ca="1" si="206"/>
        <v>6.0639828366563657</v>
      </c>
      <c r="C1287" s="1">
        <f t="shared" ca="1" si="206"/>
        <v>8.3089681757540248</v>
      </c>
      <c r="D1287" s="1">
        <f t="shared" ca="1" si="206"/>
        <v>8.7924952538139767</v>
      </c>
      <c r="E1287" s="1">
        <f t="shared" ca="1" si="206"/>
        <v>2.9436863599305609</v>
      </c>
      <c r="F1287" s="1">
        <f t="shared" ca="1" si="206"/>
        <v>4.6892701512848092</v>
      </c>
      <c r="G1287" s="1">
        <f t="shared" ca="1" si="206"/>
        <v>7.4596879796237641</v>
      </c>
      <c r="H1287" s="1">
        <f t="shared" ca="1" si="206"/>
        <v>9.618053859764137</v>
      </c>
      <c r="I1287" s="1">
        <f t="shared" ref="B1287:J1316" ca="1" si="215">_xlfn.NORM.INV(RAND(),I$1,I$2)</f>
        <v>6.1657251792812735</v>
      </c>
      <c r="J1287" s="1">
        <f t="shared" ca="1" si="215"/>
        <v>7.028044276678048</v>
      </c>
      <c r="K1287" s="1">
        <f t="shared" ca="1" si="207"/>
        <v>17.347704577470715</v>
      </c>
      <c r="L1287" s="1">
        <f t="shared" ca="1" si="208"/>
        <v>27.449285515294804</v>
      </c>
      <c r="M1287" s="1">
        <f t="shared" ca="1" si="209"/>
        <v>25.176192217606573</v>
      </c>
      <c r="N1287" s="1">
        <f t="shared" ca="1" si="210"/>
        <v>23.947022443900497</v>
      </c>
      <c r="O1287" s="1">
        <f t="shared" ca="1" si="211"/>
        <v>20.55171509295818</v>
      </c>
      <c r="P1287" s="5">
        <f t="shared" ca="1" si="212"/>
        <v>27.449285515294804</v>
      </c>
      <c r="Q1287">
        <f t="shared" ca="1" si="213"/>
        <v>2</v>
      </c>
    </row>
    <row r="1288" spans="1:17" x14ac:dyDescent="0.25">
      <c r="A1288" s="1">
        <f t="shared" ca="1" si="214"/>
        <v>5.7412719685804792</v>
      </c>
      <c r="B1288" s="1">
        <f t="shared" ca="1" si="215"/>
        <v>2.9097638256086458</v>
      </c>
      <c r="C1288" s="1">
        <f t="shared" ca="1" si="215"/>
        <v>18.628566482166534</v>
      </c>
      <c r="D1288" s="1">
        <f t="shared" ca="1" si="215"/>
        <v>7.2704728248535986</v>
      </c>
      <c r="E1288" s="1">
        <f t="shared" ca="1" si="215"/>
        <v>1.2301875172394192</v>
      </c>
      <c r="F1288" s="1">
        <f t="shared" ca="1" si="215"/>
        <v>5.8693776902092019</v>
      </c>
      <c r="G1288" s="1">
        <f t="shared" ca="1" si="215"/>
        <v>7.1259854485265031</v>
      </c>
      <c r="H1288" s="1">
        <f t="shared" ca="1" si="215"/>
        <v>12.063474573838882</v>
      </c>
      <c r="I1288" s="1">
        <f t="shared" ca="1" si="215"/>
        <v>8.9957924682172514</v>
      </c>
      <c r="J1288" s="1">
        <f t="shared" ca="1" si="215"/>
        <v>2.6575077525581579</v>
      </c>
      <c r="K1288" s="1">
        <f t="shared" ca="1" si="207"/>
        <v>24.369838450747011</v>
      </c>
      <c r="L1288" s="1">
        <f t="shared" ca="1" si="208"/>
        <v>25.075219367272958</v>
      </c>
      <c r="M1288" s="1">
        <f t="shared" ca="1" si="209"/>
        <v>18.624759706595306</v>
      </c>
      <c r="N1288" s="1">
        <f t="shared" ca="1" si="210"/>
        <v>20.432441736593258</v>
      </c>
      <c r="O1288" s="1">
        <f t="shared" ca="1" si="211"/>
        <v>12.693257026693306</v>
      </c>
      <c r="P1288" s="5">
        <f t="shared" ca="1" si="212"/>
        <v>25.075219367272958</v>
      </c>
      <c r="Q1288">
        <f t="shared" ca="1" si="213"/>
        <v>2</v>
      </c>
    </row>
    <row r="1289" spans="1:17" x14ac:dyDescent="0.25">
      <c r="A1289" s="1">
        <f t="shared" ca="1" si="214"/>
        <v>7.8594653643440271</v>
      </c>
      <c r="B1289" s="1">
        <f t="shared" ca="1" si="215"/>
        <v>7.3826361898150736</v>
      </c>
      <c r="C1289" s="1">
        <f t="shared" ca="1" si="215"/>
        <v>15.626061224917246</v>
      </c>
      <c r="D1289" s="1">
        <f t="shared" ca="1" si="215"/>
        <v>6.8881871265040502</v>
      </c>
      <c r="E1289" s="1">
        <f t="shared" ca="1" si="215"/>
        <v>1.6673197299528468</v>
      </c>
      <c r="F1289" s="1">
        <f t="shared" ca="1" si="215"/>
        <v>6.5600285471864517</v>
      </c>
      <c r="G1289" s="1">
        <f t="shared" ca="1" si="215"/>
        <v>8.8754348179700031</v>
      </c>
      <c r="H1289" s="1">
        <f t="shared" ca="1" si="215"/>
        <v>9.3666279970364918</v>
      </c>
      <c r="I1289" s="1">
        <f t="shared" ca="1" si="215"/>
        <v>3.3410251989859683</v>
      </c>
      <c r="J1289" s="1">
        <f t="shared" ca="1" si="215"/>
        <v>7.1699435851651652</v>
      </c>
      <c r="K1289" s="1">
        <f t="shared" ca="1" si="207"/>
        <v>23.485526589261273</v>
      </c>
      <c r="L1289" s="1">
        <f t="shared" ca="1" si="208"/>
        <v>24.114280487884571</v>
      </c>
      <c r="M1289" s="1">
        <f t="shared" ca="1" si="209"/>
        <v>20.037753878448008</v>
      </c>
      <c r="N1289" s="1">
        <f t="shared" ca="1" si="210"/>
        <v>24.453633521152657</v>
      </c>
      <c r="O1289" s="1">
        <f t="shared" ca="1" si="211"/>
        <v>23.428014592950241</v>
      </c>
      <c r="P1289" s="5">
        <f t="shared" ca="1" si="212"/>
        <v>24.453633521152657</v>
      </c>
      <c r="Q1289">
        <f t="shared" ca="1" si="213"/>
        <v>4</v>
      </c>
    </row>
    <row r="1290" spans="1:17" x14ac:dyDescent="0.25">
      <c r="A1290" s="1">
        <f t="shared" ca="1" si="214"/>
        <v>8.1626810417045732</v>
      </c>
      <c r="B1290" s="1">
        <f t="shared" ca="1" si="215"/>
        <v>3.978359691746022</v>
      </c>
      <c r="C1290" s="1">
        <f t="shared" ca="1" si="215"/>
        <v>5.6568479591496583</v>
      </c>
      <c r="D1290" s="1">
        <f t="shared" ca="1" si="215"/>
        <v>10.374651756081816</v>
      </c>
      <c r="E1290" s="1">
        <f t="shared" ca="1" si="215"/>
        <v>1.4215405161990564</v>
      </c>
      <c r="F1290" s="1">
        <f t="shared" ca="1" si="215"/>
        <v>5.3942982424991719</v>
      </c>
      <c r="G1290" s="1">
        <f t="shared" ca="1" si="215"/>
        <v>12.204034468289795</v>
      </c>
      <c r="H1290" s="1">
        <f t="shared" ca="1" si="215"/>
        <v>8.9269617339226226</v>
      </c>
      <c r="I1290" s="1">
        <f t="shared" ca="1" si="215"/>
        <v>2.2414748299189236</v>
      </c>
      <c r="J1290" s="1">
        <f t="shared" ca="1" si="215"/>
        <v>8.2149178366393105</v>
      </c>
      <c r="K1290" s="1">
        <f t="shared" ca="1" si="207"/>
        <v>13.819529000854232</v>
      </c>
      <c r="L1290" s="1">
        <f t="shared" ca="1" si="208"/>
        <v>27.464294531709015</v>
      </c>
      <c r="M1290" s="1">
        <f t="shared" ca="1" si="209"/>
        <v>20.040614224461862</v>
      </c>
      <c r="N1290" s="1">
        <f t="shared" ca="1" si="210"/>
        <v>19.829050600803427</v>
      </c>
      <c r="O1290" s="1">
        <f t="shared" ca="1" si="211"/>
        <v>24.397311996675128</v>
      </c>
      <c r="P1290" s="5">
        <f t="shared" ca="1" si="212"/>
        <v>27.464294531709015</v>
      </c>
      <c r="Q1290">
        <f t="shared" ca="1" si="213"/>
        <v>2</v>
      </c>
    </row>
    <row r="1291" spans="1:17" x14ac:dyDescent="0.25">
      <c r="A1291" s="1">
        <f t="shared" ca="1" si="214"/>
        <v>8.0882451473902215</v>
      </c>
      <c r="B1291" s="1">
        <f t="shared" ca="1" si="215"/>
        <v>3.4237786357587687</v>
      </c>
      <c r="C1291" s="1">
        <f t="shared" ca="1" si="215"/>
        <v>16.858428351090136</v>
      </c>
      <c r="D1291" s="1">
        <f t="shared" ca="1" si="215"/>
        <v>9.9684867798945724</v>
      </c>
      <c r="E1291" s="1">
        <f t="shared" ca="1" si="215"/>
        <v>1.8149181727579051</v>
      </c>
      <c r="F1291" s="1">
        <f t="shared" ca="1" si="215"/>
        <v>3.9158842177798725</v>
      </c>
      <c r="G1291" s="1">
        <f t="shared" ca="1" si="215"/>
        <v>10.781979643203815</v>
      </c>
      <c r="H1291" s="1">
        <f t="shared" ca="1" si="215"/>
        <v>10.445815951845184</v>
      </c>
      <c r="I1291" s="1">
        <f t="shared" ca="1" si="215"/>
        <v>8.2430003428203023</v>
      </c>
      <c r="J1291" s="1">
        <f t="shared" ca="1" si="215"/>
        <v>9.2126220145460849</v>
      </c>
      <c r="K1291" s="1">
        <f t="shared" ca="1" si="207"/>
        <v>24.946673498480358</v>
      </c>
      <c r="L1291" s="1">
        <f t="shared" ca="1" si="208"/>
        <v>28.502547879129978</v>
      </c>
      <c r="M1291" s="1">
        <f t="shared" ca="1" si="209"/>
        <v>27.358785677514511</v>
      </c>
      <c r="N1291" s="1">
        <f t="shared" ca="1" si="210"/>
        <v>24.795285210905028</v>
      </c>
      <c r="O1291" s="1">
        <f t="shared" ca="1" si="211"/>
        <v>23.418380293508669</v>
      </c>
      <c r="P1291" s="5">
        <f t="shared" ca="1" si="212"/>
        <v>28.502547879129978</v>
      </c>
      <c r="Q1291">
        <f t="shared" ca="1" si="213"/>
        <v>2</v>
      </c>
    </row>
    <row r="1292" spans="1:17" x14ac:dyDescent="0.25">
      <c r="A1292" s="1">
        <f t="shared" ca="1" si="214"/>
        <v>3.6399972721554965</v>
      </c>
      <c r="B1292" s="1">
        <f t="shared" ca="1" si="215"/>
        <v>5.2109405241787288</v>
      </c>
      <c r="C1292" s="1">
        <f t="shared" ca="1" si="215"/>
        <v>12.625844555960393</v>
      </c>
      <c r="D1292" s="1">
        <f t="shared" ca="1" si="215"/>
        <v>5.8993088871753372</v>
      </c>
      <c r="E1292" s="1">
        <f t="shared" ca="1" si="215"/>
        <v>1.3962317750852531</v>
      </c>
      <c r="F1292" s="1">
        <f t="shared" ca="1" si="215"/>
        <v>4.0381366249938457</v>
      </c>
      <c r="G1292" s="1">
        <f t="shared" ca="1" si="215"/>
        <v>6.986394442960167</v>
      </c>
      <c r="H1292" s="1">
        <f t="shared" ca="1" si="215"/>
        <v>6.1164114730457877</v>
      </c>
      <c r="I1292" s="1">
        <f t="shared" ca="1" si="215"/>
        <v>6.1475316457258637</v>
      </c>
      <c r="J1292" s="1">
        <f t="shared" ca="1" si="215"/>
        <v>5.5792855490571593</v>
      </c>
      <c r="K1292" s="1">
        <f t="shared" ca="1" si="207"/>
        <v>16.265841828115889</v>
      </c>
      <c r="L1292" s="1">
        <f t="shared" ca="1" si="208"/>
        <v>15.655717632376621</v>
      </c>
      <c r="M1292" s="1">
        <f t="shared" ca="1" si="209"/>
        <v>16.763046242023773</v>
      </c>
      <c r="N1292" s="1">
        <f t="shared" ca="1" si="210"/>
        <v>20.975894343955595</v>
      </c>
      <c r="O1292" s="1">
        <f t="shared" ca="1" si="211"/>
        <v>17.776620516196054</v>
      </c>
      <c r="P1292" s="5">
        <f t="shared" ca="1" si="212"/>
        <v>20.975894343955595</v>
      </c>
      <c r="Q1292">
        <f t="shared" ca="1" si="213"/>
        <v>4</v>
      </c>
    </row>
    <row r="1293" spans="1:17" x14ac:dyDescent="0.25">
      <c r="A1293" s="1">
        <f t="shared" ca="1" si="214"/>
        <v>5.3976332619010234</v>
      </c>
      <c r="B1293" s="1">
        <f t="shared" ca="1" si="215"/>
        <v>5.516123745897259</v>
      </c>
      <c r="C1293" s="1">
        <f t="shared" ca="1" si="215"/>
        <v>9.2205399039824858</v>
      </c>
      <c r="D1293" s="1">
        <f t="shared" ca="1" si="215"/>
        <v>6.6190735474454412</v>
      </c>
      <c r="E1293" s="1">
        <f t="shared" ca="1" si="215"/>
        <v>2.1096121914833836</v>
      </c>
      <c r="F1293" s="1">
        <f t="shared" ca="1" si="215"/>
        <v>4.2442215231911771</v>
      </c>
      <c r="G1293" s="1">
        <f t="shared" ca="1" si="215"/>
        <v>6.2020853408293544</v>
      </c>
      <c r="H1293" s="1">
        <f t="shared" ca="1" si="215"/>
        <v>5.8582252363961826</v>
      </c>
      <c r="I1293" s="1">
        <f t="shared" ca="1" si="215"/>
        <v>5.3557139167384165</v>
      </c>
      <c r="J1293" s="1">
        <f t="shared" ca="1" si="215"/>
        <v>6.2204839404112962</v>
      </c>
      <c r="K1293" s="1">
        <f t="shared" ca="1" si="207"/>
        <v>14.618173165883508</v>
      </c>
      <c r="L1293" s="1">
        <f t="shared" ca="1" si="208"/>
        <v>17.874932045742646</v>
      </c>
      <c r="M1293" s="1">
        <f t="shared" ca="1" si="209"/>
        <v>19.083443310534118</v>
      </c>
      <c r="N1293" s="1">
        <f t="shared" ca="1" si="210"/>
        <v>21.336543126238148</v>
      </c>
      <c r="O1293" s="1">
        <f t="shared" ca="1" si="211"/>
        <v>17.938693027137909</v>
      </c>
      <c r="P1293" s="5">
        <f t="shared" ca="1" si="212"/>
        <v>21.336543126238148</v>
      </c>
      <c r="Q1293">
        <f t="shared" ca="1" si="213"/>
        <v>4</v>
      </c>
    </row>
    <row r="1294" spans="1:17" x14ac:dyDescent="0.25">
      <c r="A1294" s="1">
        <f t="shared" ca="1" si="214"/>
        <v>8.058293994184563</v>
      </c>
      <c r="B1294" s="1">
        <f t="shared" ca="1" si="215"/>
        <v>6.4305208500748225</v>
      </c>
      <c r="C1294" s="1">
        <f t="shared" ca="1" si="215"/>
        <v>11.50341731910672</v>
      </c>
      <c r="D1294" s="1">
        <f t="shared" ca="1" si="215"/>
        <v>11.780314025319484</v>
      </c>
      <c r="E1294" s="1">
        <f t="shared" ca="1" si="215"/>
        <v>1.8968466672803899</v>
      </c>
      <c r="F1294" s="1">
        <f t="shared" ca="1" si="215"/>
        <v>6.1023797454068118</v>
      </c>
      <c r="G1294" s="1">
        <f t="shared" ca="1" si="215"/>
        <v>7.8319792190824193</v>
      </c>
      <c r="H1294" s="1">
        <f t="shared" ca="1" si="215"/>
        <v>6.9189848941480321</v>
      </c>
      <c r="I1294" s="1">
        <f t="shared" ca="1" si="215"/>
        <v>6.2965703204091747</v>
      </c>
      <c r="J1294" s="1">
        <f t="shared" ca="1" si="215"/>
        <v>12.336086871925716</v>
      </c>
      <c r="K1294" s="1">
        <f t="shared" ca="1" si="207"/>
        <v>19.561711313291283</v>
      </c>
      <c r="L1294" s="1">
        <f t="shared" ca="1" si="208"/>
        <v>26.757592913652079</v>
      </c>
      <c r="M1294" s="1">
        <f t="shared" ca="1" si="209"/>
        <v>28.587797853799842</v>
      </c>
      <c r="N1294" s="1">
        <f t="shared" ca="1" si="210"/>
        <v>31.165557787816525</v>
      </c>
      <c r="O1294" s="1">
        <f t="shared" ca="1" si="211"/>
        <v>26.598586941082957</v>
      </c>
      <c r="P1294" s="5">
        <f t="shared" ca="1" si="212"/>
        <v>31.165557787816525</v>
      </c>
      <c r="Q1294">
        <f t="shared" ca="1" si="213"/>
        <v>4</v>
      </c>
    </row>
    <row r="1295" spans="1:17" x14ac:dyDescent="0.25">
      <c r="A1295" s="1">
        <f t="shared" ca="1" si="214"/>
        <v>4.7921455809980529</v>
      </c>
      <c r="B1295" s="1">
        <f t="shared" ca="1" si="215"/>
        <v>3.6736049713938201</v>
      </c>
      <c r="C1295" s="1">
        <f t="shared" ca="1" si="215"/>
        <v>7.916828595546038</v>
      </c>
      <c r="D1295" s="1">
        <f t="shared" ca="1" si="215"/>
        <v>6.8224661701115199</v>
      </c>
      <c r="E1295" s="1">
        <f t="shared" ca="1" si="215"/>
        <v>2.2643990839903556</v>
      </c>
      <c r="F1295" s="1">
        <f t="shared" ca="1" si="215"/>
        <v>5.1742895919122525</v>
      </c>
      <c r="G1295" s="1">
        <f t="shared" ca="1" si="215"/>
        <v>12.839251718479407</v>
      </c>
      <c r="H1295" s="1">
        <f t="shared" ca="1" si="215"/>
        <v>11.495798014736755</v>
      </c>
      <c r="I1295" s="1">
        <f t="shared" ca="1" si="215"/>
        <v>5.5766041895359244</v>
      </c>
      <c r="J1295" s="1">
        <f t="shared" ca="1" si="215"/>
        <v>9.5229856378868654</v>
      </c>
      <c r="K1295" s="1">
        <f t="shared" ca="1" si="207"/>
        <v>12.708974176544091</v>
      </c>
      <c r="L1295" s="1">
        <f t="shared" ca="1" si="208"/>
        <v>23.110409765846327</v>
      </c>
      <c r="M1295" s="1">
        <f t="shared" ca="1" si="209"/>
        <v>22.156134492411198</v>
      </c>
      <c r="N1295" s="1">
        <f t="shared" ca="1" si="210"/>
        <v>23.94748439072886</v>
      </c>
      <c r="O1295" s="1">
        <f t="shared" ca="1" si="211"/>
        <v>26.035842327760093</v>
      </c>
      <c r="P1295" s="5">
        <f t="shared" ca="1" si="212"/>
        <v>26.035842327760093</v>
      </c>
      <c r="Q1295">
        <f t="shared" ca="1" si="213"/>
        <v>5</v>
      </c>
    </row>
    <row r="1296" spans="1:17" x14ac:dyDescent="0.25">
      <c r="A1296" s="1">
        <f t="shared" ca="1" si="214"/>
        <v>6.9841459706913547</v>
      </c>
      <c r="B1296" s="1">
        <f t="shared" ca="1" si="215"/>
        <v>4.4283668061429786</v>
      </c>
      <c r="C1296" s="1">
        <f t="shared" ca="1" si="215"/>
        <v>15.886677236198679</v>
      </c>
      <c r="D1296" s="1">
        <f t="shared" ca="1" si="215"/>
        <v>9.9083535026194571</v>
      </c>
      <c r="E1296" s="1">
        <f t="shared" ca="1" si="215"/>
        <v>2.2195606403506858</v>
      </c>
      <c r="F1296" s="1">
        <f t="shared" ca="1" si="215"/>
        <v>4.1943237781752849</v>
      </c>
      <c r="G1296" s="1">
        <f t="shared" ca="1" si="215"/>
        <v>10.785545915330166</v>
      </c>
      <c r="H1296" s="1">
        <f t="shared" ca="1" si="215"/>
        <v>11.877516563147113</v>
      </c>
      <c r="I1296" s="1">
        <f t="shared" ca="1" si="215"/>
        <v>5.5221230973516917</v>
      </c>
      <c r="J1296" s="1">
        <f t="shared" ca="1" si="215"/>
        <v>6.5531919029054926</v>
      </c>
      <c r="K1296" s="1">
        <f t="shared" ca="1" si="207"/>
        <v>22.870823206890034</v>
      </c>
      <c r="L1296" s="1">
        <f t="shared" ca="1" si="208"/>
        <v>28.770016036457925</v>
      </c>
      <c r="M1296" s="1">
        <f t="shared" ca="1" si="209"/>
        <v>21.279021611299225</v>
      </c>
      <c r="N1296" s="1">
        <f t="shared" ca="1" si="210"/>
        <v>20.698005584575448</v>
      </c>
      <c r="O1296" s="1">
        <f t="shared" ca="1" si="211"/>
        <v>21.767104624378639</v>
      </c>
      <c r="P1296" s="5">
        <f t="shared" ca="1" si="212"/>
        <v>28.770016036457925</v>
      </c>
      <c r="Q1296">
        <f t="shared" ca="1" si="213"/>
        <v>2</v>
      </c>
    </row>
    <row r="1297" spans="1:17" x14ac:dyDescent="0.25">
      <c r="A1297" s="1">
        <f t="shared" ca="1" si="214"/>
        <v>6.854241335127103</v>
      </c>
      <c r="B1297" s="1">
        <f t="shared" ca="1" si="215"/>
        <v>4.0327589860437918</v>
      </c>
      <c r="C1297" s="1">
        <f t="shared" ca="1" si="215"/>
        <v>9.1191957539163315</v>
      </c>
      <c r="D1297" s="1">
        <f t="shared" ca="1" si="215"/>
        <v>7.110313533867572</v>
      </c>
      <c r="E1297" s="1">
        <f t="shared" ca="1" si="215"/>
        <v>2.2929468518346852</v>
      </c>
      <c r="F1297" s="1">
        <f t="shared" ca="1" si="215"/>
        <v>7.0479253424594681</v>
      </c>
      <c r="G1297" s="1">
        <f t="shared" ca="1" si="215"/>
        <v>13.074071124599158</v>
      </c>
      <c r="H1297" s="1">
        <f t="shared" ca="1" si="215"/>
        <v>7.8767688264526132</v>
      </c>
      <c r="I1297" s="1">
        <f t="shared" ca="1" si="215"/>
        <v>4.911830321559326</v>
      </c>
      <c r="J1297" s="1">
        <f t="shared" ca="1" si="215"/>
        <v>7.2490133263916627</v>
      </c>
      <c r="K1297" s="1">
        <f t="shared" ca="1" si="207"/>
        <v>15.973437089043435</v>
      </c>
      <c r="L1297" s="1">
        <f t="shared" ca="1" si="208"/>
        <v>21.841323695447286</v>
      </c>
      <c r="M1297" s="1">
        <f t="shared" ca="1" si="209"/>
        <v>21.308031834912775</v>
      </c>
      <c r="N1297" s="1">
        <f t="shared" ca="1" si="210"/>
        <v>23.241527976454247</v>
      </c>
      <c r="O1297" s="1">
        <f t="shared" ca="1" si="211"/>
        <v>24.355843437034611</v>
      </c>
      <c r="P1297" s="5">
        <f t="shared" ca="1" si="212"/>
        <v>24.355843437034611</v>
      </c>
      <c r="Q1297">
        <f t="shared" ca="1" si="213"/>
        <v>5</v>
      </c>
    </row>
    <row r="1298" spans="1:17" x14ac:dyDescent="0.25">
      <c r="A1298" s="1">
        <f t="shared" ca="1" si="214"/>
        <v>8.5654727664598092</v>
      </c>
      <c r="B1298" s="1">
        <f t="shared" ca="1" si="215"/>
        <v>6.6430443238934256</v>
      </c>
      <c r="C1298" s="1">
        <f t="shared" ca="1" si="215"/>
        <v>11.521232794914773</v>
      </c>
      <c r="D1298" s="1">
        <f t="shared" ca="1" si="215"/>
        <v>6.8236269273445478</v>
      </c>
      <c r="E1298" s="1">
        <f t="shared" ca="1" si="215"/>
        <v>2.3760646916712984</v>
      </c>
      <c r="F1298" s="1">
        <f t="shared" ca="1" si="215"/>
        <v>7.0213103160307409</v>
      </c>
      <c r="G1298" s="1">
        <f t="shared" ca="1" si="215"/>
        <v>10.767352597617652</v>
      </c>
      <c r="H1298" s="1">
        <f t="shared" ca="1" si="215"/>
        <v>9.3955919666438525</v>
      </c>
      <c r="I1298" s="1">
        <f t="shared" ca="1" si="215"/>
        <v>4.0271494336021023</v>
      </c>
      <c r="J1298" s="1">
        <f t="shared" ca="1" si="215"/>
        <v>8.7010129170651034</v>
      </c>
      <c r="K1298" s="1">
        <f t="shared" ca="1" si="207"/>
        <v>20.086705561374583</v>
      </c>
      <c r="L1298" s="1">
        <f t="shared" ca="1" si="208"/>
        <v>24.78469166044821</v>
      </c>
      <c r="M1298" s="1">
        <f t="shared" ca="1" si="209"/>
        <v>23.669699808798313</v>
      </c>
      <c r="N1298" s="1">
        <f t="shared" ca="1" si="210"/>
        <v>26.392516990591371</v>
      </c>
      <c r="O1298" s="1">
        <f t="shared" ca="1" si="211"/>
        <v>26.111409838576183</v>
      </c>
      <c r="P1298" s="5">
        <f t="shared" ca="1" si="212"/>
        <v>26.392516990591371</v>
      </c>
      <c r="Q1298">
        <f t="shared" ca="1" si="213"/>
        <v>4</v>
      </c>
    </row>
    <row r="1299" spans="1:17" x14ac:dyDescent="0.25">
      <c r="A1299" s="1">
        <f t="shared" ca="1" si="214"/>
        <v>6.7600738171150212</v>
      </c>
      <c r="B1299" s="1">
        <f t="shared" ca="1" si="215"/>
        <v>5.7535039419808625</v>
      </c>
      <c r="C1299" s="1">
        <f t="shared" ca="1" si="215"/>
        <v>16.473793194932593</v>
      </c>
      <c r="D1299" s="1">
        <f t="shared" ca="1" si="215"/>
        <v>11.384267715224814</v>
      </c>
      <c r="E1299" s="1">
        <f t="shared" ca="1" si="215"/>
        <v>1.7839723427310985</v>
      </c>
      <c r="F1299" s="1">
        <f t="shared" ca="1" si="215"/>
        <v>4.5875135428897842</v>
      </c>
      <c r="G1299" s="1">
        <f t="shared" ca="1" si="215"/>
        <v>11.645511339438189</v>
      </c>
      <c r="H1299" s="1">
        <f t="shared" ca="1" si="215"/>
        <v>9.8634088279680885</v>
      </c>
      <c r="I1299" s="1">
        <f t="shared" ca="1" si="215"/>
        <v>5.1505666628329321</v>
      </c>
      <c r="J1299" s="1">
        <f t="shared" ca="1" si="215"/>
        <v>6.0105263335031163</v>
      </c>
      <c r="K1299" s="1">
        <f t="shared" ca="1" si="207"/>
        <v>23.233867012047615</v>
      </c>
      <c r="L1299" s="1">
        <f t="shared" ca="1" si="208"/>
        <v>28.007750360307924</v>
      </c>
      <c r="M1299" s="1">
        <f t="shared" ca="1" si="209"/>
        <v>19.705139156182167</v>
      </c>
      <c r="N1299" s="1">
        <f t="shared" ca="1" si="210"/>
        <v>21.502110481206696</v>
      </c>
      <c r="O1299" s="1">
        <f t="shared" ca="1" si="211"/>
        <v>23.409541614922166</v>
      </c>
      <c r="P1299" s="5">
        <f t="shared" ca="1" si="212"/>
        <v>28.007750360307924</v>
      </c>
      <c r="Q1299">
        <f t="shared" ca="1" si="213"/>
        <v>2</v>
      </c>
    </row>
    <row r="1300" spans="1:17" x14ac:dyDescent="0.25">
      <c r="A1300" s="1">
        <f t="shared" ca="1" si="214"/>
        <v>4.2562365184593975</v>
      </c>
      <c r="B1300" s="1">
        <f t="shared" ca="1" si="215"/>
        <v>4.9760336810247914</v>
      </c>
      <c r="C1300" s="1">
        <f t="shared" ca="1" si="215"/>
        <v>14.816634800592396</v>
      </c>
      <c r="D1300" s="1">
        <f t="shared" ca="1" si="215"/>
        <v>7.4561076265598034</v>
      </c>
      <c r="E1300" s="1">
        <f t="shared" ca="1" si="215"/>
        <v>2.3152083945110649</v>
      </c>
      <c r="F1300" s="1">
        <f t="shared" ca="1" si="215"/>
        <v>7.3017093881728394</v>
      </c>
      <c r="G1300" s="1">
        <f t="shared" ca="1" si="215"/>
        <v>10.006092923035768</v>
      </c>
      <c r="H1300" s="1">
        <f t="shared" ca="1" si="215"/>
        <v>8.6172134640947604</v>
      </c>
      <c r="I1300" s="1">
        <f t="shared" ca="1" si="215"/>
        <v>3.624385959517074</v>
      </c>
      <c r="J1300" s="1">
        <f t="shared" ca="1" si="215"/>
        <v>5.380949243207513</v>
      </c>
      <c r="K1300" s="1">
        <f t="shared" ca="1" si="207"/>
        <v>19.072871319051792</v>
      </c>
      <c r="L1300" s="1">
        <f t="shared" ca="1" si="208"/>
        <v>20.329557609113962</v>
      </c>
      <c r="M1300" s="1">
        <f t="shared" ca="1" si="209"/>
        <v>15.576780115695051</v>
      </c>
      <c r="N1300" s="1">
        <f t="shared" ca="1" si="210"/>
        <v>21.283078271922218</v>
      </c>
      <c r="O1300" s="1">
        <f t="shared" ca="1" si="211"/>
        <v>20.363075847268071</v>
      </c>
      <c r="P1300" s="5">
        <f t="shared" ca="1" si="212"/>
        <v>21.283078271922218</v>
      </c>
      <c r="Q1300">
        <f t="shared" ca="1" si="213"/>
        <v>4</v>
      </c>
    </row>
    <row r="1301" spans="1:17" x14ac:dyDescent="0.25">
      <c r="A1301" s="1">
        <f t="shared" ca="1" si="214"/>
        <v>6.7746683477983431</v>
      </c>
      <c r="B1301" s="1">
        <f t="shared" ca="1" si="215"/>
        <v>6.1943809691638414</v>
      </c>
      <c r="C1301" s="1">
        <f t="shared" ca="1" si="215"/>
        <v>7.1584837758236901</v>
      </c>
      <c r="D1301" s="1">
        <f t="shared" ca="1" si="215"/>
        <v>5.7408005248369145</v>
      </c>
      <c r="E1301" s="1">
        <f t="shared" ca="1" si="215"/>
        <v>1.9223380263522984</v>
      </c>
      <c r="F1301" s="1">
        <f t="shared" ca="1" si="215"/>
        <v>5.8072719241651258</v>
      </c>
      <c r="G1301" s="1">
        <f t="shared" ca="1" si="215"/>
        <v>6.534091159240436</v>
      </c>
      <c r="H1301" s="1">
        <f t="shared" ca="1" si="215"/>
        <v>11.985471435578081</v>
      </c>
      <c r="I1301" s="1">
        <f t="shared" ca="1" si="215"/>
        <v>6.7468667646267866</v>
      </c>
      <c r="J1301" s="1">
        <f t="shared" ca="1" si="215"/>
        <v>3.9255938964995076</v>
      </c>
      <c r="K1301" s="1">
        <f t="shared" ca="1" si="207"/>
        <v>13.933152123622033</v>
      </c>
      <c r="L1301" s="1">
        <f t="shared" ca="1" si="208"/>
        <v>24.500940308213337</v>
      </c>
      <c r="M1301" s="1">
        <f t="shared" ca="1" si="209"/>
        <v>19.369467035276934</v>
      </c>
      <c r="N1301" s="1">
        <f t="shared" ca="1" si="210"/>
        <v>22.674113554455261</v>
      </c>
      <c r="O1301" s="1">
        <f t="shared" ca="1" si="211"/>
        <v>16.654066024903784</v>
      </c>
      <c r="P1301" s="5">
        <f t="shared" ca="1" si="212"/>
        <v>24.500940308213337</v>
      </c>
      <c r="Q1301">
        <f t="shared" ca="1" si="213"/>
        <v>2</v>
      </c>
    </row>
    <row r="1302" spans="1:17" x14ac:dyDescent="0.25">
      <c r="A1302" s="1">
        <f t="shared" ca="1" si="214"/>
        <v>7.8814177496774249</v>
      </c>
      <c r="B1302" s="1">
        <f t="shared" ca="1" si="215"/>
        <v>4.5049525853788053</v>
      </c>
      <c r="C1302" s="1">
        <f t="shared" ca="1" si="215"/>
        <v>9.5532739589259119</v>
      </c>
      <c r="D1302" s="1">
        <f t="shared" ca="1" si="215"/>
        <v>5.6633491477483844</v>
      </c>
      <c r="E1302" s="1">
        <f t="shared" ca="1" si="215"/>
        <v>2.0332734720405887</v>
      </c>
      <c r="F1302" s="1">
        <f t="shared" ca="1" si="215"/>
        <v>7.8355390996430154</v>
      </c>
      <c r="G1302" s="1">
        <f t="shared" ca="1" si="215"/>
        <v>11.588970425448723</v>
      </c>
      <c r="H1302" s="1">
        <f t="shared" ca="1" si="215"/>
        <v>5.6598801911367778</v>
      </c>
      <c r="I1302" s="1">
        <f t="shared" ca="1" si="215"/>
        <v>5.5993708170199472</v>
      </c>
      <c r="J1302" s="1">
        <f t="shared" ca="1" si="215"/>
        <v>4.9209788145846298</v>
      </c>
      <c r="K1302" s="1">
        <f t="shared" ca="1" si="207"/>
        <v>17.434691708603339</v>
      </c>
      <c r="L1302" s="1">
        <f t="shared" ca="1" si="208"/>
        <v>19.204647088562588</v>
      </c>
      <c r="M1302" s="1">
        <f t="shared" ca="1" si="209"/>
        <v>20.43504085332259</v>
      </c>
      <c r="N1302" s="1">
        <f t="shared" ca="1" si="210"/>
        <v>22.860841316626399</v>
      </c>
      <c r="O1302" s="1">
        <f t="shared" ca="1" si="211"/>
        <v>21.014901825412156</v>
      </c>
      <c r="P1302" s="5">
        <f t="shared" ca="1" si="212"/>
        <v>22.860841316626399</v>
      </c>
      <c r="Q1302">
        <f t="shared" ca="1" si="213"/>
        <v>4</v>
      </c>
    </row>
    <row r="1303" spans="1:17" x14ac:dyDescent="0.25">
      <c r="A1303" s="1">
        <f t="shared" ca="1" si="214"/>
        <v>7.2699182507277511</v>
      </c>
      <c r="B1303" s="1">
        <f t="shared" ca="1" si="215"/>
        <v>3.8689350532010343</v>
      </c>
      <c r="C1303" s="1">
        <f t="shared" ca="1" si="215"/>
        <v>7.1315005108449894</v>
      </c>
      <c r="D1303" s="1">
        <f t="shared" ca="1" si="215"/>
        <v>11.381163370632873</v>
      </c>
      <c r="E1303" s="1">
        <f t="shared" ca="1" si="215"/>
        <v>1.4819130699868284</v>
      </c>
      <c r="F1303" s="1">
        <f t="shared" ca="1" si="215"/>
        <v>5.4217899416491528</v>
      </c>
      <c r="G1303" s="1">
        <f t="shared" ca="1" si="215"/>
        <v>8.5188703489166038</v>
      </c>
      <c r="H1303" s="1">
        <f t="shared" ca="1" si="215"/>
        <v>9.0024961810762871</v>
      </c>
      <c r="I1303" s="1">
        <f t="shared" ca="1" si="215"/>
        <v>4.6494605893392542</v>
      </c>
      <c r="J1303" s="1">
        <f t="shared" ca="1" si="215"/>
        <v>4.4030075712434336</v>
      </c>
      <c r="K1303" s="1">
        <f t="shared" ca="1" si="207"/>
        <v>14.40141876157274</v>
      </c>
      <c r="L1303" s="1">
        <f t="shared" ca="1" si="208"/>
        <v>27.653577802436914</v>
      </c>
      <c r="M1303" s="1">
        <f t="shared" ca="1" si="209"/>
        <v>17.804299481297267</v>
      </c>
      <c r="N1303" s="1">
        <f t="shared" ca="1" si="210"/>
        <v>18.343193155432875</v>
      </c>
      <c r="O1303" s="1">
        <f t="shared" ca="1" si="211"/>
        <v>16.790812973361071</v>
      </c>
      <c r="P1303" s="5">
        <f t="shared" ca="1" si="212"/>
        <v>27.653577802436914</v>
      </c>
      <c r="Q1303">
        <f t="shared" ca="1" si="213"/>
        <v>2</v>
      </c>
    </row>
    <row r="1304" spans="1:17" x14ac:dyDescent="0.25">
      <c r="A1304" s="1">
        <f t="shared" ca="1" si="214"/>
        <v>6.4650889182463942</v>
      </c>
      <c r="B1304" s="1">
        <f t="shared" ca="1" si="215"/>
        <v>6.0039657078950297</v>
      </c>
      <c r="C1304" s="1">
        <f t="shared" ca="1" si="215"/>
        <v>10.601133032711653</v>
      </c>
      <c r="D1304" s="1">
        <f t="shared" ca="1" si="215"/>
        <v>5.6708363332578973</v>
      </c>
      <c r="E1304" s="1">
        <f t="shared" ca="1" si="215"/>
        <v>1.351314366481176</v>
      </c>
      <c r="F1304" s="1">
        <f t="shared" ca="1" si="215"/>
        <v>5.1413939354237446</v>
      </c>
      <c r="G1304" s="1">
        <f t="shared" ca="1" si="215"/>
        <v>9.7616272578650722</v>
      </c>
      <c r="H1304" s="1">
        <f t="shared" ca="1" si="215"/>
        <v>10.394250943640893</v>
      </c>
      <c r="I1304" s="1">
        <f t="shared" ca="1" si="215"/>
        <v>7.2646113531342928</v>
      </c>
      <c r="J1304" s="1">
        <f t="shared" ca="1" si="215"/>
        <v>8.4652997077280379</v>
      </c>
      <c r="K1304" s="1">
        <f t="shared" ca="1" si="207"/>
        <v>17.066221950958045</v>
      </c>
      <c r="L1304" s="1">
        <f t="shared" ca="1" si="208"/>
        <v>22.530176195145184</v>
      </c>
      <c r="M1304" s="1">
        <f t="shared" ca="1" si="209"/>
        <v>23.546314345589899</v>
      </c>
      <c r="N1304" s="1">
        <f t="shared" ca="1" si="210"/>
        <v>26.875270704181105</v>
      </c>
      <c r="O1304" s="1">
        <f t="shared" ca="1" si="211"/>
        <v>24.230892673488142</v>
      </c>
      <c r="P1304" s="5">
        <f t="shared" ca="1" si="212"/>
        <v>26.875270704181105</v>
      </c>
      <c r="Q1304">
        <f t="shared" ca="1" si="213"/>
        <v>4</v>
      </c>
    </row>
    <row r="1305" spans="1:17" x14ac:dyDescent="0.25">
      <c r="A1305" s="1">
        <f t="shared" ca="1" si="214"/>
        <v>8.4274433971035521</v>
      </c>
      <c r="B1305" s="1">
        <f t="shared" ca="1" si="215"/>
        <v>6.5643374614023395</v>
      </c>
      <c r="C1305" s="1">
        <f t="shared" ca="1" si="215"/>
        <v>10.093442297048671</v>
      </c>
      <c r="D1305" s="1">
        <f t="shared" ca="1" si="215"/>
        <v>5.4563861838817669</v>
      </c>
      <c r="E1305" s="1">
        <f t="shared" ca="1" si="215"/>
        <v>1.7093366479888732</v>
      </c>
      <c r="F1305" s="1">
        <f t="shared" ca="1" si="215"/>
        <v>3.7791326088806763</v>
      </c>
      <c r="G1305" s="1">
        <f t="shared" ca="1" si="215"/>
        <v>10.366209069474397</v>
      </c>
      <c r="H1305" s="1">
        <f t="shared" ca="1" si="215"/>
        <v>12.239367743090273</v>
      </c>
      <c r="I1305" s="1">
        <f t="shared" ca="1" si="215"/>
        <v>7.1516803210335471</v>
      </c>
      <c r="J1305" s="1">
        <f t="shared" ca="1" si="215"/>
        <v>8.2232273240068157</v>
      </c>
      <c r="K1305" s="1">
        <f t="shared" ca="1" si="207"/>
        <v>18.520885694152224</v>
      </c>
      <c r="L1305" s="1">
        <f t="shared" ca="1" si="208"/>
        <v>26.123197324075591</v>
      </c>
      <c r="M1305" s="1">
        <f t="shared" ca="1" si="209"/>
        <v>25.511687690132788</v>
      </c>
      <c r="N1305" s="1">
        <f t="shared" ca="1" si="210"/>
        <v>25.718377715323378</v>
      </c>
      <c r="O1305" s="1">
        <f t="shared" ca="1" si="211"/>
        <v>25.153773854883553</v>
      </c>
      <c r="P1305" s="5">
        <f t="shared" ca="1" si="212"/>
        <v>26.123197324075591</v>
      </c>
      <c r="Q1305">
        <f t="shared" ca="1" si="213"/>
        <v>2</v>
      </c>
    </row>
    <row r="1306" spans="1:17" x14ac:dyDescent="0.25">
      <c r="A1306" s="1">
        <f t="shared" ca="1" si="214"/>
        <v>8.2024805515701171</v>
      </c>
      <c r="B1306" s="1">
        <f t="shared" ca="1" si="215"/>
        <v>5.510228311289576</v>
      </c>
      <c r="C1306" s="1">
        <f t="shared" ca="1" si="215"/>
        <v>6.3759872402620354</v>
      </c>
      <c r="D1306" s="1">
        <f t="shared" ca="1" si="215"/>
        <v>7.9306105716930402</v>
      </c>
      <c r="E1306" s="1">
        <f t="shared" ca="1" si="215"/>
        <v>2.389034633248222</v>
      </c>
      <c r="F1306" s="1">
        <f t="shared" ca="1" si="215"/>
        <v>3.6662323641850265</v>
      </c>
      <c r="G1306" s="1">
        <f t="shared" ca="1" si="215"/>
        <v>4.0034259723647958</v>
      </c>
      <c r="H1306" s="1">
        <f t="shared" ca="1" si="215"/>
        <v>9.7148309503414669</v>
      </c>
      <c r="I1306" s="1">
        <f t="shared" ca="1" si="215"/>
        <v>7.853785013193697</v>
      </c>
      <c r="J1306" s="1">
        <f t="shared" ca="1" si="215"/>
        <v>10.01299109827627</v>
      </c>
      <c r="K1306" s="1">
        <f t="shared" ca="1" si="207"/>
        <v>14.578467791832153</v>
      </c>
      <c r="L1306" s="1">
        <f t="shared" ca="1" si="208"/>
        <v>25.847922073604622</v>
      </c>
      <c r="M1306" s="1">
        <f t="shared" ca="1" si="209"/>
        <v>28.458291296288305</v>
      </c>
      <c r="N1306" s="1">
        <f t="shared" ca="1" si="210"/>
        <v>27.043236786944572</v>
      </c>
      <c r="O1306" s="1">
        <f t="shared" ca="1" si="211"/>
        <v>19.526645381930642</v>
      </c>
      <c r="P1306" s="5">
        <f t="shared" ca="1" si="212"/>
        <v>28.458291296288305</v>
      </c>
      <c r="Q1306">
        <f t="shared" ca="1" si="213"/>
        <v>3</v>
      </c>
    </row>
    <row r="1307" spans="1:17" x14ac:dyDescent="0.25">
      <c r="A1307" s="1">
        <f t="shared" ca="1" si="214"/>
        <v>6.5718677796604892</v>
      </c>
      <c r="B1307" s="1">
        <f t="shared" ca="1" si="215"/>
        <v>4.2597189935240616</v>
      </c>
      <c r="C1307" s="1">
        <f t="shared" ca="1" si="215"/>
        <v>14.886976036023574</v>
      </c>
      <c r="D1307" s="1">
        <f t="shared" ca="1" si="215"/>
        <v>7.6805400140717826</v>
      </c>
      <c r="E1307" s="1">
        <f t="shared" ca="1" si="215"/>
        <v>2.3319428317018835</v>
      </c>
      <c r="F1307" s="1">
        <f t="shared" ca="1" si="215"/>
        <v>6.64217446711453</v>
      </c>
      <c r="G1307" s="1">
        <f t="shared" ca="1" si="215"/>
        <v>9.6694666577166863</v>
      </c>
      <c r="H1307" s="1">
        <f t="shared" ca="1" si="215"/>
        <v>6.4517341840055158</v>
      </c>
      <c r="I1307" s="1">
        <f t="shared" ca="1" si="215"/>
        <v>6.4459273734549853</v>
      </c>
      <c r="J1307" s="1">
        <f t="shared" ca="1" si="215"/>
        <v>2.8099015470051674</v>
      </c>
      <c r="K1307" s="1">
        <f t="shared" ca="1" si="207"/>
        <v>21.458843815684062</v>
      </c>
      <c r="L1307" s="1">
        <f t="shared" ca="1" si="208"/>
        <v>20.704141977737788</v>
      </c>
      <c r="M1307" s="1">
        <f t="shared" ca="1" si="209"/>
        <v>18.159639531822524</v>
      </c>
      <c r="N1307" s="1">
        <f t="shared" ca="1" si="210"/>
        <v>20.157722381098743</v>
      </c>
      <c r="O1307" s="1">
        <f t="shared" ca="1" si="211"/>
        <v>16.739087198245915</v>
      </c>
      <c r="P1307" s="5">
        <f t="shared" ca="1" si="212"/>
        <v>21.458843815684062</v>
      </c>
      <c r="Q1307">
        <f t="shared" ca="1" si="213"/>
        <v>1</v>
      </c>
    </row>
    <row r="1308" spans="1:17" x14ac:dyDescent="0.25">
      <c r="A1308" s="1">
        <f t="shared" ca="1" si="214"/>
        <v>7.0418311562575484</v>
      </c>
      <c r="B1308" s="1">
        <f t="shared" ca="1" si="215"/>
        <v>5.9656160966590264</v>
      </c>
      <c r="C1308" s="1">
        <f t="shared" ca="1" si="215"/>
        <v>12.352000486718454</v>
      </c>
      <c r="D1308" s="1">
        <f t="shared" ca="1" si="215"/>
        <v>7.1647984505582514</v>
      </c>
      <c r="E1308" s="1">
        <f t="shared" ca="1" si="215"/>
        <v>2.0377578134890424</v>
      </c>
      <c r="F1308" s="1">
        <f t="shared" ca="1" si="215"/>
        <v>4.6880183144367402</v>
      </c>
      <c r="G1308" s="1">
        <f t="shared" ca="1" si="215"/>
        <v>7.7010270176030966</v>
      </c>
      <c r="H1308" s="1">
        <f t="shared" ca="1" si="215"/>
        <v>10.435498461774079</v>
      </c>
      <c r="I1308" s="1">
        <f t="shared" ca="1" si="215"/>
        <v>10.758158641265453</v>
      </c>
      <c r="J1308" s="1">
        <f t="shared" ca="1" si="215"/>
        <v>6.4951604690155671</v>
      </c>
      <c r="K1308" s="1">
        <f t="shared" ca="1" si="207"/>
        <v>19.393831642976004</v>
      </c>
      <c r="L1308" s="1">
        <f t="shared" ca="1" si="208"/>
        <v>24.642128068589876</v>
      </c>
      <c r="M1308" s="1">
        <f t="shared" ca="1" si="209"/>
        <v>26.332908080027611</v>
      </c>
      <c r="N1308" s="1">
        <f t="shared" ca="1" si="210"/>
        <v>27.906953521376785</v>
      </c>
      <c r="O1308" s="1">
        <f t="shared" ca="1" si="211"/>
        <v>20.161803583277688</v>
      </c>
      <c r="P1308" s="5">
        <f t="shared" ca="1" si="212"/>
        <v>27.906953521376785</v>
      </c>
      <c r="Q1308">
        <f t="shared" ca="1" si="213"/>
        <v>4</v>
      </c>
    </row>
    <row r="1309" spans="1:17" x14ac:dyDescent="0.25">
      <c r="A1309" s="1">
        <f t="shared" ca="1" si="214"/>
        <v>5.7190592254102155</v>
      </c>
      <c r="B1309" s="1">
        <f t="shared" ca="1" si="215"/>
        <v>5.8175153629271756</v>
      </c>
      <c r="C1309" s="1">
        <f t="shared" ca="1" si="215"/>
        <v>10.833953672845757</v>
      </c>
      <c r="D1309" s="1">
        <f t="shared" ca="1" si="215"/>
        <v>6.0532487431509292</v>
      </c>
      <c r="E1309" s="1">
        <f t="shared" ca="1" si="215"/>
        <v>1.897903158699275</v>
      </c>
      <c r="F1309" s="1">
        <f t="shared" ca="1" si="215"/>
        <v>4.8482291234658028</v>
      </c>
      <c r="G1309" s="1">
        <f t="shared" ca="1" si="215"/>
        <v>10.038785433824129</v>
      </c>
      <c r="H1309" s="1">
        <f t="shared" ca="1" si="215"/>
        <v>9.4573647252461974</v>
      </c>
      <c r="I1309" s="1">
        <f t="shared" ca="1" si="215"/>
        <v>8.2739362964094223</v>
      </c>
      <c r="J1309" s="1">
        <f t="shared" ca="1" si="215"/>
        <v>6.5364957342698062</v>
      </c>
      <c r="K1309" s="1">
        <f t="shared" ca="1" si="207"/>
        <v>16.553012898255972</v>
      </c>
      <c r="L1309" s="1">
        <f t="shared" ca="1" si="208"/>
        <v>21.229672693807341</v>
      </c>
      <c r="M1309" s="1">
        <f t="shared" ca="1" si="209"/>
        <v>22.427394414788719</v>
      </c>
      <c r="N1309" s="1">
        <f t="shared" ca="1" si="210"/>
        <v>25.476176517072204</v>
      </c>
      <c r="O1309" s="1">
        <f t="shared" ca="1" si="211"/>
        <v>22.392796531021112</v>
      </c>
      <c r="P1309" s="5">
        <f t="shared" ca="1" si="212"/>
        <v>25.476176517072204</v>
      </c>
      <c r="Q1309">
        <f t="shared" ca="1" si="213"/>
        <v>4</v>
      </c>
    </row>
    <row r="1310" spans="1:17" x14ac:dyDescent="0.25">
      <c r="A1310" s="1">
        <f t="shared" ca="1" si="214"/>
        <v>3.424294134109596</v>
      </c>
      <c r="B1310" s="1">
        <f t="shared" ca="1" si="215"/>
        <v>4.7878727364617557</v>
      </c>
      <c r="C1310" s="1">
        <f t="shared" ca="1" si="215"/>
        <v>12.412986049648177</v>
      </c>
      <c r="D1310" s="1">
        <f t="shared" ca="1" si="215"/>
        <v>7.9987511505044591</v>
      </c>
      <c r="E1310" s="1">
        <f t="shared" ca="1" si="215"/>
        <v>1.7804663204083979</v>
      </c>
      <c r="F1310" s="1">
        <f t="shared" ca="1" si="215"/>
        <v>5.7059884847728926</v>
      </c>
      <c r="G1310" s="1">
        <f t="shared" ca="1" si="215"/>
        <v>8.136210519460084</v>
      </c>
      <c r="H1310" s="1">
        <f t="shared" ca="1" si="215"/>
        <v>8.5405067786390774</v>
      </c>
      <c r="I1310" s="1">
        <f t="shared" ca="1" si="215"/>
        <v>6.2034357334482859</v>
      </c>
      <c r="J1310" s="1">
        <f t="shared" ca="1" si="215"/>
        <v>3.4305821050630856</v>
      </c>
      <c r="K1310" s="1">
        <f t="shared" ca="1" si="207"/>
        <v>15.837280183757773</v>
      </c>
      <c r="L1310" s="1">
        <f t="shared" ca="1" si="208"/>
        <v>19.963552063253132</v>
      </c>
      <c r="M1310" s="1">
        <f t="shared" ca="1" si="209"/>
        <v>14.838778293029364</v>
      </c>
      <c r="N1310" s="1">
        <f t="shared" ca="1" si="210"/>
        <v>20.127879059746018</v>
      </c>
      <c r="O1310" s="1">
        <f t="shared" ca="1" si="211"/>
        <v>16.354665360984924</v>
      </c>
      <c r="P1310" s="5">
        <f t="shared" ca="1" si="212"/>
        <v>20.127879059746018</v>
      </c>
      <c r="Q1310">
        <f t="shared" ca="1" si="213"/>
        <v>4</v>
      </c>
    </row>
    <row r="1311" spans="1:17" x14ac:dyDescent="0.25">
      <c r="A1311" s="1">
        <f t="shared" ca="1" si="214"/>
        <v>6.0288653992041388</v>
      </c>
      <c r="B1311" s="1">
        <f t="shared" ca="1" si="215"/>
        <v>4.3720732563732874</v>
      </c>
      <c r="C1311" s="1">
        <f t="shared" ca="1" si="215"/>
        <v>13.537149943398994</v>
      </c>
      <c r="D1311" s="1">
        <f t="shared" ca="1" si="215"/>
        <v>9.9060341764023736</v>
      </c>
      <c r="E1311" s="1">
        <f t="shared" ca="1" si="215"/>
        <v>2.3611489625156414</v>
      </c>
      <c r="F1311" s="1">
        <f t="shared" ca="1" si="215"/>
        <v>4.911409841749478</v>
      </c>
      <c r="G1311" s="1">
        <f t="shared" ca="1" si="215"/>
        <v>7.2910718201139586</v>
      </c>
      <c r="H1311" s="1">
        <f t="shared" ca="1" si="215"/>
        <v>8.7163529555336954</v>
      </c>
      <c r="I1311" s="1">
        <f t="shared" ca="1" si="215"/>
        <v>4.426663407637272</v>
      </c>
      <c r="J1311" s="1">
        <f t="shared" ca="1" si="215"/>
        <v>4.3104147612962231</v>
      </c>
      <c r="K1311" s="1">
        <f t="shared" ca="1" si="207"/>
        <v>19.566015342603134</v>
      </c>
      <c r="L1311" s="1">
        <f t="shared" ca="1" si="208"/>
        <v>24.651252531140209</v>
      </c>
      <c r="M1311" s="1">
        <f t="shared" ca="1" si="209"/>
        <v>17.127092530653275</v>
      </c>
      <c r="N1311" s="1">
        <f t="shared" ca="1" si="210"/>
        <v>18.020561267056259</v>
      </c>
      <c r="O1311" s="1">
        <f t="shared" ca="1" si="211"/>
        <v>15.973559837783469</v>
      </c>
      <c r="P1311" s="5">
        <f t="shared" ca="1" si="212"/>
        <v>24.651252531140209</v>
      </c>
      <c r="Q1311">
        <f t="shared" ca="1" si="213"/>
        <v>2</v>
      </c>
    </row>
    <row r="1312" spans="1:17" x14ac:dyDescent="0.25">
      <c r="A1312" s="1">
        <f t="shared" ca="1" si="214"/>
        <v>8.9654028695971082</v>
      </c>
      <c r="B1312" s="1">
        <f t="shared" ca="1" si="215"/>
        <v>3.2230105469051171</v>
      </c>
      <c r="C1312" s="1">
        <f t="shared" ca="1" si="215"/>
        <v>15.144761985651899</v>
      </c>
      <c r="D1312" s="1">
        <f t="shared" ca="1" si="215"/>
        <v>6.6493127928307096</v>
      </c>
      <c r="E1312" s="1">
        <f t="shared" ca="1" si="215"/>
        <v>2.488483765598192</v>
      </c>
      <c r="F1312" s="1">
        <f t="shared" ca="1" si="215"/>
        <v>4.4431078758774136</v>
      </c>
      <c r="G1312" s="1">
        <f t="shared" ca="1" si="215"/>
        <v>8.8815440916859387</v>
      </c>
      <c r="H1312" s="1">
        <f t="shared" ca="1" si="215"/>
        <v>13.307042079100649</v>
      </c>
      <c r="I1312" s="1">
        <f t="shared" ca="1" si="215"/>
        <v>4.8011748093074162</v>
      </c>
      <c r="J1312" s="1">
        <f t="shared" ca="1" si="215"/>
        <v>6.9259271541751728</v>
      </c>
      <c r="K1312" s="1">
        <f t="shared" ca="1" si="207"/>
        <v>24.110164855249007</v>
      </c>
      <c r="L1312" s="1">
        <f t="shared" ca="1" si="208"/>
        <v>28.921757741528467</v>
      </c>
      <c r="M1312" s="1">
        <f t="shared" ca="1" si="209"/>
        <v>23.180988598677889</v>
      </c>
      <c r="N1312" s="1">
        <f t="shared" ca="1" si="210"/>
        <v>19.393220386265121</v>
      </c>
      <c r="O1312" s="1">
        <f t="shared" ca="1" si="211"/>
        <v>19.030481792766228</v>
      </c>
      <c r="P1312" s="5">
        <f t="shared" ca="1" si="212"/>
        <v>28.921757741528467</v>
      </c>
      <c r="Q1312">
        <f t="shared" ca="1" si="213"/>
        <v>2</v>
      </c>
    </row>
    <row r="1313" spans="1:17" x14ac:dyDescent="0.25">
      <c r="A1313" s="1">
        <f t="shared" ca="1" si="214"/>
        <v>12.450241350605609</v>
      </c>
      <c r="B1313" s="1">
        <f t="shared" ca="1" si="215"/>
        <v>5.6086923963537094</v>
      </c>
      <c r="C1313" s="1">
        <f t="shared" ca="1" si="215"/>
        <v>13.737861078377419</v>
      </c>
      <c r="D1313" s="1">
        <f t="shared" ca="1" si="215"/>
        <v>10.33188270076597</v>
      </c>
      <c r="E1313" s="1">
        <f t="shared" ca="1" si="215"/>
        <v>1.211067968499822</v>
      </c>
      <c r="F1313" s="1">
        <f t="shared" ca="1" si="215"/>
        <v>7.9854517191417287</v>
      </c>
      <c r="G1313" s="1">
        <f t="shared" ca="1" si="215"/>
        <v>10.101541426291451</v>
      </c>
      <c r="H1313" s="1">
        <f t="shared" ca="1" si="215"/>
        <v>6.0328748901340656</v>
      </c>
      <c r="I1313" s="1">
        <f t="shared" ca="1" si="215"/>
        <v>8.5264113116436615</v>
      </c>
      <c r="J1313" s="1">
        <f t="shared" ca="1" si="215"/>
        <v>8.1811252709722524</v>
      </c>
      <c r="K1313" s="1">
        <f t="shared" ca="1" si="207"/>
        <v>26.188102428983029</v>
      </c>
      <c r="L1313" s="1">
        <f t="shared" ca="1" si="208"/>
        <v>28.814998941505642</v>
      </c>
      <c r="M1313" s="1">
        <f t="shared" ca="1" si="209"/>
        <v>30.368845901721343</v>
      </c>
      <c r="N1313" s="1">
        <f t="shared" ca="1" si="210"/>
        <v>30.301680698111355</v>
      </c>
      <c r="O1313" s="1">
        <f t="shared" ca="1" si="211"/>
        <v>23.891359093617414</v>
      </c>
      <c r="P1313" s="5">
        <f t="shared" ca="1" si="212"/>
        <v>30.368845901721343</v>
      </c>
      <c r="Q1313">
        <f t="shared" ca="1" si="213"/>
        <v>3</v>
      </c>
    </row>
    <row r="1314" spans="1:17" x14ac:dyDescent="0.25">
      <c r="A1314" s="1">
        <f t="shared" ca="1" si="214"/>
        <v>5.3058731424932315</v>
      </c>
      <c r="B1314" s="1">
        <f t="shared" ca="1" si="215"/>
        <v>4.3189515342872022</v>
      </c>
      <c r="C1314" s="1">
        <f t="shared" ca="1" si="215"/>
        <v>13.950388862003242</v>
      </c>
      <c r="D1314" s="1">
        <f t="shared" ca="1" si="215"/>
        <v>11.787606121778088</v>
      </c>
      <c r="E1314" s="1">
        <f t="shared" ca="1" si="215"/>
        <v>1.9510891023697747</v>
      </c>
      <c r="F1314" s="1">
        <f t="shared" ca="1" si="215"/>
        <v>3.225923208478374</v>
      </c>
      <c r="G1314" s="1">
        <f t="shared" ca="1" si="215"/>
        <v>8.8215334947068627</v>
      </c>
      <c r="H1314" s="1">
        <f t="shared" ca="1" si="215"/>
        <v>9.5638244757703621</v>
      </c>
      <c r="I1314" s="1">
        <f t="shared" ca="1" si="215"/>
        <v>4.8750892093913896</v>
      </c>
      <c r="J1314" s="1">
        <f t="shared" ca="1" si="215"/>
        <v>8.2910182321998995</v>
      </c>
      <c r="K1314" s="1">
        <f t="shared" ca="1" si="207"/>
        <v>19.256262004496474</v>
      </c>
      <c r="L1314" s="1">
        <f t="shared" ca="1" si="208"/>
        <v>26.657303740041684</v>
      </c>
      <c r="M1314" s="1">
        <f t="shared" ca="1" si="209"/>
        <v>20.423069686454294</v>
      </c>
      <c r="N1314" s="1">
        <f t="shared" ca="1" si="210"/>
        <v>20.710982184356865</v>
      </c>
      <c r="O1314" s="1">
        <f t="shared" ca="1" si="211"/>
        <v>21.431503261193964</v>
      </c>
      <c r="P1314" s="5">
        <f t="shared" ca="1" si="212"/>
        <v>26.657303740041684</v>
      </c>
      <c r="Q1314">
        <f t="shared" ca="1" si="213"/>
        <v>2</v>
      </c>
    </row>
    <row r="1315" spans="1:17" x14ac:dyDescent="0.25">
      <c r="A1315" s="1">
        <f t="shared" ca="1" si="214"/>
        <v>7.0987982546628032</v>
      </c>
      <c r="B1315" s="1">
        <f t="shared" ca="1" si="215"/>
        <v>6.0621983352139939</v>
      </c>
      <c r="C1315" s="1">
        <f t="shared" ca="1" si="215"/>
        <v>15.714447696055872</v>
      </c>
      <c r="D1315" s="1">
        <f t="shared" ca="1" si="215"/>
        <v>7.336994537405678</v>
      </c>
      <c r="E1315" s="1">
        <f t="shared" ca="1" si="215"/>
        <v>1.2783047722026593</v>
      </c>
      <c r="F1315" s="1">
        <f t="shared" ca="1" si="215"/>
        <v>5.1416740704922326</v>
      </c>
      <c r="G1315" s="1">
        <f t="shared" ca="1" si="215"/>
        <v>7.2822737702907876</v>
      </c>
      <c r="H1315" s="1">
        <f t="shared" ca="1" si="215"/>
        <v>5.392930881549316</v>
      </c>
      <c r="I1315" s="1">
        <f t="shared" ca="1" si="215"/>
        <v>9.4367965274177426</v>
      </c>
      <c r="J1315" s="1">
        <f t="shared" ca="1" si="215"/>
        <v>8.6362374821549626</v>
      </c>
      <c r="K1315" s="1">
        <f t="shared" ca="1" si="207"/>
        <v>22.813245950718674</v>
      </c>
      <c r="L1315" s="1">
        <f t="shared" ca="1" si="208"/>
        <v>19.828723673617798</v>
      </c>
      <c r="M1315" s="1">
        <f t="shared" ca="1" si="209"/>
        <v>26.450137036438164</v>
      </c>
      <c r="N1315" s="1">
        <f t="shared" ca="1" si="210"/>
        <v>29.27690641527893</v>
      </c>
      <c r="O1315" s="1">
        <f t="shared" ca="1" si="211"/>
        <v>21.980709587659746</v>
      </c>
      <c r="P1315" s="5">
        <f t="shared" ca="1" si="212"/>
        <v>29.27690641527893</v>
      </c>
      <c r="Q1315">
        <f t="shared" ca="1" si="213"/>
        <v>4</v>
      </c>
    </row>
    <row r="1316" spans="1:17" x14ac:dyDescent="0.25">
      <c r="A1316" s="1">
        <f t="shared" ca="1" si="214"/>
        <v>7.325643021873776</v>
      </c>
      <c r="B1316" s="1">
        <f t="shared" ca="1" si="215"/>
        <v>5.1945855495160798</v>
      </c>
      <c r="C1316" s="1">
        <f t="shared" ref="B1316:J1344" ca="1" si="216">_xlfn.NORM.INV(RAND(),C$1,C$2)</f>
        <v>15.284906698085315</v>
      </c>
      <c r="D1316" s="1">
        <f t="shared" ca="1" si="216"/>
        <v>10.463540345501421</v>
      </c>
      <c r="E1316" s="1">
        <f t="shared" ca="1" si="216"/>
        <v>2.2037807503399365</v>
      </c>
      <c r="F1316" s="1">
        <f t="shared" ca="1" si="216"/>
        <v>5.9945932348659712</v>
      </c>
      <c r="G1316" s="1">
        <f t="shared" ca="1" si="216"/>
        <v>13.450792000267903</v>
      </c>
      <c r="H1316" s="1">
        <f t="shared" ca="1" si="216"/>
        <v>7.1933595669050678</v>
      </c>
      <c r="I1316" s="1">
        <f t="shared" ca="1" si="216"/>
        <v>2.9011030390324208</v>
      </c>
      <c r="J1316" s="1">
        <f t="shared" ca="1" si="216"/>
        <v>9.8295069992979283</v>
      </c>
      <c r="K1316" s="1">
        <f t="shared" ca="1" si="207"/>
        <v>22.610549719959092</v>
      </c>
      <c r="L1316" s="1">
        <f t="shared" ca="1" si="208"/>
        <v>24.982542934280268</v>
      </c>
      <c r="M1316" s="1">
        <f t="shared" ca="1" si="209"/>
        <v>22.260033810544062</v>
      </c>
      <c r="N1316" s="1">
        <f t="shared" ca="1" si="210"/>
        <v>23.919788822712398</v>
      </c>
      <c r="O1316" s="1">
        <f t="shared" ca="1" si="211"/>
        <v>28.474884549081914</v>
      </c>
      <c r="P1316" s="5">
        <f t="shared" ca="1" si="212"/>
        <v>28.474884549081914</v>
      </c>
      <c r="Q1316">
        <f t="shared" ca="1" si="213"/>
        <v>5</v>
      </c>
    </row>
    <row r="1317" spans="1:17" x14ac:dyDescent="0.25">
      <c r="A1317" s="1">
        <f t="shared" ca="1" si="214"/>
        <v>8.7967570273145412</v>
      </c>
      <c r="B1317" s="1">
        <f t="shared" ca="1" si="216"/>
        <v>5.4728303567340912</v>
      </c>
      <c r="C1317" s="1">
        <f t="shared" ca="1" si="216"/>
        <v>15.384793711068209</v>
      </c>
      <c r="D1317" s="1">
        <f t="shared" ca="1" si="216"/>
        <v>8.8413094200853521</v>
      </c>
      <c r="E1317" s="1">
        <f t="shared" ca="1" si="216"/>
        <v>0.89036028580232029</v>
      </c>
      <c r="F1317" s="1">
        <f t="shared" ca="1" si="216"/>
        <v>6.5772083880544976</v>
      </c>
      <c r="G1317" s="1">
        <f t="shared" ca="1" si="216"/>
        <v>9.9064638873655042</v>
      </c>
      <c r="H1317" s="1">
        <f t="shared" ca="1" si="216"/>
        <v>7.8474503753346534</v>
      </c>
      <c r="I1317" s="1">
        <f t="shared" ca="1" si="216"/>
        <v>6.7285579292562812</v>
      </c>
      <c r="J1317" s="1">
        <f t="shared" ca="1" si="216"/>
        <v>7.1018743370180628</v>
      </c>
      <c r="K1317" s="1">
        <f t="shared" ca="1" si="207"/>
        <v>24.18155073838275</v>
      </c>
      <c r="L1317" s="1">
        <f t="shared" ca="1" si="208"/>
        <v>25.485516822734546</v>
      </c>
      <c r="M1317" s="1">
        <f t="shared" ca="1" si="209"/>
        <v>23.517549579391204</v>
      </c>
      <c r="N1317" s="1">
        <f t="shared" ca="1" si="210"/>
        <v>25.880471011062934</v>
      </c>
      <c r="O1317" s="1">
        <f t="shared" ca="1" si="211"/>
        <v>22.481168581117657</v>
      </c>
      <c r="P1317" s="5">
        <f t="shared" ca="1" si="212"/>
        <v>25.880471011062934</v>
      </c>
      <c r="Q1317">
        <f t="shared" ca="1" si="213"/>
        <v>4</v>
      </c>
    </row>
    <row r="1318" spans="1:17" x14ac:dyDescent="0.25">
      <c r="A1318" s="1">
        <f t="shared" ca="1" si="214"/>
        <v>7.3578818378090896</v>
      </c>
      <c r="B1318" s="1">
        <f t="shared" ca="1" si="216"/>
        <v>5.4975909502462876</v>
      </c>
      <c r="C1318" s="1">
        <f t="shared" ca="1" si="216"/>
        <v>14.777465161318506</v>
      </c>
      <c r="D1318" s="1">
        <f t="shared" ca="1" si="216"/>
        <v>9.7554974124819775</v>
      </c>
      <c r="E1318" s="1">
        <f t="shared" ca="1" si="216"/>
        <v>2.1520800597700962</v>
      </c>
      <c r="F1318" s="1">
        <f t="shared" ca="1" si="216"/>
        <v>4.3387110481993254</v>
      </c>
      <c r="G1318" s="1">
        <f t="shared" ca="1" si="216"/>
        <v>8.7964230451120837</v>
      </c>
      <c r="H1318" s="1">
        <f t="shared" ca="1" si="216"/>
        <v>8.4009689512692063</v>
      </c>
      <c r="I1318" s="1">
        <f t="shared" ca="1" si="216"/>
        <v>9.7096937552266169</v>
      </c>
      <c r="J1318" s="1">
        <f t="shared" ca="1" si="216"/>
        <v>4.3124440983037795</v>
      </c>
      <c r="K1318" s="1">
        <f t="shared" ca="1" si="207"/>
        <v>22.135346999127595</v>
      </c>
      <c r="L1318" s="1">
        <f t="shared" ca="1" si="208"/>
        <v>25.514348201560274</v>
      </c>
      <c r="M1318" s="1">
        <f t="shared" ca="1" si="209"/>
        <v>23.53209975110958</v>
      </c>
      <c r="N1318" s="1">
        <f t="shared" ca="1" si="210"/>
        <v>23.858439851976009</v>
      </c>
      <c r="O1318" s="1">
        <f t="shared" ca="1" si="211"/>
        <v>18.606458093662152</v>
      </c>
      <c r="P1318" s="5">
        <f t="shared" ca="1" si="212"/>
        <v>25.514348201560274</v>
      </c>
      <c r="Q1318">
        <f t="shared" ca="1" si="213"/>
        <v>2</v>
      </c>
    </row>
    <row r="1319" spans="1:17" x14ac:dyDescent="0.25">
      <c r="A1319" s="1">
        <f t="shared" ca="1" si="214"/>
        <v>7.4934347285823835</v>
      </c>
      <c r="B1319" s="1">
        <f t="shared" ca="1" si="216"/>
        <v>4.8664024070007992</v>
      </c>
      <c r="C1319" s="1">
        <f t="shared" ca="1" si="216"/>
        <v>10.067387913383044</v>
      </c>
      <c r="D1319" s="1">
        <f t="shared" ca="1" si="216"/>
        <v>6.4998870550586982</v>
      </c>
      <c r="E1319" s="1">
        <f t="shared" ca="1" si="216"/>
        <v>2.0853737090802742</v>
      </c>
      <c r="F1319" s="1">
        <f t="shared" ca="1" si="216"/>
        <v>3.6178332479605255</v>
      </c>
      <c r="G1319" s="1">
        <f t="shared" ca="1" si="216"/>
        <v>9.3979570324674064</v>
      </c>
      <c r="H1319" s="1">
        <f t="shared" ca="1" si="216"/>
        <v>8.7025387691129836</v>
      </c>
      <c r="I1319" s="1">
        <f t="shared" ca="1" si="216"/>
        <v>5.9763376049369805</v>
      </c>
      <c r="J1319" s="1">
        <f t="shared" ca="1" si="216"/>
        <v>7.6145955547492639</v>
      </c>
      <c r="K1319" s="1">
        <f t="shared" ca="1" si="207"/>
        <v>17.560822641965427</v>
      </c>
      <c r="L1319" s="1">
        <f t="shared" ca="1" si="208"/>
        <v>22.695860552754066</v>
      </c>
      <c r="M1319" s="1">
        <f t="shared" ca="1" si="209"/>
        <v>23.169741597348903</v>
      </c>
      <c r="N1319" s="1">
        <f t="shared" ca="1" si="210"/>
        <v>22.075168814647569</v>
      </c>
      <c r="O1319" s="1">
        <f t="shared" ca="1" si="211"/>
        <v>21.878954994217469</v>
      </c>
      <c r="P1319" s="5">
        <f t="shared" ca="1" si="212"/>
        <v>23.169741597348903</v>
      </c>
      <c r="Q1319">
        <f t="shared" ca="1" si="213"/>
        <v>3</v>
      </c>
    </row>
    <row r="1320" spans="1:17" x14ac:dyDescent="0.25">
      <c r="A1320" s="1">
        <f t="shared" ca="1" si="214"/>
        <v>6.3979568441703298</v>
      </c>
      <c r="B1320" s="1">
        <f t="shared" ca="1" si="216"/>
        <v>5.6649261645714297</v>
      </c>
      <c r="C1320" s="1">
        <f t="shared" ca="1" si="216"/>
        <v>10.215465879723677</v>
      </c>
      <c r="D1320" s="1">
        <f t="shared" ca="1" si="216"/>
        <v>6.7428477716712063</v>
      </c>
      <c r="E1320" s="1">
        <f t="shared" ca="1" si="216"/>
        <v>2.2415978935120728</v>
      </c>
      <c r="F1320" s="1">
        <f t="shared" ca="1" si="216"/>
        <v>4.6240976609673865</v>
      </c>
      <c r="G1320" s="1">
        <f t="shared" ca="1" si="216"/>
        <v>8.2181969534995698</v>
      </c>
      <c r="H1320" s="1">
        <f t="shared" ca="1" si="216"/>
        <v>4.7261776293086815</v>
      </c>
      <c r="I1320" s="1">
        <f t="shared" ca="1" si="216"/>
        <v>5.6533710872002159</v>
      </c>
      <c r="J1320" s="1">
        <f t="shared" ca="1" si="216"/>
        <v>9.4594984039131411</v>
      </c>
      <c r="K1320" s="1">
        <f t="shared" ca="1" si="207"/>
        <v>16.613422723894008</v>
      </c>
      <c r="L1320" s="1">
        <f t="shared" ca="1" si="208"/>
        <v>17.866982245150218</v>
      </c>
      <c r="M1320" s="1">
        <f t="shared" ca="1" si="209"/>
        <v>23.752424228795761</v>
      </c>
      <c r="N1320" s="1">
        <f t="shared" ca="1" si="210"/>
        <v>25.401893316652174</v>
      </c>
      <c r="O1320" s="1">
        <f t="shared" ca="1" si="211"/>
        <v>23.342621521984142</v>
      </c>
      <c r="P1320" s="5">
        <f t="shared" ca="1" si="212"/>
        <v>25.401893316652174</v>
      </c>
      <c r="Q1320">
        <f t="shared" ca="1" si="213"/>
        <v>4</v>
      </c>
    </row>
    <row r="1321" spans="1:17" x14ac:dyDescent="0.25">
      <c r="A1321" s="1">
        <f t="shared" ca="1" si="214"/>
        <v>6.0299494917159979</v>
      </c>
      <c r="B1321" s="1">
        <f t="shared" ca="1" si="216"/>
        <v>4.164907168284679</v>
      </c>
      <c r="C1321" s="1">
        <f t="shared" ca="1" si="216"/>
        <v>15.614199092044288</v>
      </c>
      <c r="D1321" s="1">
        <f t="shared" ca="1" si="216"/>
        <v>7.8606100736424285</v>
      </c>
      <c r="E1321" s="1">
        <f t="shared" ca="1" si="216"/>
        <v>1.4753552919817308</v>
      </c>
      <c r="F1321" s="1">
        <f t="shared" ca="1" si="216"/>
        <v>7.314666004494387</v>
      </c>
      <c r="G1321" s="1">
        <f t="shared" ca="1" si="216"/>
        <v>12.166883730931085</v>
      </c>
      <c r="H1321" s="1">
        <f t="shared" ca="1" si="216"/>
        <v>8.7437628749232417</v>
      </c>
      <c r="I1321" s="1">
        <f t="shared" ca="1" si="216"/>
        <v>5.729490803369309</v>
      </c>
      <c r="J1321" s="1">
        <f t="shared" ca="1" si="216"/>
        <v>6.576565028149929</v>
      </c>
      <c r="K1321" s="1">
        <f t="shared" ca="1" si="207"/>
        <v>21.644148583760284</v>
      </c>
      <c r="L1321" s="1">
        <f t="shared" ca="1" si="208"/>
        <v>22.634322440281668</v>
      </c>
      <c r="M1321" s="1">
        <f t="shared" ca="1" si="209"/>
        <v>19.811360615216966</v>
      </c>
      <c r="N1321" s="1">
        <f t="shared" ca="1" si="210"/>
        <v>23.785629004298304</v>
      </c>
      <c r="O1321" s="1">
        <f t="shared" ca="1" si="211"/>
        <v>22.908355927365694</v>
      </c>
      <c r="P1321" s="5">
        <f t="shared" ca="1" si="212"/>
        <v>23.785629004298304</v>
      </c>
      <c r="Q1321">
        <f t="shared" ca="1" si="213"/>
        <v>4</v>
      </c>
    </row>
    <row r="1322" spans="1:17" x14ac:dyDescent="0.25">
      <c r="A1322" s="1">
        <f t="shared" ca="1" si="214"/>
        <v>5.5946682128572736</v>
      </c>
      <c r="B1322" s="1">
        <f t="shared" ca="1" si="216"/>
        <v>4.6043755594308733</v>
      </c>
      <c r="C1322" s="1">
        <f t="shared" ca="1" si="216"/>
        <v>11.104980930638884</v>
      </c>
      <c r="D1322" s="1">
        <f t="shared" ca="1" si="216"/>
        <v>6.5642339254709299</v>
      </c>
      <c r="E1322" s="1">
        <f t="shared" ca="1" si="216"/>
        <v>1.6214114488153508</v>
      </c>
      <c r="F1322" s="1">
        <f t="shared" ca="1" si="216"/>
        <v>4.6131551465470597</v>
      </c>
      <c r="G1322" s="1">
        <f t="shared" ca="1" si="216"/>
        <v>6.3142146095108629</v>
      </c>
      <c r="H1322" s="1">
        <f t="shared" ca="1" si="216"/>
        <v>9.3074314258875841</v>
      </c>
      <c r="I1322" s="1">
        <f t="shared" ca="1" si="216"/>
        <v>6.757809958809748</v>
      </c>
      <c r="J1322" s="1">
        <f t="shared" ca="1" si="216"/>
        <v>6.9774026172379857</v>
      </c>
      <c r="K1322" s="1">
        <f t="shared" ca="1" si="207"/>
        <v>16.69964914349616</v>
      </c>
      <c r="L1322" s="1">
        <f t="shared" ca="1" si="208"/>
        <v>21.466333564215788</v>
      </c>
      <c r="M1322" s="1">
        <f t="shared" ca="1" si="209"/>
        <v>20.951292237720359</v>
      </c>
      <c r="N1322" s="1">
        <f t="shared" ca="1" si="210"/>
        <v>22.952743282025665</v>
      </c>
      <c r="O1322" s="1">
        <f t="shared" ca="1" si="211"/>
        <v>17.895992786179722</v>
      </c>
      <c r="P1322" s="5">
        <f t="shared" ca="1" si="212"/>
        <v>22.952743282025665</v>
      </c>
      <c r="Q1322">
        <f t="shared" ca="1" si="213"/>
        <v>4</v>
      </c>
    </row>
    <row r="1323" spans="1:17" x14ac:dyDescent="0.25">
      <c r="A1323" s="1">
        <f t="shared" ca="1" si="214"/>
        <v>6.1934843320150001</v>
      </c>
      <c r="B1323" s="1">
        <f t="shared" ca="1" si="216"/>
        <v>6.4139082861663308</v>
      </c>
      <c r="C1323" s="1">
        <f t="shared" ca="1" si="216"/>
        <v>8.2077493145226121</v>
      </c>
      <c r="D1323" s="1">
        <f t="shared" ca="1" si="216"/>
        <v>8.1870844905090028</v>
      </c>
      <c r="E1323" s="1">
        <f t="shared" ca="1" si="216"/>
        <v>2.3697834262991702</v>
      </c>
      <c r="F1323" s="1">
        <f t="shared" ca="1" si="216"/>
        <v>3.4098825149639054</v>
      </c>
      <c r="G1323" s="1">
        <f t="shared" ca="1" si="216"/>
        <v>10.774876819661102</v>
      </c>
      <c r="H1323" s="1">
        <f t="shared" ca="1" si="216"/>
        <v>7.3135149555937247</v>
      </c>
      <c r="I1323" s="1">
        <f t="shared" ca="1" si="216"/>
        <v>6.3334855052553287</v>
      </c>
      <c r="J1323" s="1">
        <f t="shared" ca="1" si="216"/>
        <v>8.9022088838526727</v>
      </c>
      <c r="K1323" s="1">
        <f t="shared" ca="1" si="207"/>
        <v>14.401233646537612</v>
      </c>
      <c r="L1323" s="1">
        <f t="shared" ca="1" si="208"/>
        <v>21.694083778117729</v>
      </c>
      <c r="M1323" s="1">
        <f t="shared" ca="1" si="209"/>
        <v>23.798962147422174</v>
      </c>
      <c r="N1323" s="1">
        <f t="shared" ca="1" si="210"/>
        <v>25.059485190238238</v>
      </c>
      <c r="O1323" s="1">
        <f t="shared" ca="1" si="211"/>
        <v>26.090993989680108</v>
      </c>
      <c r="P1323" s="5">
        <f t="shared" ca="1" si="212"/>
        <v>26.090993989680108</v>
      </c>
      <c r="Q1323">
        <f t="shared" ca="1" si="213"/>
        <v>5</v>
      </c>
    </row>
    <row r="1324" spans="1:17" x14ac:dyDescent="0.25">
      <c r="A1324" s="1">
        <f t="shared" ca="1" si="214"/>
        <v>4.2863128298189697</v>
      </c>
      <c r="B1324" s="1">
        <f t="shared" ca="1" si="216"/>
        <v>5.1095810277123874</v>
      </c>
      <c r="C1324" s="1">
        <f t="shared" ca="1" si="216"/>
        <v>17.423734278960357</v>
      </c>
      <c r="D1324" s="1">
        <f t="shared" ca="1" si="216"/>
        <v>5.9748007861792711</v>
      </c>
      <c r="E1324" s="1">
        <f t="shared" ca="1" si="216"/>
        <v>3.0754440974208257</v>
      </c>
      <c r="F1324" s="1">
        <f t="shared" ca="1" si="216"/>
        <v>3.470894676588085</v>
      </c>
      <c r="G1324" s="1">
        <f t="shared" ca="1" si="216"/>
        <v>6.870178687075656</v>
      </c>
      <c r="H1324" s="1">
        <f t="shared" ca="1" si="216"/>
        <v>6.8065634167435221</v>
      </c>
      <c r="I1324" s="1">
        <f t="shared" ca="1" si="216"/>
        <v>4.1344952707491345</v>
      </c>
      <c r="J1324" s="1">
        <f t="shared" ca="1" si="216"/>
        <v>7.6215852887180597</v>
      </c>
      <c r="K1324" s="1">
        <f t="shared" ca="1" si="207"/>
        <v>21.710047108779328</v>
      </c>
      <c r="L1324" s="1">
        <f t="shared" ca="1" si="208"/>
        <v>17.067677032741763</v>
      </c>
      <c r="M1324" s="1">
        <f t="shared" ca="1" si="209"/>
        <v>19.117837486706989</v>
      </c>
      <c r="N1324" s="1">
        <f t="shared" ca="1" si="210"/>
        <v>20.336556263767665</v>
      </c>
      <c r="O1324" s="1">
        <f t="shared" ca="1" si="211"/>
        <v>19.601345003506104</v>
      </c>
      <c r="P1324" s="5">
        <f t="shared" ca="1" si="212"/>
        <v>21.710047108779328</v>
      </c>
      <c r="Q1324">
        <f t="shared" ca="1" si="213"/>
        <v>1</v>
      </c>
    </row>
    <row r="1325" spans="1:17" x14ac:dyDescent="0.25">
      <c r="A1325" s="1">
        <f t="shared" ca="1" si="214"/>
        <v>9.5672606271714251</v>
      </c>
      <c r="B1325" s="1">
        <f t="shared" ca="1" si="216"/>
        <v>3.9059777848367672</v>
      </c>
      <c r="C1325" s="1">
        <f t="shared" ca="1" si="216"/>
        <v>7.9106266969914136</v>
      </c>
      <c r="D1325" s="1">
        <f t="shared" ca="1" si="216"/>
        <v>8.7261845284520128</v>
      </c>
      <c r="E1325" s="1">
        <f t="shared" ca="1" si="216"/>
        <v>2.0615004130075865</v>
      </c>
      <c r="F1325" s="1">
        <f t="shared" ca="1" si="216"/>
        <v>5.3477905105779993</v>
      </c>
      <c r="G1325" s="1">
        <f t="shared" ca="1" si="216"/>
        <v>6.9793690169284535</v>
      </c>
      <c r="H1325" s="1">
        <f t="shared" ca="1" si="216"/>
        <v>10.327936137927278</v>
      </c>
      <c r="I1325" s="1">
        <f t="shared" ca="1" si="216"/>
        <v>5.4901224887690052</v>
      </c>
      <c r="J1325" s="1">
        <f t="shared" ca="1" si="216"/>
        <v>6.8738123616840827</v>
      </c>
      <c r="K1325" s="1">
        <f t="shared" ca="1" si="207"/>
        <v>17.47788732416284</v>
      </c>
      <c r="L1325" s="1">
        <f t="shared" ca="1" si="208"/>
        <v>28.621381293550716</v>
      </c>
      <c r="M1325" s="1">
        <f t="shared" ca="1" si="209"/>
        <v>23.992695890632099</v>
      </c>
      <c r="N1325" s="1">
        <f t="shared" ca="1" si="210"/>
        <v>21.617703145867853</v>
      </c>
      <c r="O1325" s="1">
        <f t="shared" ca="1" si="211"/>
        <v>17.759159163449304</v>
      </c>
      <c r="P1325" s="5">
        <f t="shared" ca="1" si="212"/>
        <v>28.621381293550716</v>
      </c>
      <c r="Q1325">
        <f t="shared" ca="1" si="213"/>
        <v>2</v>
      </c>
    </row>
    <row r="1326" spans="1:17" x14ac:dyDescent="0.25">
      <c r="A1326" s="1">
        <f t="shared" ca="1" si="214"/>
        <v>7.0022136765297684</v>
      </c>
      <c r="B1326" s="1">
        <f t="shared" ca="1" si="216"/>
        <v>4.1370265779643765</v>
      </c>
      <c r="C1326" s="1">
        <f t="shared" ca="1" si="216"/>
        <v>9.6422977184247891</v>
      </c>
      <c r="D1326" s="1">
        <f t="shared" ca="1" si="216"/>
        <v>6.4148009926635918</v>
      </c>
      <c r="E1326" s="1">
        <f t="shared" ca="1" si="216"/>
        <v>1.7039600797953962</v>
      </c>
      <c r="F1326" s="1">
        <f t="shared" ca="1" si="216"/>
        <v>5.2764965787611162</v>
      </c>
      <c r="G1326" s="1">
        <f t="shared" ca="1" si="216"/>
        <v>10.424625372634251</v>
      </c>
      <c r="H1326" s="1">
        <f t="shared" ca="1" si="216"/>
        <v>11.859834228354282</v>
      </c>
      <c r="I1326" s="1">
        <f t="shared" ca="1" si="216"/>
        <v>9.2568639882270087</v>
      </c>
      <c r="J1326" s="1">
        <f t="shared" ca="1" si="216"/>
        <v>7.9648882273354635</v>
      </c>
      <c r="K1326" s="1">
        <f t="shared" ca="1" si="207"/>
        <v>16.644511394954556</v>
      </c>
      <c r="L1326" s="1">
        <f t="shared" ca="1" si="208"/>
        <v>25.276848897547644</v>
      </c>
      <c r="M1326" s="1">
        <f t="shared" ca="1" si="209"/>
        <v>25.927925971887639</v>
      </c>
      <c r="N1326" s="1">
        <f t="shared" ca="1" si="210"/>
        <v>26.635275372287964</v>
      </c>
      <c r="O1326" s="1">
        <f t="shared" ca="1" si="211"/>
        <v>22.526540177934091</v>
      </c>
      <c r="P1326" s="5">
        <f t="shared" ca="1" si="212"/>
        <v>26.635275372287964</v>
      </c>
      <c r="Q1326">
        <f t="shared" ca="1" si="213"/>
        <v>4</v>
      </c>
    </row>
    <row r="1327" spans="1:17" x14ac:dyDescent="0.25">
      <c r="A1327" s="1">
        <f t="shared" ca="1" si="214"/>
        <v>3.5520478445037402</v>
      </c>
      <c r="B1327" s="1">
        <f t="shared" ca="1" si="216"/>
        <v>5.0070730301045865</v>
      </c>
      <c r="C1327" s="1">
        <f t="shared" ca="1" si="216"/>
        <v>14.158078786078125</v>
      </c>
      <c r="D1327" s="1">
        <f t="shared" ca="1" si="216"/>
        <v>10.943890787785275</v>
      </c>
      <c r="E1327" s="1">
        <f t="shared" ca="1" si="216"/>
        <v>2.432891034392318</v>
      </c>
      <c r="F1327" s="1">
        <f t="shared" ca="1" si="216"/>
        <v>4.7311695228003368</v>
      </c>
      <c r="G1327" s="1">
        <f t="shared" ca="1" si="216"/>
        <v>8.0082402566145667</v>
      </c>
      <c r="H1327" s="1">
        <f t="shared" ca="1" si="216"/>
        <v>9.346982216388696</v>
      </c>
      <c r="I1327" s="1">
        <f t="shared" ca="1" si="216"/>
        <v>5.4586918942032234</v>
      </c>
      <c r="J1327" s="1">
        <f t="shared" ca="1" si="216"/>
        <v>7.0216697877660623</v>
      </c>
      <c r="K1327" s="1">
        <f t="shared" ca="1" si="207"/>
        <v>17.710126630581865</v>
      </c>
      <c r="L1327" s="1">
        <f t="shared" ca="1" si="208"/>
        <v>23.842920848677711</v>
      </c>
      <c r="M1327" s="1">
        <f t="shared" ca="1" si="209"/>
        <v>18.465300560865344</v>
      </c>
      <c r="N1327" s="1">
        <f t="shared" ca="1" si="210"/>
        <v>22.21860423487421</v>
      </c>
      <c r="O1327" s="1">
        <f t="shared" ca="1" si="211"/>
        <v>20.036983074485214</v>
      </c>
      <c r="P1327" s="5">
        <f t="shared" ca="1" si="212"/>
        <v>23.842920848677711</v>
      </c>
      <c r="Q1327">
        <f t="shared" ca="1" si="213"/>
        <v>2</v>
      </c>
    </row>
    <row r="1328" spans="1:17" x14ac:dyDescent="0.25">
      <c r="A1328" s="1">
        <f t="shared" ca="1" si="214"/>
        <v>5.0379340776540715</v>
      </c>
      <c r="B1328" s="1">
        <f t="shared" ca="1" si="216"/>
        <v>5.1780736270705781</v>
      </c>
      <c r="C1328" s="1">
        <f t="shared" ca="1" si="216"/>
        <v>12.666677501587413</v>
      </c>
      <c r="D1328" s="1">
        <f t="shared" ca="1" si="216"/>
        <v>9.479772222448462</v>
      </c>
      <c r="E1328" s="1">
        <f t="shared" ca="1" si="216"/>
        <v>2.1615201129655874</v>
      </c>
      <c r="F1328" s="1">
        <f t="shared" ca="1" si="216"/>
        <v>5.9984439897237891</v>
      </c>
      <c r="G1328" s="1">
        <f t="shared" ca="1" si="216"/>
        <v>12.080139441758398</v>
      </c>
      <c r="H1328" s="1">
        <f t="shared" ca="1" si="216"/>
        <v>9.8655471359746425</v>
      </c>
      <c r="I1328" s="1">
        <f t="shared" ca="1" si="216"/>
        <v>4.5934968334169728</v>
      </c>
      <c r="J1328" s="1">
        <f t="shared" ca="1" si="216"/>
        <v>6.9979756420545547</v>
      </c>
      <c r="K1328" s="1">
        <f t="shared" ca="1" si="207"/>
        <v>17.704611579241487</v>
      </c>
      <c r="L1328" s="1">
        <f t="shared" ca="1" si="208"/>
        <v>24.383253436077176</v>
      </c>
      <c r="M1328" s="1">
        <f t="shared" ca="1" si="209"/>
        <v>18.790926666091188</v>
      </c>
      <c r="N1328" s="1">
        <f t="shared" ca="1" si="210"/>
        <v>22.767990092265894</v>
      </c>
      <c r="O1328" s="1">
        <f t="shared" ca="1" si="211"/>
        <v>24.256188710883531</v>
      </c>
      <c r="P1328" s="5">
        <f t="shared" ca="1" si="212"/>
        <v>24.383253436077176</v>
      </c>
      <c r="Q1328">
        <f t="shared" ca="1" si="213"/>
        <v>2</v>
      </c>
    </row>
    <row r="1329" spans="1:17" x14ac:dyDescent="0.25">
      <c r="A1329" s="1">
        <f t="shared" ca="1" si="214"/>
        <v>5.5664041778860378</v>
      </c>
      <c r="B1329" s="1">
        <f t="shared" ca="1" si="216"/>
        <v>5.0846673726051348</v>
      </c>
      <c r="C1329" s="1">
        <f t="shared" ca="1" si="216"/>
        <v>14.101789801017286</v>
      </c>
      <c r="D1329" s="1">
        <f t="shared" ca="1" si="216"/>
        <v>8.8588798821952572</v>
      </c>
      <c r="E1329" s="1">
        <f t="shared" ca="1" si="216"/>
        <v>2.2419026193673997</v>
      </c>
      <c r="F1329" s="1">
        <f t="shared" ca="1" si="216"/>
        <v>2.4722781531484288</v>
      </c>
      <c r="G1329" s="1">
        <f t="shared" ca="1" si="216"/>
        <v>10.366795111924274</v>
      </c>
      <c r="H1329" s="1">
        <f t="shared" ca="1" si="216"/>
        <v>9.5783142261398133</v>
      </c>
      <c r="I1329" s="1">
        <f t="shared" ca="1" si="216"/>
        <v>3.6243404525992977</v>
      </c>
      <c r="J1329" s="1">
        <f t="shared" ca="1" si="216"/>
        <v>10.152146712572854</v>
      </c>
      <c r="K1329" s="1">
        <f t="shared" ca="1" si="207"/>
        <v>19.668193978903325</v>
      </c>
      <c r="L1329" s="1">
        <f t="shared" ca="1" si="208"/>
        <v>24.003598286221109</v>
      </c>
      <c r="M1329" s="1">
        <f t="shared" ca="1" si="209"/>
        <v>21.584793962425589</v>
      </c>
      <c r="N1329" s="1">
        <f t="shared" ca="1" si="210"/>
        <v>21.333432690925715</v>
      </c>
      <c r="O1329" s="1">
        <f t="shared" ca="1" si="211"/>
        <v>25.603609197102262</v>
      </c>
      <c r="P1329" s="5">
        <f t="shared" ca="1" si="212"/>
        <v>25.603609197102262</v>
      </c>
      <c r="Q1329">
        <f t="shared" ca="1" si="213"/>
        <v>5</v>
      </c>
    </row>
    <row r="1330" spans="1:17" x14ac:dyDescent="0.25">
      <c r="A1330" s="1">
        <f t="shared" ca="1" si="214"/>
        <v>4.8178573017066544</v>
      </c>
      <c r="B1330" s="1">
        <f t="shared" ca="1" si="216"/>
        <v>5.3613075815511513</v>
      </c>
      <c r="C1330" s="1">
        <f t="shared" ca="1" si="216"/>
        <v>16.211749220252255</v>
      </c>
      <c r="D1330" s="1">
        <f t="shared" ca="1" si="216"/>
        <v>6.742341096256971</v>
      </c>
      <c r="E1330" s="1">
        <f t="shared" ca="1" si="216"/>
        <v>2.4725571479129678</v>
      </c>
      <c r="F1330" s="1">
        <f t="shared" ca="1" si="216"/>
        <v>6.6652082846009826</v>
      </c>
      <c r="G1330" s="1">
        <f t="shared" ca="1" si="216"/>
        <v>12.981209741345461</v>
      </c>
      <c r="H1330" s="1">
        <f t="shared" ca="1" si="216"/>
        <v>6.6536232382383496</v>
      </c>
      <c r="I1330" s="1">
        <f t="shared" ca="1" si="216"/>
        <v>6.978830821785146</v>
      </c>
      <c r="J1330" s="1">
        <f t="shared" ca="1" si="216"/>
        <v>6.5187989728019815</v>
      </c>
      <c r="K1330" s="1">
        <f t="shared" ca="1" si="207"/>
        <v>21.029606521958911</v>
      </c>
      <c r="L1330" s="1">
        <f t="shared" ca="1" si="208"/>
        <v>18.213821636201974</v>
      </c>
      <c r="M1330" s="1">
        <f t="shared" ca="1" si="209"/>
        <v>20.788044244206748</v>
      </c>
      <c r="N1330" s="1">
        <f t="shared" ca="1" si="210"/>
        <v>25.524145660739261</v>
      </c>
      <c r="O1330" s="1">
        <f t="shared" ca="1" si="211"/>
        <v>24.861316295698593</v>
      </c>
      <c r="P1330" s="5">
        <f t="shared" ca="1" si="212"/>
        <v>25.524145660739261</v>
      </c>
      <c r="Q1330">
        <f t="shared" ca="1" si="213"/>
        <v>4</v>
      </c>
    </row>
    <row r="1331" spans="1:17" x14ac:dyDescent="0.25">
      <c r="A1331" s="1">
        <f t="shared" ca="1" si="214"/>
        <v>4.9264084146753513</v>
      </c>
      <c r="B1331" s="1">
        <f t="shared" ca="1" si="216"/>
        <v>4.0810133242832309</v>
      </c>
      <c r="C1331" s="1">
        <f t="shared" ca="1" si="216"/>
        <v>11.338263382497873</v>
      </c>
      <c r="D1331" s="1">
        <f t="shared" ca="1" si="216"/>
        <v>11.467037848923724</v>
      </c>
      <c r="E1331" s="1">
        <f t="shared" ca="1" si="216"/>
        <v>2.0614101732669474</v>
      </c>
      <c r="F1331" s="1">
        <f t="shared" ca="1" si="216"/>
        <v>4.4345862283570749</v>
      </c>
      <c r="G1331" s="1">
        <f t="shared" ca="1" si="216"/>
        <v>11.108821784045489</v>
      </c>
      <c r="H1331" s="1">
        <f t="shared" ca="1" si="216"/>
        <v>10.495872101954941</v>
      </c>
      <c r="I1331" s="1">
        <f t="shared" ca="1" si="216"/>
        <v>10.294596954169464</v>
      </c>
      <c r="J1331" s="1">
        <f t="shared" ca="1" si="216"/>
        <v>9.1671133509833016</v>
      </c>
      <c r="K1331" s="1">
        <f t="shared" ca="1" si="207"/>
        <v>16.264671797173225</v>
      </c>
      <c r="L1331" s="1">
        <f t="shared" ca="1" si="208"/>
        <v>26.889318365554015</v>
      </c>
      <c r="M1331" s="1">
        <f t="shared" ca="1" si="209"/>
        <v>26.449528893095064</v>
      </c>
      <c r="N1331" s="1">
        <f t="shared" ca="1" si="210"/>
        <v>27.977309857793074</v>
      </c>
      <c r="O1331" s="1">
        <f t="shared" ca="1" si="211"/>
        <v>24.356948459312022</v>
      </c>
      <c r="P1331" s="5">
        <f t="shared" ca="1" si="212"/>
        <v>27.977309857793074</v>
      </c>
      <c r="Q1331">
        <f t="shared" ca="1" si="213"/>
        <v>4</v>
      </c>
    </row>
    <row r="1332" spans="1:17" x14ac:dyDescent="0.25">
      <c r="A1332" s="1">
        <f t="shared" ca="1" si="214"/>
        <v>6.7103069534723812</v>
      </c>
      <c r="B1332" s="1">
        <f t="shared" ca="1" si="216"/>
        <v>4.7042335335889431</v>
      </c>
      <c r="C1332" s="1">
        <f t="shared" ca="1" si="216"/>
        <v>13.885986665875162</v>
      </c>
      <c r="D1332" s="1">
        <f t="shared" ca="1" si="216"/>
        <v>6.763980450898746</v>
      </c>
      <c r="E1332" s="1">
        <f t="shared" ca="1" si="216"/>
        <v>2.2493735159457078</v>
      </c>
      <c r="F1332" s="1">
        <f t="shared" ca="1" si="216"/>
        <v>5.0300574771613809</v>
      </c>
      <c r="G1332" s="1">
        <f t="shared" ca="1" si="216"/>
        <v>10.26726134518462</v>
      </c>
      <c r="H1332" s="1">
        <f t="shared" ca="1" si="216"/>
        <v>7.3728963580127722</v>
      </c>
      <c r="I1332" s="1">
        <f t="shared" ca="1" si="216"/>
        <v>6.2756386573291625</v>
      </c>
      <c r="J1332" s="1">
        <f t="shared" ca="1" si="216"/>
        <v>6.0327110898552503</v>
      </c>
      <c r="K1332" s="1">
        <f t="shared" ca="1" si="207"/>
        <v>20.596293619347541</v>
      </c>
      <c r="L1332" s="1">
        <f t="shared" ca="1" si="208"/>
        <v>20.847183762383899</v>
      </c>
      <c r="M1332" s="1">
        <f t="shared" ca="1" si="209"/>
        <v>21.268030216602501</v>
      </c>
      <c r="N1332" s="1">
        <f t="shared" ca="1" si="210"/>
        <v>22.042640757934738</v>
      </c>
      <c r="O1332" s="1">
        <f t="shared" ca="1" si="211"/>
        <v>21.004205968628813</v>
      </c>
      <c r="P1332" s="5">
        <f t="shared" ca="1" si="212"/>
        <v>22.042640757934738</v>
      </c>
      <c r="Q1332">
        <f t="shared" ca="1" si="213"/>
        <v>4</v>
      </c>
    </row>
    <row r="1333" spans="1:17" x14ac:dyDescent="0.25">
      <c r="A1333" s="1">
        <f t="shared" ca="1" si="214"/>
        <v>6.8330880431635359</v>
      </c>
      <c r="B1333" s="1">
        <f t="shared" ca="1" si="216"/>
        <v>3.3827570261139384</v>
      </c>
      <c r="C1333" s="1">
        <f t="shared" ca="1" si="216"/>
        <v>13.518701401314864</v>
      </c>
      <c r="D1333" s="1">
        <f t="shared" ca="1" si="216"/>
        <v>6.6249300829233091</v>
      </c>
      <c r="E1333" s="1">
        <f t="shared" ca="1" si="216"/>
        <v>1.5439059147489551</v>
      </c>
      <c r="F1333" s="1">
        <f t="shared" ca="1" si="216"/>
        <v>3.6963635787071154</v>
      </c>
      <c r="G1333" s="1">
        <f t="shared" ca="1" si="216"/>
        <v>8.3373111837806348</v>
      </c>
      <c r="H1333" s="1">
        <f t="shared" ca="1" si="216"/>
        <v>6.3089246233764138</v>
      </c>
      <c r="I1333" s="1">
        <f t="shared" ca="1" si="216"/>
        <v>5.6946645170298611</v>
      </c>
      <c r="J1333" s="1">
        <f t="shared" ca="1" si="216"/>
        <v>6.4743509320131212</v>
      </c>
      <c r="K1333" s="1">
        <f t="shared" ca="1" si="207"/>
        <v>20.351789444478399</v>
      </c>
      <c r="L1333" s="1">
        <f t="shared" ca="1" si="208"/>
        <v>19.766942749463258</v>
      </c>
      <c r="M1333" s="1">
        <f t="shared" ca="1" si="209"/>
        <v>20.546009406955474</v>
      </c>
      <c r="N1333" s="1">
        <f t="shared" ca="1" si="210"/>
        <v>19.248136053864034</v>
      </c>
      <c r="O1333" s="1">
        <f t="shared" ca="1" si="211"/>
        <v>18.194419141907694</v>
      </c>
      <c r="P1333" s="5">
        <f t="shared" ca="1" si="212"/>
        <v>20.546009406955474</v>
      </c>
      <c r="Q1333">
        <f t="shared" ca="1" si="213"/>
        <v>3</v>
      </c>
    </row>
    <row r="1334" spans="1:17" x14ac:dyDescent="0.25">
      <c r="A1334" s="1">
        <f t="shared" ca="1" si="214"/>
        <v>9.887370715150567</v>
      </c>
      <c r="B1334" s="1">
        <f t="shared" ca="1" si="216"/>
        <v>5.1490022606701951</v>
      </c>
      <c r="C1334" s="1">
        <f t="shared" ca="1" si="216"/>
        <v>11.392463358630556</v>
      </c>
      <c r="D1334" s="1">
        <f t="shared" ca="1" si="216"/>
        <v>9.1246736877635133</v>
      </c>
      <c r="E1334" s="1">
        <f t="shared" ca="1" si="216"/>
        <v>2.6020455495741945</v>
      </c>
      <c r="F1334" s="1">
        <f t="shared" ca="1" si="216"/>
        <v>6.7913245371730246</v>
      </c>
      <c r="G1334" s="1">
        <f t="shared" ca="1" si="216"/>
        <v>9.7560119940997048</v>
      </c>
      <c r="H1334" s="1">
        <f t="shared" ca="1" si="216"/>
        <v>5.2960276680877598</v>
      </c>
      <c r="I1334" s="1">
        <f t="shared" ca="1" si="216"/>
        <v>5.3243936161282921</v>
      </c>
      <c r="J1334" s="1">
        <f t="shared" ca="1" si="216"/>
        <v>6.4271040274127049</v>
      </c>
      <c r="K1334" s="1">
        <f t="shared" ca="1" si="207"/>
        <v>21.279834073781124</v>
      </c>
      <c r="L1334" s="1">
        <f t="shared" ca="1" si="208"/>
        <v>24.308072071001838</v>
      </c>
      <c r="M1334" s="1">
        <f t="shared" ca="1" si="209"/>
        <v>24.24091390826576</v>
      </c>
      <c r="N1334" s="1">
        <f t="shared" ca="1" si="210"/>
        <v>23.691824441384213</v>
      </c>
      <c r="O1334" s="1">
        <f t="shared" ca="1" si="211"/>
        <v>21.332118282182606</v>
      </c>
      <c r="P1334" s="5">
        <f t="shared" ca="1" si="212"/>
        <v>24.308072071001838</v>
      </c>
      <c r="Q1334">
        <f t="shared" ca="1" si="213"/>
        <v>2</v>
      </c>
    </row>
    <row r="1335" spans="1:17" x14ac:dyDescent="0.25">
      <c r="A1335" s="1">
        <f t="shared" ca="1" si="214"/>
        <v>8.9322051339460327</v>
      </c>
      <c r="B1335" s="1">
        <f t="shared" ca="1" si="216"/>
        <v>5.3784374880053027</v>
      </c>
      <c r="C1335" s="1">
        <f t="shared" ca="1" si="216"/>
        <v>12.614471152339286</v>
      </c>
      <c r="D1335" s="1">
        <f t="shared" ca="1" si="216"/>
        <v>6.6775114045938491</v>
      </c>
      <c r="E1335" s="1">
        <f t="shared" ca="1" si="216"/>
        <v>2.044660806918031</v>
      </c>
      <c r="F1335" s="1">
        <f t="shared" ca="1" si="216"/>
        <v>4.3390185802905732</v>
      </c>
      <c r="G1335" s="1">
        <f t="shared" ca="1" si="216"/>
        <v>9.9784415821924597</v>
      </c>
      <c r="H1335" s="1">
        <f t="shared" ca="1" si="216"/>
        <v>11.322538373581892</v>
      </c>
      <c r="I1335" s="1">
        <f t="shared" ca="1" si="216"/>
        <v>5.7507719914066646</v>
      </c>
      <c r="J1335" s="1">
        <f t="shared" ca="1" si="216"/>
        <v>7.0736838493523306</v>
      </c>
      <c r="K1335" s="1">
        <f t="shared" ca="1" si="207"/>
        <v>21.546676286285319</v>
      </c>
      <c r="L1335" s="1">
        <f t="shared" ca="1" si="208"/>
        <v>26.932254912121774</v>
      </c>
      <c r="M1335" s="1">
        <f t="shared" ca="1" si="209"/>
        <v>23.801321781623059</v>
      </c>
      <c r="N1335" s="1">
        <f t="shared" ca="1" si="210"/>
        <v>22.541911909054871</v>
      </c>
      <c r="O1335" s="1">
        <f t="shared" ca="1" si="211"/>
        <v>22.430562919550095</v>
      </c>
      <c r="P1335" s="5">
        <f t="shared" ca="1" si="212"/>
        <v>26.932254912121774</v>
      </c>
      <c r="Q1335">
        <f t="shared" ca="1" si="213"/>
        <v>2</v>
      </c>
    </row>
    <row r="1336" spans="1:17" x14ac:dyDescent="0.25">
      <c r="A1336" s="1">
        <f t="shared" ca="1" si="214"/>
        <v>9.7329204854543647</v>
      </c>
      <c r="B1336" s="1">
        <f t="shared" ca="1" si="216"/>
        <v>4.1913840120767869</v>
      </c>
      <c r="C1336" s="1">
        <f t="shared" ca="1" si="216"/>
        <v>9.6420642045073279</v>
      </c>
      <c r="D1336" s="1">
        <f t="shared" ca="1" si="216"/>
        <v>9.4654630530678965</v>
      </c>
      <c r="E1336" s="1">
        <f t="shared" ca="1" si="216"/>
        <v>2.4679391099697559</v>
      </c>
      <c r="F1336" s="1">
        <f t="shared" ca="1" si="216"/>
        <v>4.6354605129850288</v>
      </c>
      <c r="G1336" s="1">
        <f t="shared" ca="1" si="216"/>
        <v>9.6164586373520162</v>
      </c>
      <c r="H1336" s="1">
        <f t="shared" ca="1" si="216"/>
        <v>12.13821920607062</v>
      </c>
      <c r="I1336" s="1">
        <f t="shared" ca="1" si="216"/>
        <v>3.0906287472395717</v>
      </c>
      <c r="J1336" s="1">
        <f t="shared" ca="1" si="216"/>
        <v>8.5254517879751965</v>
      </c>
      <c r="K1336" s="1">
        <f t="shared" ca="1" si="207"/>
        <v>19.374984689961693</v>
      </c>
      <c r="L1336" s="1">
        <f t="shared" ca="1" si="208"/>
        <v>31.336602744592881</v>
      </c>
      <c r="M1336" s="1">
        <f t="shared" ca="1" si="209"/>
        <v>23.816940130638891</v>
      </c>
      <c r="N1336" s="1">
        <f t="shared" ca="1" si="210"/>
        <v>20.442925060276586</v>
      </c>
      <c r="O1336" s="1">
        <f t="shared" ca="1" si="211"/>
        <v>22.333294437404</v>
      </c>
      <c r="P1336" s="5">
        <f t="shared" ca="1" si="212"/>
        <v>31.336602744592881</v>
      </c>
      <c r="Q1336">
        <f t="shared" ca="1" si="213"/>
        <v>2</v>
      </c>
    </row>
    <row r="1337" spans="1:17" x14ac:dyDescent="0.25">
      <c r="A1337" s="1">
        <f t="shared" ca="1" si="214"/>
        <v>8.3193883175018417</v>
      </c>
      <c r="B1337" s="1">
        <f t="shared" ca="1" si="216"/>
        <v>4.5487596889051538</v>
      </c>
      <c r="C1337" s="1">
        <f t="shared" ca="1" si="216"/>
        <v>11.008219719338252</v>
      </c>
      <c r="D1337" s="1">
        <f t="shared" ca="1" si="216"/>
        <v>6.5230802316689029</v>
      </c>
      <c r="E1337" s="1">
        <f t="shared" ca="1" si="216"/>
        <v>0.98301206993343193</v>
      </c>
      <c r="F1337" s="1">
        <f t="shared" ca="1" si="216"/>
        <v>6.2679143691995112</v>
      </c>
      <c r="G1337" s="1">
        <f t="shared" ca="1" si="216"/>
        <v>7.5245631720932034</v>
      </c>
      <c r="H1337" s="1">
        <f t="shared" ca="1" si="216"/>
        <v>10.687455534679538</v>
      </c>
      <c r="I1337" s="1">
        <f t="shared" ca="1" si="216"/>
        <v>3.4877956039812936</v>
      </c>
      <c r="J1337" s="1">
        <f t="shared" ca="1" si="216"/>
        <v>4.9753428513548652</v>
      </c>
      <c r="K1337" s="1">
        <f t="shared" ca="1" si="207"/>
        <v>19.327608036840093</v>
      </c>
      <c r="L1337" s="1">
        <f t="shared" ca="1" si="208"/>
        <v>25.529924083850283</v>
      </c>
      <c r="M1337" s="1">
        <f t="shared" ca="1" si="209"/>
        <v>17.765538842771434</v>
      </c>
      <c r="N1337" s="1">
        <f t="shared" ca="1" si="210"/>
        <v>19.279812513440824</v>
      </c>
      <c r="O1337" s="1">
        <f t="shared" ca="1" si="211"/>
        <v>17.04866571235322</v>
      </c>
      <c r="P1337" s="5">
        <f t="shared" ca="1" si="212"/>
        <v>25.529924083850283</v>
      </c>
      <c r="Q1337">
        <f t="shared" ca="1" si="213"/>
        <v>2</v>
      </c>
    </row>
    <row r="1338" spans="1:17" x14ac:dyDescent="0.25">
      <c r="A1338" s="1">
        <f t="shared" ca="1" si="214"/>
        <v>5.4852906455324639</v>
      </c>
      <c r="B1338" s="1">
        <f t="shared" ca="1" si="216"/>
        <v>4.8527990546849669</v>
      </c>
      <c r="C1338" s="1">
        <f t="shared" ca="1" si="216"/>
        <v>11.21464636318073</v>
      </c>
      <c r="D1338" s="1">
        <f t="shared" ca="1" si="216"/>
        <v>7.4117102039731426</v>
      </c>
      <c r="E1338" s="1">
        <f t="shared" ca="1" si="216"/>
        <v>2.714065785533899</v>
      </c>
      <c r="F1338" s="1">
        <f t="shared" ca="1" si="216"/>
        <v>4.5786433887599118</v>
      </c>
      <c r="G1338" s="1">
        <f t="shared" ca="1" si="216"/>
        <v>6.8310287451351464</v>
      </c>
      <c r="H1338" s="1">
        <f t="shared" ca="1" si="216"/>
        <v>9.2471059749812188</v>
      </c>
      <c r="I1338" s="1">
        <f t="shared" ca="1" si="216"/>
        <v>4.0241954786998688</v>
      </c>
      <c r="J1338" s="1">
        <f t="shared" ca="1" si="216"/>
        <v>8.1456436773574321</v>
      </c>
      <c r="K1338" s="1">
        <f t="shared" ca="1" si="207"/>
        <v>16.699937008713192</v>
      </c>
      <c r="L1338" s="1">
        <f t="shared" ca="1" si="208"/>
        <v>22.144106824486826</v>
      </c>
      <c r="M1338" s="1">
        <f t="shared" ca="1" si="209"/>
        <v>20.369195587123663</v>
      </c>
      <c r="N1338" s="1">
        <f t="shared" ca="1" si="210"/>
        <v>21.60128159950218</v>
      </c>
      <c r="O1338" s="1">
        <f t="shared" ca="1" si="211"/>
        <v>19.829471477177545</v>
      </c>
      <c r="P1338" s="5">
        <f t="shared" ca="1" si="212"/>
        <v>22.144106824486826</v>
      </c>
      <c r="Q1338">
        <f t="shared" ca="1" si="213"/>
        <v>2</v>
      </c>
    </row>
    <row r="1339" spans="1:17" x14ac:dyDescent="0.25">
      <c r="A1339" s="1">
        <f t="shared" ca="1" si="214"/>
        <v>4.7579220579667183</v>
      </c>
      <c r="B1339" s="1">
        <f t="shared" ca="1" si="216"/>
        <v>5.2391305053783075</v>
      </c>
      <c r="C1339" s="1">
        <f t="shared" ca="1" si="216"/>
        <v>12.409981320199174</v>
      </c>
      <c r="D1339" s="1">
        <f t="shared" ca="1" si="216"/>
        <v>7.370060891783405</v>
      </c>
      <c r="E1339" s="1">
        <f t="shared" ca="1" si="216"/>
        <v>2.9438461335296893</v>
      </c>
      <c r="F1339" s="1">
        <f t="shared" ca="1" si="216"/>
        <v>3.7821415293354583</v>
      </c>
      <c r="G1339" s="1">
        <f t="shared" ca="1" si="216"/>
        <v>9.6911065636443965</v>
      </c>
      <c r="H1339" s="1">
        <f t="shared" ca="1" si="216"/>
        <v>8.6412071952537719</v>
      </c>
      <c r="I1339" s="1">
        <f t="shared" ca="1" si="216"/>
        <v>9.0735846442118309</v>
      </c>
      <c r="J1339" s="1">
        <f t="shared" ca="1" si="216"/>
        <v>8.0009124528037319</v>
      </c>
      <c r="K1339" s="1">
        <f t="shared" ca="1" si="207"/>
        <v>17.167903378165892</v>
      </c>
      <c r="L1339" s="1">
        <f t="shared" ca="1" si="208"/>
        <v>20.769190145003897</v>
      </c>
      <c r="M1339" s="1">
        <f t="shared" ca="1" si="209"/>
        <v>24.776265288511972</v>
      </c>
      <c r="N1339" s="1">
        <f t="shared" ca="1" si="210"/>
        <v>26.095769131729327</v>
      </c>
      <c r="O1339" s="1">
        <f t="shared" ca="1" si="211"/>
        <v>22.931149521826434</v>
      </c>
      <c r="P1339" s="5">
        <f t="shared" ca="1" si="212"/>
        <v>26.095769131729327</v>
      </c>
      <c r="Q1339">
        <f t="shared" ca="1" si="213"/>
        <v>4</v>
      </c>
    </row>
    <row r="1340" spans="1:17" x14ac:dyDescent="0.25">
      <c r="A1340" s="1">
        <f t="shared" ca="1" si="214"/>
        <v>8.7558783353040663</v>
      </c>
      <c r="B1340" s="1">
        <f t="shared" ca="1" si="216"/>
        <v>4.0492332194680527</v>
      </c>
      <c r="C1340" s="1">
        <f t="shared" ca="1" si="216"/>
        <v>10.458981170339136</v>
      </c>
      <c r="D1340" s="1">
        <f t="shared" ca="1" si="216"/>
        <v>6.6825641797272546</v>
      </c>
      <c r="E1340" s="1">
        <f t="shared" ca="1" si="216"/>
        <v>2.0718183455125736</v>
      </c>
      <c r="F1340" s="1">
        <f t="shared" ca="1" si="216"/>
        <v>7.8141853461428994</v>
      </c>
      <c r="G1340" s="1">
        <f t="shared" ca="1" si="216"/>
        <v>10.79084851841316</v>
      </c>
      <c r="H1340" s="1">
        <f t="shared" ca="1" si="216"/>
        <v>4.6335059361358244</v>
      </c>
      <c r="I1340" s="1">
        <f t="shared" ca="1" si="216"/>
        <v>6.7396442345086491</v>
      </c>
      <c r="J1340" s="1">
        <f t="shared" ca="1" si="216"/>
        <v>5.7813965039329034</v>
      </c>
      <c r="K1340" s="1">
        <f t="shared" ca="1" si="207"/>
        <v>19.214859505643204</v>
      </c>
      <c r="L1340" s="1">
        <f t="shared" ca="1" si="208"/>
        <v>20.071948451167145</v>
      </c>
      <c r="M1340" s="1">
        <f t="shared" ca="1" si="209"/>
        <v>23.348737419258192</v>
      </c>
      <c r="N1340" s="1">
        <f t="shared" ca="1" si="210"/>
        <v>24.384459304052506</v>
      </c>
      <c r="O1340" s="1">
        <f t="shared" ca="1" si="211"/>
        <v>20.621478241814117</v>
      </c>
      <c r="P1340" s="5">
        <f t="shared" ca="1" si="212"/>
        <v>24.384459304052506</v>
      </c>
      <c r="Q1340">
        <f t="shared" ca="1" si="213"/>
        <v>4</v>
      </c>
    </row>
    <row r="1341" spans="1:17" x14ac:dyDescent="0.25">
      <c r="A1341" s="1">
        <f t="shared" ca="1" si="214"/>
        <v>7.5132876164142131</v>
      </c>
      <c r="B1341" s="1">
        <f t="shared" ca="1" si="216"/>
        <v>2.652902818323402</v>
      </c>
      <c r="C1341" s="1">
        <f t="shared" ca="1" si="216"/>
        <v>6.9189382895769924</v>
      </c>
      <c r="D1341" s="1">
        <f t="shared" ca="1" si="216"/>
        <v>10.278672085237698</v>
      </c>
      <c r="E1341" s="1">
        <f t="shared" ca="1" si="216"/>
        <v>1.1684450548678531</v>
      </c>
      <c r="F1341" s="1">
        <f t="shared" ca="1" si="216"/>
        <v>6.110601269462749</v>
      </c>
      <c r="G1341" s="1">
        <f t="shared" ca="1" si="216"/>
        <v>7.042592130294425</v>
      </c>
      <c r="H1341" s="1">
        <f t="shared" ca="1" si="216"/>
        <v>9.1572597625351655</v>
      </c>
      <c r="I1341" s="1">
        <f t="shared" ca="1" si="216"/>
        <v>5.1435975838634942</v>
      </c>
      <c r="J1341" s="1">
        <f t="shared" ca="1" si="216"/>
        <v>6.1499037075263638</v>
      </c>
      <c r="K1341" s="1">
        <f t="shared" ca="1" si="207"/>
        <v>14.432225905991206</v>
      </c>
      <c r="L1341" s="1">
        <f t="shared" ca="1" si="208"/>
        <v>26.949219464187077</v>
      </c>
      <c r="M1341" s="1">
        <f t="shared" ca="1" si="209"/>
        <v>19.975233962671926</v>
      </c>
      <c r="N1341" s="1">
        <f t="shared" ca="1" si="210"/>
        <v>20.057005379176008</v>
      </c>
      <c r="O1341" s="1">
        <f t="shared" ca="1" si="211"/>
        <v>15.845398656144191</v>
      </c>
      <c r="P1341" s="5">
        <f t="shared" ca="1" si="212"/>
        <v>26.949219464187077</v>
      </c>
      <c r="Q1341">
        <f t="shared" ca="1" si="213"/>
        <v>2</v>
      </c>
    </row>
    <row r="1342" spans="1:17" x14ac:dyDescent="0.25">
      <c r="A1342" s="1">
        <f t="shared" ca="1" si="214"/>
        <v>6.0476468365916576</v>
      </c>
      <c r="B1342" s="1">
        <f t="shared" ca="1" si="216"/>
        <v>3.7357496874347764</v>
      </c>
      <c r="C1342" s="1">
        <f t="shared" ca="1" si="216"/>
        <v>12.840070294458794</v>
      </c>
      <c r="D1342" s="1">
        <f t="shared" ca="1" si="216"/>
        <v>7.458372368627928</v>
      </c>
      <c r="E1342" s="1">
        <f t="shared" ca="1" si="216"/>
        <v>2.7527336528875632</v>
      </c>
      <c r="F1342" s="1">
        <f t="shared" ca="1" si="216"/>
        <v>5.4377170875834597</v>
      </c>
      <c r="G1342" s="1">
        <f t="shared" ca="1" si="216"/>
        <v>9.507253362269056</v>
      </c>
      <c r="H1342" s="1">
        <f t="shared" ca="1" si="216"/>
        <v>7.3729808130367536</v>
      </c>
      <c r="I1342" s="1">
        <f t="shared" ca="1" si="216"/>
        <v>3.9137264809228349</v>
      </c>
      <c r="J1342" s="1">
        <f t="shared" ca="1" si="216"/>
        <v>6.4793495571168735</v>
      </c>
      <c r="K1342" s="1">
        <f t="shared" ca="1" si="207"/>
        <v>18.887717131050451</v>
      </c>
      <c r="L1342" s="1">
        <f t="shared" ca="1" si="208"/>
        <v>20.879000018256338</v>
      </c>
      <c r="M1342" s="1">
        <f t="shared" ca="1" si="209"/>
        <v>19.193456527518929</v>
      </c>
      <c r="N1342" s="1">
        <f t="shared" ca="1" si="210"/>
        <v>19.566542813057943</v>
      </c>
      <c r="O1342" s="1">
        <f t="shared" ca="1" si="211"/>
        <v>19.722352606820706</v>
      </c>
      <c r="P1342" s="5">
        <f t="shared" ca="1" si="212"/>
        <v>20.879000018256338</v>
      </c>
      <c r="Q1342">
        <f t="shared" ca="1" si="213"/>
        <v>2</v>
      </c>
    </row>
    <row r="1343" spans="1:17" x14ac:dyDescent="0.25">
      <c r="A1343" s="1">
        <f t="shared" ca="1" si="214"/>
        <v>4.8080363048277377</v>
      </c>
      <c r="B1343" s="1">
        <f t="shared" ca="1" si="216"/>
        <v>2.8986896809122973</v>
      </c>
      <c r="C1343" s="1">
        <f t="shared" ca="1" si="216"/>
        <v>18.632144748106931</v>
      </c>
      <c r="D1343" s="1">
        <f t="shared" ca="1" si="216"/>
        <v>6.2772101519207819</v>
      </c>
      <c r="E1343" s="1">
        <f t="shared" ca="1" si="216"/>
        <v>0.80260585446965749</v>
      </c>
      <c r="F1343" s="1">
        <f t="shared" ca="1" si="216"/>
        <v>3.7130131892310274</v>
      </c>
      <c r="G1343" s="1">
        <f t="shared" ca="1" si="216"/>
        <v>12.423667168246464</v>
      </c>
      <c r="H1343" s="1">
        <f t="shared" ca="1" si="216"/>
        <v>9.5089657740556532</v>
      </c>
      <c r="I1343" s="1">
        <f t="shared" ca="1" si="216"/>
        <v>6.28277795583982</v>
      </c>
      <c r="J1343" s="1">
        <f t="shared" ca="1" si="216"/>
        <v>8.3873470168188291</v>
      </c>
      <c r="K1343" s="1">
        <f t="shared" ca="1" si="207"/>
        <v>23.440181052934669</v>
      </c>
      <c r="L1343" s="1">
        <f t="shared" ca="1" si="208"/>
        <v>20.594212230804175</v>
      </c>
      <c r="M1343" s="1">
        <f t="shared" ca="1" si="209"/>
        <v>20.280767131956043</v>
      </c>
      <c r="N1343" s="1">
        <f t="shared" ca="1" si="210"/>
        <v>21.281827842801974</v>
      </c>
      <c r="O1343" s="1">
        <f t="shared" ca="1" si="211"/>
        <v>23.709703865977591</v>
      </c>
      <c r="P1343" s="5">
        <f t="shared" ca="1" si="212"/>
        <v>23.709703865977591</v>
      </c>
      <c r="Q1343">
        <f t="shared" ca="1" si="213"/>
        <v>5</v>
      </c>
    </row>
    <row r="1344" spans="1:17" x14ac:dyDescent="0.25">
      <c r="A1344" s="1">
        <f t="shared" ca="1" si="214"/>
        <v>4.9649098832329965</v>
      </c>
      <c r="B1344" s="1">
        <f t="shared" ca="1" si="216"/>
        <v>4.4179550834161514</v>
      </c>
      <c r="C1344" s="1">
        <f t="shared" ca="1" si="216"/>
        <v>8.5750079625073212</v>
      </c>
      <c r="D1344" s="1">
        <f t="shared" ca="1" si="216"/>
        <v>10.060563645329109</v>
      </c>
      <c r="E1344" s="1">
        <f t="shared" ca="1" si="216"/>
        <v>1.3736401326871652</v>
      </c>
      <c r="F1344" s="1">
        <f t="shared" ref="B1344:J1372" ca="1" si="217">_xlfn.NORM.INV(RAND(),F$1,F$2)</f>
        <v>5.285170495430509</v>
      </c>
      <c r="G1344" s="1">
        <f t="shared" ca="1" si="217"/>
        <v>8.2522842825639771</v>
      </c>
      <c r="H1344" s="1">
        <f t="shared" ca="1" si="217"/>
        <v>11.076168436750736</v>
      </c>
      <c r="I1344" s="1">
        <f t="shared" ca="1" si="217"/>
        <v>7.1409070497286695</v>
      </c>
      <c r="J1344" s="1">
        <f t="shared" ca="1" si="217"/>
        <v>8.159527601375121</v>
      </c>
      <c r="K1344" s="1">
        <f t="shared" ca="1" si="207"/>
        <v>13.539917845740318</v>
      </c>
      <c r="L1344" s="1">
        <f t="shared" ca="1" si="208"/>
        <v>26.101641965312844</v>
      </c>
      <c r="M1344" s="1">
        <f t="shared" ca="1" si="209"/>
        <v>21.638984667023951</v>
      </c>
      <c r="N1344" s="1">
        <f t="shared" ca="1" si="210"/>
        <v>25.003560229950448</v>
      </c>
      <c r="O1344" s="1">
        <f t="shared" ca="1" si="211"/>
        <v>20.829766967355248</v>
      </c>
      <c r="P1344" s="5">
        <f t="shared" ca="1" si="212"/>
        <v>26.101641965312844</v>
      </c>
      <c r="Q1344">
        <f t="shared" ca="1" si="213"/>
        <v>2</v>
      </c>
    </row>
    <row r="1345" spans="1:17" x14ac:dyDescent="0.25">
      <c r="A1345" s="1">
        <f t="shared" ca="1" si="214"/>
        <v>8.3014760933592626</v>
      </c>
      <c r="B1345" s="1">
        <f t="shared" ca="1" si="217"/>
        <v>4.6775975895804178</v>
      </c>
      <c r="C1345" s="1">
        <f t="shared" ca="1" si="217"/>
        <v>11.312138353579464</v>
      </c>
      <c r="D1345" s="1">
        <f t="shared" ca="1" si="217"/>
        <v>8.2850374339180277</v>
      </c>
      <c r="E1345" s="1">
        <f t="shared" ca="1" si="217"/>
        <v>2.104409943069133</v>
      </c>
      <c r="F1345" s="1">
        <f t="shared" ca="1" si="217"/>
        <v>7.3133357846589462</v>
      </c>
      <c r="G1345" s="1">
        <f t="shared" ca="1" si="217"/>
        <v>7.6086098743861923</v>
      </c>
      <c r="H1345" s="1">
        <f t="shared" ca="1" si="217"/>
        <v>12.612967834149446</v>
      </c>
      <c r="I1345" s="1">
        <f t="shared" ca="1" si="217"/>
        <v>6.4402913042409038</v>
      </c>
      <c r="J1345" s="1">
        <f t="shared" ca="1" si="217"/>
        <v>9.4153860673509211</v>
      </c>
      <c r="K1345" s="1">
        <f t="shared" ca="1" si="207"/>
        <v>19.613614446938726</v>
      </c>
      <c r="L1345" s="1">
        <f t="shared" ca="1" si="208"/>
        <v>29.199481361426734</v>
      </c>
      <c r="M1345" s="1">
        <f t="shared" ca="1" si="209"/>
        <v>26.261563408020223</v>
      </c>
      <c r="N1345" s="1">
        <f t="shared" ca="1" si="210"/>
        <v>27.846610745831192</v>
      </c>
      <c r="O1345" s="1">
        <f t="shared" ca="1" si="211"/>
        <v>21.701593531317531</v>
      </c>
      <c r="P1345" s="5">
        <f t="shared" ca="1" si="212"/>
        <v>29.199481361426734</v>
      </c>
      <c r="Q1345">
        <f t="shared" ca="1" si="213"/>
        <v>2</v>
      </c>
    </row>
    <row r="1346" spans="1:17" x14ac:dyDescent="0.25">
      <c r="A1346" s="1">
        <f t="shared" ca="1" si="214"/>
        <v>6.407361102945865</v>
      </c>
      <c r="B1346" s="1">
        <f t="shared" ca="1" si="217"/>
        <v>6.9727807752698912</v>
      </c>
      <c r="C1346" s="1">
        <f t="shared" ca="1" si="217"/>
        <v>18.495017799487002</v>
      </c>
      <c r="D1346" s="1">
        <f t="shared" ca="1" si="217"/>
        <v>7.8276487668690642</v>
      </c>
      <c r="E1346" s="1">
        <f t="shared" ca="1" si="217"/>
        <v>1.7856046893875752</v>
      </c>
      <c r="F1346" s="1">
        <f t="shared" ca="1" si="217"/>
        <v>3.603371392474684</v>
      </c>
      <c r="G1346" s="1">
        <f t="shared" ca="1" si="217"/>
        <v>4.6860300555565466</v>
      </c>
      <c r="H1346" s="1">
        <f t="shared" ca="1" si="217"/>
        <v>6.1994348149245457</v>
      </c>
      <c r="I1346" s="1">
        <f t="shared" ca="1" si="217"/>
        <v>7.3817183834278648</v>
      </c>
      <c r="J1346" s="1">
        <f t="shared" ca="1" si="217"/>
        <v>7.1692928180506525</v>
      </c>
      <c r="K1346" s="1">
        <f t="shared" ca="1" si="207"/>
        <v>24.902378902432865</v>
      </c>
      <c r="L1346" s="1">
        <f t="shared" ca="1" si="208"/>
        <v>20.434444684739475</v>
      </c>
      <c r="M1346" s="1">
        <f t="shared" ca="1" si="209"/>
        <v>22.743976993811959</v>
      </c>
      <c r="N1346" s="1">
        <f t="shared" ca="1" si="210"/>
        <v>25.127163369223094</v>
      </c>
      <c r="O1346" s="1">
        <f t="shared" ca="1" si="211"/>
        <v>18.828103648877089</v>
      </c>
      <c r="P1346" s="5">
        <f t="shared" ca="1" si="212"/>
        <v>25.127163369223094</v>
      </c>
      <c r="Q1346">
        <f t="shared" ca="1" si="213"/>
        <v>4</v>
      </c>
    </row>
    <row r="1347" spans="1:17" x14ac:dyDescent="0.25">
      <c r="A1347" s="1">
        <f t="shared" ca="1" si="214"/>
        <v>9.028252074437594</v>
      </c>
      <c r="B1347" s="1">
        <f t="shared" ca="1" si="217"/>
        <v>5.2725002409694097</v>
      </c>
      <c r="C1347" s="1">
        <f t="shared" ca="1" si="217"/>
        <v>14.222404644982902</v>
      </c>
      <c r="D1347" s="1">
        <f t="shared" ca="1" si="217"/>
        <v>5.2408211734105601</v>
      </c>
      <c r="E1347" s="1">
        <f t="shared" ca="1" si="217"/>
        <v>2.0159971620517498</v>
      </c>
      <c r="F1347" s="1">
        <f t="shared" ca="1" si="217"/>
        <v>6.3453358107656062</v>
      </c>
      <c r="G1347" s="1">
        <f t="shared" ca="1" si="217"/>
        <v>9.8647671425018579</v>
      </c>
      <c r="H1347" s="1">
        <f t="shared" ca="1" si="217"/>
        <v>8.2034612494026309</v>
      </c>
      <c r="I1347" s="1">
        <f t="shared" ca="1" si="217"/>
        <v>6.0826368694753699</v>
      </c>
      <c r="J1347" s="1">
        <f t="shared" ca="1" si="217"/>
        <v>4.7161448264353893</v>
      </c>
      <c r="K1347" s="1">
        <f t="shared" ca="1" si="207"/>
        <v>23.250656719420498</v>
      </c>
      <c r="L1347" s="1">
        <f t="shared" ca="1" si="208"/>
        <v>22.472534497250784</v>
      </c>
      <c r="M1347" s="1">
        <f t="shared" ca="1" si="209"/>
        <v>21.843030932400104</v>
      </c>
      <c r="N1347" s="1">
        <f t="shared" ca="1" si="210"/>
        <v>22.416617747645773</v>
      </c>
      <c r="O1347" s="1">
        <f t="shared" ca="1" si="211"/>
        <v>19.853412209906658</v>
      </c>
      <c r="P1347" s="5">
        <f t="shared" ca="1" si="212"/>
        <v>23.250656719420498</v>
      </c>
      <c r="Q1347">
        <f t="shared" ca="1" si="213"/>
        <v>1</v>
      </c>
    </row>
    <row r="1348" spans="1:17" x14ac:dyDescent="0.25">
      <c r="A1348" s="1">
        <f t="shared" ca="1" si="214"/>
        <v>7.4844687297183663</v>
      </c>
      <c r="B1348" s="1">
        <f t="shared" ca="1" si="217"/>
        <v>4.9118628508986992</v>
      </c>
      <c r="C1348" s="1">
        <f t="shared" ca="1" si="217"/>
        <v>6.2659143744461696</v>
      </c>
      <c r="D1348" s="1">
        <f t="shared" ca="1" si="217"/>
        <v>6.1924830549718681</v>
      </c>
      <c r="E1348" s="1">
        <f t="shared" ca="1" si="217"/>
        <v>1.1023932850344618</v>
      </c>
      <c r="F1348" s="1">
        <f t="shared" ca="1" si="217"/>
        <v>4.5212211728458964</v>
      </c>
      <c r="G1348" s="1">
        <f t="shared" ca="1" si="217"/>
        <v>12.099222662262282</v>
      </c>
      <c r="H1348" s="1">
        <f t="shared" ca="1" si="217"/>
        <v>9.7418706910480015</v>
      </c>
      <c r="I1348" s="1">
        <f t="shared" ca="1" si="217"/>
        <v>7.9279516458193289</v>
      </c>
      <c r="J1348" s="1">
        <f t="shared" ca="1" si="217"/>
        <v>6.4126330899257402</v>
      </c>
      <c r="K1348" s="1">
        <f t="shared" ca="1" si="207"/>
        <v>13.750383104164536</v>
      </c>
      <c r="L1348" s="1">
        <f t="shared" ca="1" si="208"/>
        <v>23.418822475738239</v>
      </c>
      <c r="M1348" s="1">
        <f t="shared" ca="1" si="209"/>
        <v>22.9274467504979</v>
      </c>
      <c r="N1348" s="1">
        <f t="shared" ca="1" si="210"/>
        <v>23.773668759489667</v>
      </c>
      <c r="O1348" s="1">
        <f t="shared" ca="1" si="211"/>
        <v>23.423718603086723</v>
      </c>
      <c r="P1348" s="5">
        <f t="shared" ca="1" si="212"/>
        <v>23.773668759489667</v>
      </c>
      <c r="Q1348">
        <f t="shared" ca="1" si="213"/>
        <v>4</v>
      </c>
    </row>
    <row r="1349" spans="1:17" x14ac:dyDescent="0.25">
      <c r="A1349" s="1">
        <f t="shared" ca="1" si="214"/>
        <v>6.8537152796870764</v>
      </c>
      <c r="B1349" s="1">
        <f t="shared" ca="1" si="217"/>
        <v>3.7688790926368028</v>
      </c>
      <c r="C1349" s="1">
        <f t="shared" ca="1" si="217"/>
        <v>9.73902675404522</v>
      </c>
      <c r="D1349" s="1">
        <f t="shared" ca="1" si="217"/>
        <v>7.4922839772628773</v>
      </c>
      <c r="E1349" s="1">
        <f t="shared" ca="1" si="217"/>
        <v>0.91572219804496635</v>
      </c>
      <c r="F1349" s="1">
        <f t="shared" ca="1" si="217"/>
        <v>5.6690231869899685</v>
      </c>
      <c r="G1349" s="1">
        <f t="shared" ca="1" si="217"/>
        <v>6.4722406611291934</v>
      </c>
      <c r="H1349" s="1">
        <f t="shared" ca="1" si="217"/>
        <v>8.835205813595195</v>
      </c>
      <c r="I1349" s="1">
        <f t="shared" ca="1" si="217"/>
        <v>4.4377270963019679</v>
      </c>
      <c r="J1349" s="1">
        <f t="shared" ca="1" si="217"/>
        <v>7.2676658258472031</v>
      </c>
      <c r="K1349" s="1">
        <f t="shared" ref="K1349:K1412" ca="1" si="218">A1349+C1349</f>
        <v>16.592742033732296</v>
      </c>
      <c r="L1349" s="1">
        <f t="shared" ref="L1349:L1412" ca="1" si="219">A1349+D1349+H1349</f>
        <v>23.181205070545147</v>
      </c>
      <c r="M1349" s="1">
        <f t="shared" ref="M1349:M1412" ca="1" si="220">A1349+E1349+I1349+J1349</f>
        <v>19.474830399881213</v>
      </c>
      <c r="N1349" s="1">
        <f t="shared" ref="N1349:N1412" ca="1" si="221">B1349+F1349+I1349+J1349</f>
        <v>21.143295201775942</v>
      </c>
      <c r="O1349" s="1">
        <f t="shared" ref="O1349:O1412" ca="1" si="222">B1349+G1349+J1349</f>
        <v>17.5087855796132</v>
      </c>
      <c r="P1349" s="5">
        <f t="shared" ref="P1349:P1412" ca="1" si="223">MAX(K1349:O1349)</f>
        <v>23.181205070545147</v>
      </c>
      <c r="Q1349">
        <f t="shared" ref="Q1349:Q1412" ca="1" si="224">IF(K1349=P1349,1,IF(L1349=P1349,2,IF(M1349=P1349,3,IF(N1349=P1349,4,5))))</f>
        <v>2</v>
      </c>
    </row>
    <row r="1350" spans="1:17" x14ac:dyDescent="0.25">
      <c r="A1350" s="1">
        <f t="shared" ref="A1350:A1413" ca="1" si="225">_xlfn.NORM.INV(RAND(),A$1,A$2)</f>
        <v>5.8544915379880802</v>
      </c>
      <c r="B1350" s="1">
        <f t="shared" ca="1" si="217"/>
        <v>4.451721835554304</v>
      </c>
      <c r="C1350" s="1">
        <f t="shared" ca="1" si="217"/>
        <v>10.403035911656852</v>
      </c>
      <c r="D1350" s="1">
        <f t="shared" ca="1" si="217"/>
        <v>7.9341578167868425</v>
      </c>
      <c r="E1350" s="1">
        <f t="shared" ca="1" si="217"/>
        <v>2.6916473448897085</v>
      </c>
      <c r="F1350" s="1">
        <f t="shared" ca="1" si="217"/>
        <v>6.5881514432225448</v>
      </c>
      <c r="G1350" s="1">
        <f t="shared" ca="1" si="217"/>
        <v>7.7990534403354683</v>
      </c>
      <c r="H1350" s="1">
        <f t="shared" ca="1" si="217"/>
        <v>12.669680029449323</v>
      </c>
      <c r="I1350" s="1">
        <f t="shared" ca="1" si="217"/>
        <v>8.8995311074191328</v>
      </c>
      <c r="J1350" s="1">
        <f t="shared" ca="1" si="217"/>
        <v>8.3160249792810266</v>
      </c>
      <c r="K1350" s="1">
        <f t="shared" ca="1" si="218"/>
        <v>16.257527449644932</v>
      </c>
      <c r="L1350" s="1">
        <f t="shared" ca="1" si="219"/>
        <v>26.458329384224243</v>
      </c>
      <c r="M1350" s="1">
        <f t="shared" ca="1" si="220"/>
        <v>25.761694969577945</v>
      </c>
      <c r="N1350" s="1">
        <f t="shared" ca="1" si="221"/>
        <v>28.255429365477006</v>
      </c>
      <c r="O1350" s="1">
        <f t="shared" ca="1" si="222"/>
        <v>20.566800255170797</v>
      </c>
      <c r="P1350" s="5">
        <f t="shared" ca="1" si="223"/>
        <v>28.255429365477006</v>
      </c>
      <c r="Q1350">
        <f t="shared" ca="1" si="224"/>
        <v>4</v>
      </c>
    </row>
    <row r="1351" spans="1:17" x14ac:dyDescent="0.25">
      <c r="A1351" s="1">
        <f t="shared" ca="1" si="225"/>
        <v>8.296171575710984</v>
      </c>
      <c r="B1351" s="1">
        <f t="shared" ca="1" si="217"/>
        <v>5.4573756928293387</v>
      </c>
      <c r="C1351" s="1">
        <f t="shared" ca="1" si="217"/>
        <v>8.1846658877820371</v>
      </c>
      <c r="D1351" s="1">
        <f t="shared" ca="1" si="217"/>
        <v>6.8179772673515577</v>
      </c>
      <c r="E1351" s="1">
        <f t="shared" ca="1" si="217"/>
        <v>2.4973215657759105</v>
      </c>
      <c r="F1351" s="1">
        <f t="shared" ca="1" si="217"/>
        <v>3.7850011333123312</v>
      </c>
      <c r="G1351" s="1">
        <f t="shared" ca="1" si="217"/>
        <v>8.1345050393840843</v>
      </c>
      <c r="H1351" s="1">
        <f t="shared" ca="1" si="217"/>
        <v>9.7838513441553356</v>
      </c>
      <c r="I1351" s="1">
        <f t="shared" ca="1" si="217"/>
        <v>2.5897150553423476</v>
      </c>
      <c r="J1351" s="1">
        <f t="shared" ca="1" si="217"/>
        <v>7.1608960514276117</v>
      </c>
      <c r="K1351" s="1">
        <f t="shared" ca="1" si="218"/>
        <v>16.480837463493021</v>
      </c>
      <c r="L1351" s="1">
        <f t="shared" ca="1" si="219"/>
        <v>24.898000187217875</v>
      </c>
      <c r="M1351" s="1">
        <f t="shared" ca="1" si="220"/>
        <v>20.544104248256854</v>
      </c>
      <c r="N1351" s="1">
        <f t="shared" ca="1" si="221"/>
        <v>18.992987932911628</v>
      </c>
      <c r="O1351" s="1">
        <f t="shared" ca="1" si="222"/>
        <v>20.752776783641032</v>
      </c>
      <c r="P1351" s="5">
        <f t="shared" ca="1" si="223"/>
        <v>24.898000187217875</v>
      </c>
      <c r="Q1351">
        <f t="shared" ca="1" si="224"/>
        <v>2</v>
      </c>
    </row>
    <row r="1352" spans="1:17" x14ac:dyDescent="0.25">
      <c r="A1352" s="1">
        <f t="shared" ca="1" si="225"/>
        <v>8.953964192222438</v>
      </c>
      <c r="B1352" s="1">
        <f t="shared" ca="1" si="217"/>
        <v>5.0179248157633909</v>
      </c>
      <c r="C1352" s="1">
        <f t="shared" ca="1" si="217"/>
        <v>15.184616871117482</v>
      </c>
      <c r="D1352" s="1">
        <f t="shared" ca="1" si="217"/>
        <v>7.3718593898080353</v>
      </c>
      <c r="E1352" s="1">
        <f t="shared" ca="1" si="217"/>
        <v>1.0915593366135898</v>
      </c>
      <c r="F1352" s="1">
        <f t="shared" ca="1" si="217"/>
        <v>3.0406041564717952</v>
      </c>
      <c r="G1352" s="1">
        <f t="shared" ca="1" si="217"/>
        <v>5.8202093044249779</v>
      </c>
      <c r="H1352" s="1">
        <f t="shared" ca="1" si="217"/>
        <v>11.248196961353424</v>
      </c>
      <c r="I1352" s="1">
        <f t="shared" ca="1" si="217"/>
        <v>3.2528085454208062</v>
      </c>
      <c r="J1352" s="1">
        <f t="shared" ca="1" si="217"/>
        <v>8.4388720563955957</v>
      </c>
      <c r="K1352" s="1">
        <f t="shared" ca="1" si="218"/>
        <v>24.13858106333992</v>
      </c>
      <c r="L1352" s="1">
        <f t="shared" ca="1" si="219"/>
        <v>27.574020543383895</v>
      </c>
      <c r="M1352" s="1">
        <f t="shared" ca="1" si="220"/>
        <v>21.73720413065243</v>
      </c>
      <c r="N1352" s="1">
        <f t="shared" ca="1" si="221"/>
        <v>19.750209574051588</v>
      </c>
      <c r="O1352" s="1">
        <f t="shared" ca="1" si="222"/>
        <v>19.277006176583964</v>
      </c>
      <c r="P1352" s="5">
        <f t="shared" ca="1" si="223"/>
        <v>27.574020543383895</v>
      </c>
      <c r="Q1352">
        <f t="shared" ca="1" si="224"/>
        <v>2</v>
      </c>
    </row>
    <row r="1353" spans="1:17" x14ac:dyDescent="0.25">
      <c r="A1353" s="1">
        <f t="shared" ca="1" si="225"/>
        <v>8.968895517043622</v>
      </c>
      <c r="B1353" s="1">
        <f t="shared" ca="1" si="217"/>
        <v>6.0082917992101095</v>
      </c>
      <c r="C1353" s="1">
        <f t="shared" ca="1" si="217"/>
        <v>10.274978140553433</v>
      </c>
      <c r="D1353" s="1">
        <f t="shared" ca="1" si="217"/>
        <v>8.0133805543930023</v>
      </c>
      <c r="E1353" s="1">
        <f t="shared" ca="1" si="217"/>
        <v>1.8900270746444661</v>
      </c>
      <c r="F1353" s="1">
        <f t="shared" ca="1" si="217"/>
        <v>6.3179733839178915</v>
      </c>
      <c r="G1353" s="1">
        <f t="shared" ca="1" si="217"/>
        <v>9.8981411386851672</v>
      </c>
      <c r="H1353" s="1">
        <f t="shared" ca="1" si="217"/>
        <v>10.049348516269474</v>
      </c>
      <c r="I1353" s="1">
        <f t="shared" ca="1" si="217"/>
        <v>7.1910671213216872</v>
      </c>
      <c r="J1353" s="1">
        <f t="shared" ca="1" si="217"/>
        <v>6.3850607487696003</v>
      </c>
      <c r="K1353" s="1">
        <f t="shared" ca="1" si="218"/>
        <v>19.243873657597057</v>
      </c>
      <c r="L1353" s="1">
        <f t="shared" ca="1" si="219"/>
        <v>27.031624587706098</v>
      </c>
      <c r="M1353" s="1">
        <f t="shared" ca="1" si="220"/>
        <v>24.435050461779376</v>
      </c>
      <c r="N1353" s="1">
        <f t="shared" ca="1" si="221"/>
        <v>25.902393053219289</v>
      </c>
      <c r="O1353" s="1">
        <f t="shared" ca="1" si="222"/>
        <v>22.291493686664879</v>
      </c>
      <c r="P1353" s="5">
        <f t="shared" ca="1" si="223"/>
        <v>27.031624587706098</v>
      </c>
      <c r="Q1353">
        <f t="shared" ca="1" si="224"/>
        <v>2</v>
      </c>
    </row>
    <row r="1354" spans="1:17" x14ac:dyDescent="0.25">
      <c r="A1354" s="1">
        <f t="shared" ca="1" si="225"/>
        <v>6.8028879216786402</v>
      </c>
      <c r="B1354" s="1">
        <f t="shared" ca="1" si="217"/>
        <v>1.9992817981293616</v>
      </c>
      <c r="C1354" s="1">
        <f t="shared" ca="1" si="217"/>
        <v>9.6185729879672071</v>
      </c>
      <c r="D1354" s="1">
        <f t="shared" ca="1" si="217"/>
        <v>7.4058348938774659</v>
      </c>
      <c r="E1354" s="1">
        <f t="shared" ca="1" si="217"/>
        <v>1.1381567689579692</v>
      </c>
      <c r="F1354" s="1">
        <f t="shared" ca="1" si="217"/>
        <v>5.9245195404611399</v>
      </c>
      <c r="G1354" s="1">
        <f t="shared" ca="1" si="217"/>
        <v>13.482218181106031</v>
      </c>
      <c r="H1354" s="1">
        <f t="shared" ca="1" si="217"/>
        <v>10.541234382966186</v>
      </c>
      <c r="I1354" s="1">
        <f t="shared" ca="1" si="217"/>
        <v>6.9324022400410437</v>
      </c>
      <c r="J1354" s="1">
        <f t="shared" ca="1" si="217"/>
        <v>5.062968599273268</v>
      </c>
      <c r="K1354" s="1">
        <f t="shared" ca="1" si="218"/>
        <v>16.421460909645848</v>
      </c>
      <c r="L1354" s="1">
        <f t="shared" ca="1" si="219"/>
        <v>24.749957198522292</v>
      </c>
      <c r="M1354" s="1">
        <f t="shared" ca="1" si="220"/>
        <v>19.936415529950921</v>
      </c>
      <c r="N1354" s="1">
        <f t="shared" ca="1" si="221"/>
        <v>19.919172177904812</v>
      </c>
      <c r="O1354" s="1">
        <f t="shared" ca="1" si="222"/>
        <v>20.54446857850866</v>
      </c>
      <c r="P1354" s="5">
        <f t="shared" ca="1" si="223"/>
        <v>24.749957198522292</v>
      </c>
      <c r="Q1354">
        <f t="shared" ca="1" si="224"/>
        <v>2</v>
      </c>
    </row>
    <row r="1355" spans="1:17" x14ac:dyDescent="0.25">
      <c r="A1355" s="1">
        <f t="shared" ca="1" si="225"/>
        <v>7.9514966614850415</v>
      </c>
      <c r="B1355" s="1">
        <f t="shared" ca="1" si="217"/>
        <v>4.474337662482827</v>
      </c>
      <c r="C1355" s="1">
        <f t="shared" ca="1" si="217"/>
        <v>17.994667969166933</v>
      </c>
      <c r="D1355" s="1">
        <f t="shared" ca="1" si="217"/>
        <v>4.7941442408635755</v>
      </c>
      <c r="E1355" s="1">
        <f t="shared" ca="1" si="217"/>
        <v>1.674356820689151</v>
      </c>
      <c r="F1355" s="1">
        <f t="shared" ca="1" si="217"/>
        <v>4.708017926038587</v>
      </c>
      <c r="G1355" s="1">
        <f t="shared" ca="1" si="217"/>
        <v>10.014000195061481</v>
      </c>
      <c r="H1355" s="1">
        <f t="shared" ca="1" si="217"/>
        <v>8.2591543239707637</v>
      </c>
      <c r="I1355" s="1">
        <f t="shared" ca="1" si="217"/>
        <v>6.058337090381718</v>
      </c>
      <c r="J1355" s="1">
        <f t="shared" ca="1" si="217"/>
        <v>4.4059958401585559</v>
      </c>
      <c r="K1355" s="1">
        <f t="shared" ca="1" si="218"/>
        <v>25.946164630651975</v>
      </c>
      <c r="L1355" s="1">
        <f t="shared" ca="1" si="219"/>
        <v>21.004795226319381</v>
      </c>
      <c r="M1355" s="1">
        <f t="shared" ca="1" si="220"/>
        <v>20.090186412714466</v>
      </c>
      <c r="N1355" s="1">
        <f t="shared" ca="1" si="221"/>
        <v>19.646688519061687</v>
      </c>
      <c r="O1355" s="1">
        <f t="shared" ca="1" si="222"/>
        <v>18.894333697702866</v>
      </c>
      <c r="P1355" s="5">
        <f t="shared" ca="1" si="223"/>
        <v>25.946164630651975</v>
      </c>
      <c r="Q1355">
        <f t="shared" ca="1" si="224"/>
        <v>1</v>
      </c>
    </row>
    <row r="1356" spans="1:17" x14ac:dyDescent="0.25">
      <c r="A1356" s="1">
        <f t="shared" ca="1" si="225"/>
        <v>8.108815931019798</v>
      </c>
      <c r="B1356" s="1">
        <f t="shared" ca="1" si="217"/>
        <v>5.2400058992200389</v>
      </c>
      <c r="C1356" s="1">
        <f t="shared" ca="1" si="217"/>
        <v>8.4791173634199986</v>
      </c>
      <c r="D1356" s="1">
        <f t="shared" ca="1" si="217"/>
        <v>4.1549562315107131</v>
      </c>
      <c r="E1356" s="1">
        <f t="shared" ca="1" si="217"/>
        <v>2.4449473423385921</v>
      </c>
      <c r="F1356" s="1">
        <f t="shared" ca="1" si="217"/>
        <v>7.1742690828769007</v>
      </c>
      <c r="G1356" s="1">
        <f t="shared" ca="1" si="217"/>
        <v>6.0096980523720704</v>
      </c>
      <c r="H1356" s="1">
        <f t="shared" ca="1" si="217"/>
        <v>8.1967434752332089</v>
      </c>
      <c r="I1356" s="1">
        <f t="shared" ca="1" si="217"/>
        <v>4.9781372577859067</v>
      </c>
      <c r="J1356" s="1">
        <f t="shared" ca="1" si="217"/>
        <v>6.8406158095816219</v>
      </c>
      <c r="K1356" s="1">
        <f t="shared" ca="1" si="218"/>
        <v>16.587933294439797</v>
      </c>
      <c r="L1356" s="1">
        <f t="shared" ca="1" si="219"/>
        <v>20.46051563776372</v>
      </c>
      <c r="M1356" s="1">
        <f t="shared" ca="1" si="220"/>
        <v>22.37251634072592</v>
      </c>
      <c r="N1356" s="1">
        <f t="shared" ca="1" si="221"/>
        <v>24.233028049464465</v>
      </c>
      <c r="O1356" s="1">
        <f t="shared" ca="1" si="222"/>
        <v>18.090319761173731</v>
      </c>
      <c r="P1356" s="5">
        <f t="shared" ca="1" si="223"/>
        <v>24.233028049464465</v>
      </c>
      <c r="Q1356">
        <f t="shared" ca="1" si="224"/>
        <v>4</v>
      </c>
    </row>
    <row r="1357" spans="1:17" x14ac:dyDescent="0.25">
      <c r="A1357" s="1">
        <f t="shared" ca="1" si="225"/>
        <v>7.6125646069248081</v>
      </c>
      <c r="B1357" s="1">
        <f t="shared" ca="1" si="217"/>
        <v>7.0286506497077532</v>
      </c>
      <c r="C1357" s="1">
        <f t="shared" ca="1" si="217"/>
        <v>8.2483976977522513</v>
      </c>
      <c r="D1357" s="1">
        <f t="shared" ca="1" si="217"/>
        <v>7.5720838034144649</v>
      </c>
      <c r="E1357" s="1">
        <f t="shared" ca="1" si="217"/>
        <v>0.86538014759001713</v>
      </c>
      <c r="F1357" s="1">
        <f t="shared" ca="1" si="217"/>
        <v>3.9200626251875623</v>
      </c>
      <c r="G1357" s="1">
        <f t="shared" ca="1" si="217"/>
        <v>7.3762520191840775</v>
      </c>
      <c r="H1357" s="1">
        <f t="shared" ca="1" si="217"/>
        <v>5.1235435651455816</v>
      </c>
      <c r="I1357" s="1">
        <f t="shared" ca="1" si="217"/>
        <v>5.4026708184801437</v>
      </c>
      <c r="J1357" s="1">
        <f t="shared" ca="1" si="217"/>
        <v>5.5767702526525493</v>
      </c>
      <c r="K1357" s="1">
        <f t="shared" ca="1" si="218"/>
        <v>15.860962304677059</v>
      </c>
      <c r="L1357" s="1">
        <f t="shared" ca="1" si="219"/>
        <v>20.308191975484853</v>
      </c>
      <c r="M1357" s="1">
        <f t="shared" ca="1" si="220"/>
        <v>19.457385825647521</v>
      </c>
      <c r="N1357" s="1">
        <f t="shared" ca="1" si="221"/>
        <v>21.928154346028009</v>
      </c>
      <c r="O1357" s="1">
        <f t="shared" ca="1" si="222"/>
        <v>19.98167292154438</v>
      </c>
      <c r="P1357" s="5">
        <f t="shared" ca="1" si="223"/>
        <v>21.928154346028009</v>
      </c>
      <c r="Q1357">
        <f t="shared" ca="1" si="224"/>
        <v>4</v>
      </c>
    </row>
    <row r="1358" spans="1:17" x14ac:dyDescent="0.25">
      <c r="A1358" s="1">
        <f t="shared" ca="1" si="225"/>
        <v>10.675962505301179</v>
      </c>
      <c r="B1358" s="1">
        <f t="shared" ca="1" si="217"/>
        <v>6.0480300491211336</v>
      </c>
      <c r="C1358" s="1">
        <f t="shared" ca="1" si="217"/>
        <v>12.99957321182081</v>
      </c>
      <c r="D1358" s="1">
        <f t="shared" ca="1" si="217"/>
        <v>7.955653649313545</v>
      </c>
      <c r="E1358" s="1">
        <f t="shared" ca="1" si="217"/>
        <v>1.5333608165320589</v>
      </c>
      <c r="F1358" s="1">
        <f t="shared" ca="1" si="217"/>
        <v>4.9716966932792941</v>
      </c>
      <c r="G1358" s="1">
        <f t="shared" ca="1" si="217"/>
        <v>8.2128953473963335</v>
      </c>
      <c r="H1358" s="1">
        <f t="shared" ca="1" si="217"/>
        <v>7.206440832728469</v>
      </c>
      <c r="I1358" s="1">
        <f t="shared" ca="1" si="217"/>
        <v>4.4885916793075573</v>
      </c>
      <c r="J1358" s="1">
        <f t="shared" ca="1" si="217"/>
        <v>6.7603513854245669</v>
      </c>
      <c r="K1358" s="1">
        <f t="shared" ca="1" si="218"/>
        <v>23.675535717121988</v>
      </c>
      <c r="L1358" s="1">
        <f t="shared" ca="1" si="219"/>
        <v>25.838056987343194</v>
      </c>
      <c r="M1358" s="1">
        <f t="shared" ca="1" si="220"/>
        <v>23.458266386565363</v>
      </c>
      <c r="N1358" s="1">
        <f t="shared" ca="1" si="221"/>
        <v>22.268669807132554</v>
      </c>
      <c r="O1358" s="1">
        <f t="shared" ca="1" si="222"/>
        <v>21.021276781942035</v>
      </c>
      <c r="P1358" s="5">
        <f t="shared" ca="1" si="223"/>
        <v>25.838056987343194</v>
      </c>
      <c r="Q1358">
        <f t="shared" ca="1" si="224"/>
        <v>2</v>
      </c>
    </row>
    <row r="1359" spans="1:17" x14ac:dyDescent="0.25">
      <c r="A1359" s="1">
        <f t="shared" ca="1" si="225"/>
        <v>4.2037610521285149</v>
      </c>
      <c r="B1359" s="1">
        <f t="shared" ca="1" si="217"/>
        <v>5.9438674480471718</v>
      </c>
      <c r="C1359" s="1">
        <f t="shared" ca="1" si="217"/>
        <v>12.63943674584262</v>
      </c>
      <c r="D1359" s="1">
        <f t="shared" ca="1" si="217"/>
        <v>9.6899935122870104</v>
      </c>
      <c r="E1359" s="1">
        <f t="shared" ca="1" si="217"/>
        <v>1.8831327753954639</v>
      </c>
      <c r="F1359" s="1">
        <f t="shared" ca="1" si="217"/>
        <v>3.5962296646100032</v>
      </c>
      <c r="G1359" s="1">
        <f t="shared" ca="1" si="217"/>
        <v>10.46757539712717</v>
      </c>
      <c r="H1359" s="1">
        <f t="shared" ca="1" si="217"/>
        <v>7.5881662844461966</v>
      </c>
      <c r="I1359" s="1">
        <f t="shared" ca="1" si="217"/>
        <v>5.8776686169229775</v>
      </c>
      <c r="J1359" s="1">
        <f t="shared" ca="1" si="217"/>
        <v>5.9305214433272884</v>
      </c>
      <c r="K1359" s="1">
        <f t="shared" ca="1" si="218"/>
        <v>16.843197797971136</v>
      </c>
      <c r="L1359" s="1">
        <f t="shared" ca="1" si="219"/>
        <v>21.481920848861723</v>
      </c>
      <c r="M1359" s="1">
        <f t="shared" ca="1" si="220"/>
        <v>17.895083887774245</v>
      </c>
      <c r="N1359" s="1">
        <f t="shared" ca="1" si="221"/>
        <v>21.34828717290744</v>
      </c>
      <c r="O1359" s="1">
        <f t="shared" ca="1" si="222"/>
        <v>22.341964288501629</v>
      </c>
      <c r="P1359" s="5">
        <f t="shared" ca="1" si="223"/>
        <v>22.341964288501629</v>
      </c>
      <c r="Q1359">
        <f t="shared" ca="1" si="224"/>
        <v>5</v>
      </c>
    </row>
    <row r="1360" spans="1:17" x14ac:dyDescent="0.25">
      <c r="A1360" s="1">
        <f t="shared" ca="1" si="225"/>
        <v>7.7944137676474092</v>
      </c>
      <c r="B1360" s="1">
        <f t="shared" ca="1" si="217"/>
        <v>3.4043563703088218</v>
      </c>
      <c r="C1360" s="1">
        <f t="shared" ca="1" si="217"/>
        <v>4.3268144695241215</v>
      </c>
      <c r="D1360" s="1">
        <f t="shared" ca="1" si="217"/>
        <v>5.4059441499906491</v>
      </c>
      <c r="E1360" s="1">
        <f t="shared" ca="1" si="217"/>
        <v>2.0229403904630909</v>
      </c>
      <c r="F1360" s="1">
        <f t="shared" ca="1" si="217"/>
        <v>5.2863844280316323</v>
      </c>
      <c r="G1360" s="1">
        <f t="shared" ca="1" si="217"/>
        <v>9.0118400174994591</v>
      </c>
      <c r="H1360" s="1">
        <f t="shared" ca="1" si="217"/>
        <v>8.247536858396975</v>
      </c>
      <c r="I1360" s="1">
        <f t="shared" ca="1" si="217"/>
        <v>5.3696754212554696</v>
      </c>
      <c r="J1360" s="1">
        <f t="shared" ca="1" si="217"/>
        <v>8.9194587023369252</v>
      </c>
      <c r="K1360" s="1">
        <f t="shared" ca="1" si="218"/>
        <v>12.121228237171531</v>
      </c>
      <c r="L1360" s="1">
        <f t="shared" ca="1" si="219"/>
        <v>21.447894776035035</v>
      </c>
      <c r="M1360" s="1">
        <f t="shared" ca="1" si="220"/>
        <v>24.106488281702894</v>
      </c>
      <c r="N1360" s="1">
        <f t="shared" ca="1" si="221"/>
        <v>22.979874921932847</v>
      </c>
      <c r="O1360" s="1">
        <f t="shared" ca="1" si="222"/>
        <v>21.335655090145206</v>
      </c>
      <c r="P1360" s="5">
        <f t="shared" ca="1" si="223"/>
        <v>24.106488281702894</v>
      </c>
      <c r="Q1360">
        <f t="shared" ca="1" si="224"/>
        <v>3</v>
      </c>
    </row>
    <row r="1361" spans="1:17" x14ac:dyDescent="0.25">
      <c r="A1361" s="1">
        <f t="shared" ca="1" si="225"/>
        <v>9.3351016948977623</v>
      </c>
      <c r="B1361" s="1">
        <f t="shared" ca="1" si="217"/>
        <v>3.8483900405461222</v>
      </c>
      <c r="C1361" s="1">
        <f t="shared" ca="1" si="217"/>
        <v>11.002762011354003</v>
      </c>
      <c r="D1361" s="1">
        <f t="shared" ca="1" si="217"/>
        <v>9.0471520515035149</v>
      </c>
      <c r="E1361" s="1">
        <f t="shared" ca="1" si="217"/>
        <v>1.3914875651021843</v>
      </c>
      <c r="F1361" s="1">
        <f t="shared" ca="1" si="217"/>
        <v>6.963994320241083</v>
      </c>
      <c r="G1361" s="1">
        <f t="shared" ca="1" si="217"/>
        <v>5.8682836303852532</v>
      </c>
      <c r="H1361" s="1">
        <f t="shared" ca="1" si="217"/>
        <v>6.8128822929192383</v>
      </c>
      <c r="I1361" s="1">
        <f t="shared" ca="1" si="217"/>
        <v>9.2065217378618733</v>
      </c>
      <c r="J1361" s="1">
        <f t="shared" ca="1" si="217"/>
        <v>3.1612752929309345</v>
      </c>
      <c r="K1361" s="1">
        <f t="shared" ca="1" si="218"/>
        <v>20.337863706251767</v>
      </c>
      <c r="L1361" s="1">
        <f t="shared" ca="1" si="219"/>
        <v>25.195136039320513</v>
      </c>
      <c r="M1361" s="1">
        <f t="shared" ca="1" si="220"/>
        <v>23.094386290792755</v>
      </c>
      <c r="N1361" s="1">
        <f t="shared" ca="1" si="221"/>
        <v>23.180181391580014</v>
      </c>
      <c r="O1361" s="1">
        <f t="shared" ca="1" si="222"/>
        <v>12.877948963862309</v>
      </c>
      <c r="P1361" s="5">
        <f t="shared" ca="1" si="223"/>
        <v>25.195136039320513</v>
      </c>
      <c r="Q1361">
        <f t="shared" ca="1" si="224"/>
        <v>2</v>
      </c>
    </row>
    <row r="1362" spans="1:17" x14ac:dyDescent="0.25">
      <c r="A1362" s="1">
        <f t="shared" ca="1" si="225"/>
        <v>5.6833265125796739</v>
      </c>
      <c r="B1362" s="1">
        <f t="shared" ca="1" si="217"/>
        <v>5.0557736249754228</v>
      </c>
      <c r="C1362" s="1">
        <f t="shared" ca="1" si="217"/>
        <v>14.915389350273603</v>
      </c>
      <c r="D1362" s="1">
        <f t="shared" ca="1" si="217"/>
        <v>7.8618141033525974</v>
      </c>
      <c r="E1362" s="1">
        <f t="shared" ca="1" si="217"/>
        <v>2.6109156528726802</v>
      </c>
      <c r="F1362" s="1">
        <f t="shared" ca="1" si="217"/>
        <v>5.1781080716906089</v>
      </c>
      <c r="G1362" s="1">
        <f t="shared" ca="1" si="217"/>
        <v>9.2141274819142964</v>
      </c>
      <c r="H1362" s="1">
        <f t="shared" ca="1" si="217"/>
        <v>13.284653581346429</v>
      </c>
      <c r="I1362" s="1">
        <f t="shared" ca="1" si="217"/>
        <v>5.7795397991240538</v>
      </c>
      <c r="J1362" s="1">
        <f t="shared" ca="1" si="217"/>
        <v>11.103328254861749</v>
      </c>
      <c r="K1362" s="1">
        <f t="shared" ca="1" si="218"/>
        <v>20.598715862853275</v>
      </c>
      <c r="L1362" s="1">
        <f t="shared" ca="1" si="219"/>
        <v>26.829794197278702</v>
      </c>
      <c r="M1362" s="1">
        <f t="shared" ca="1" si="220"/>
        <v>25.177110219438156</v>
      </c>
      <c r="N1362" s="1">
        <f t="shared" ca="1" si="221"/>
        <v>27.116749750651834</v>
      </c>
      <c r="O1362" s="1">
        <f t="shared" ca="1" si="222"/>
        <v>25.37322936175147</v>
      </c>
      <c r="P1362" s="5">
        <f t="shared" ca="1" si="223"/>
        <v>27.116749750651834</v>
      </c>
      <c r="Q1362">
        <f t="shared" ca="1" si="224"/>
        <v>4</v>
      </c>
    </row>
    <row r="1363" spans="1:17" x14ac:dyDescent="0.25">
      <c r="A1363" s="1">
        <f t="shared" ca="1" si="225"/>
        <v>10.07519082580796</v>
      </c>
      <c r="B1363" s="1">
        <f t="shared" ca="1" si="217"/>
        <v>6.2063602403101639</v>
      </c>
      <c r="C1363" s="1">
        <f t="shared" ca="1" si="217"/>
        <v>9.7482887640264071</v>
      </c>
      <c r="D1363" s="1">
        <f t="shared" ca="1" si="217"/>
        <v>8.7425435188496241</v>
      </c>
      <c r="E1363" s="1">
        <f t="shared" ca="1" si="217"/>
        <v>2.9520629629808433</v>
      </c>
      <c r="F1363" s="1">
        <f t="shared" ca="1" si="217"/>
        <v>5.5664673379181906</v>
      </c>
      <c r="G1363" s="1">
        <f t="shared" ca="1" si="217"/>
        <v>7.4448279829612778</v>
      </c>
      <c r="H1363" s="1">
        <f t="shared" ca="1" si="217"/>
        <v>7.1232008685286115</v>
      </c>
      <c r="I1363" s="1">
        <f t="shared" ca="1" si="217"/>
        <v>7.2869150252606119</v>
      </c>
      <c r="J1363" s="1">
        <f t="shared" ca="1" si="217"/>
        <v>6.4060175437250866</v>
      </c>
      <c r="K1363" s="1">
        <f t="shared" ca="1" si="218"/>
        <v>19.823479589834367</v>
      </c>
      <c r="L1363" s="1">
        <f t="shared" ca="1" si="219"/>
        <v>25.940935213186194</v>
      </c>
      <c r="M1363" s="1">
        <f t="shared" ca="1" si="220"/>
        <v>26.720186357774502</v>
      </c>
      <c r="N1363" s="1">
        <f t="shared" ca="1" si="221"/>
        <v>25.465760147214056</v>
      </c>
      <c r="O1363" s="1">
        <f t="shared" ca="1" si="222"/>
        <v>20.057205766996528</v>
      </c>
      <c r="P1363" s="5">
        <f t="shared" ca="1" si="223"/>
        <v>26.720186357774502</v>
      </c>
      <c r="Q1363">
        <f t="shared" ca="1" si="224"/>
        <v>3</v>
      </c>
    </row>
    <row r="1364" spans="1:17" x14ac:dyDescent="0.25">
      <c r="A1364" s="1">
        <f t="shared" ca="1" si="225"/>
        <v>7.5902175439520621</v>
      </c>
      <c r="B1364" s="1">
        <f t="shared" ca="1" si="217"/>
        <v>5.8849156087892851</v>
      </c>
      <c r="C1364" s="1">
        <f t="shared" ca="1" si="217"/>
        <v>9.6543686827298227</v>
      </c>
      <c r="D1364" s="1">
        <f t="shared" ca="1" si="217"/>
        <v>5.475801021283587</v>
      </c>
      <c r="E1364" s="1">
        <f t="shared" ca="1" si="217"/>
        <v>1.7786644198458863</v>
      </c>
      <c r="F1364" s="1">
        <f t="shared" ca="1" si="217"/>
        <v>3.7016787444473094</v>
      </c>
      <c r="G1364" s="1">
        <f t="shared" ca="1" si="217"/>
        <v>10.205233764245788</v>
      </c>
      <c r="H1364" s="1">
        <f t="shared" ca="1" si="217"/>
        <v>5.8011017152087687</v>
      </c>
      <c r="I1364" s="1">
        <f t="shared" ca="1" si="217"/>
        <v>6.3834443684840032</v>
      </c>
      <c r="J1364" s="1">
        <f t="shared" ca="1" si="217"/>
        <v>7.5259258858587383</v>
      </c>
      <c r="K1364" s="1">
        <f t="shared" ca="1" si="218"/>
        <v>17.244586226681886</v>
      </c>
      <c r="L1364" s="1">
        <f t="shared" ca="1" si="219"/>
        <v>18.867120280444418</v>
      </c>
      <c r="M1364" s="1">
        <f t="shared" ca="1" si="220"/>
        <v>23.27825221814069</v>
      </c>
      <c r="N1364" s="1">
        <f t="shared" ca="1" si="221"/>
        <v>23.495964607579339</v>
      </c>
      <c r="O1364" s="1">
        <f t="shared" ca="1" si="222"/>
        <v>23.616075258893815</v>
      </c>
      <c r="P1364" s="5">
        <f t="shared" ca="1" si="223"/>
        <v>23.616075258893815</v>
      </c>
      <c r="Q1364">
        <f t="shared" ca="1" si="224"/>
        <v>5</v>
      </c>
    </row>
    <row r="1365" spans="1:17" x14ac:dyDescent="0.25">
      <c r="A1365" s="1">
        <f t="shared" ca="1" si="225"/>
        <v>6.3880236168007816</v>
      </c>
      <c r="B1365" s="1">
        <f t="shared" ca="1" si="217"/>
        <v>6.8082301666283582</v>
      </c>
      <c r="C1365" s="1">
        <f t="shared" ca="1" si="217"/>
        <v>11.429033002467047</v>
      </c>
      <c r="D1365" s="1">
        <f t="shared" ca="1" si="217"/>
        <v>5.2685710602925386</v>
      </c>
      <c r="E1365" s="1">
        <f t="shared" ca="1" si="217"/>
        <v>1.6323033690305906</v>
      </c>
      <c r="F1365" s="1">
        <f t="shared" ca="1" si="217"/>
        <v>4.9311686353544495</v>
      </c>
      <c r="G1365" s="1">
        <f t="shared" ca="1" si="217"/>
        <v>6.8892393057609755</v>
      </c>
      <c r="H1365" s="1">
        <f t="shared" ca="1" si="217"/>
        <v>7.146112700178648</v>
      </c>
      <c r="I1365" s="1">
        <f t="shared" ca="1" si="217"/>
        <v>6.0916264159143996</v>
      </c>
      <c r="J1365" s="1">
        <f t="shared" ca="1" si="217"/>
        <v>4.1473793282859814</v>
      </c>
      <c r="K1365" s="1">
        <f t="shared" ca="1" si="218"/>
        <v>17.817056619267831</v>
      </c>
      <c r="L1365" s="1">
        <f t="shared" ca="1" si="219"/>
        <v>18.802707377271968</v>
      </c>
      <c r="M1365" s="1">
        <f t="shared" ca="1" si="220"/>
        <v>18.259332730031755</v>
      </c>
      <c r="N1365" s="1">
        <f t="shared" ca="1" si="221"/>
        <v>21.978404546183189</v>
      </c>
      <c r="O1365" s="1">
        <f t="shared" ca="1" si="222"/>
        <v>17.844848800675315</v>
      </c>
      <c r="P1365" s="5">
        <f t="shared" ca="1" si="223"/>
        <v>21.978404546183189</v>
      </c>
      <c r="Q1365">
        <f t="shared" ca="1" si="224"/>
        <v>4</v>
      </c>
    </row>
    <row r="1366" spans="1:17" x14ac:dyDescent="0.25">
      <c r="A1366" s="1">
        <f t="shared" ca="1" si="225"/>
        <v>7.8351219142876456</v>
      </c>
      <c r="B1366" s="1">
        <f t="shared" ca="1" si="217"/>
        <v>4.9683116285058233</v>
      </c>
      <c r="C1366" s="1">
        <f t="shared" ca="1" si="217"/>
        <v>8.5734061603104816</v>
      </c>
      <c r="D1366" s="1">
        <f t="shared" ca="1" si="217"/>
        <v>6.5685722423305473</v>
      </c>
      <c r="E1366" s="1">
        <f t="shared" ca="1" si="217"/>
        <v>2.2903495018537576</v>
      </c>
      <c r="F1366" s="1">
        <f t="shared" ca="1" si="217"/>
        <v>5.4472101196233478</v>
      </c>
      <c r="G1366" s="1">
        <f t="shared" ca="1" si="217"/>
        <v>11.511079535252417</v>
      </c>
      <c r="H1366" s="1">
        <f t="shared" ca="1" si="217"/>
        <v>11.328085549956588</v>
      </c>
      <c r="I1366" s="1">
        <f t="shared" ca="1" si="217"/>
        <v>7.1707673616792755</v>
      </c>
      <c r="J1366" s="1">
        <f t="shared" ca="1" si="217"/>
        <v>7.4927926161324718</v>
      </c>
      <c r="K1366" s="1">
        <f t="shared" ca="1" si="218"/>
        <v>16.408528074598127</v>
      </c>
      <c r="L1366" s="1">
        <f t="shared" ca="1" si="219"/>
        <v>25.731779706574784</v>
      </c>
      <c r="M1366" s="1">
        <f t="shared" ca="1" si="220"/>
        <v>24.789031393953152</v>
      </c>
      <c r="N1366" s="1">
        <f t="shared" ca="1" si="221"/>
        <v>25.07908172594092</v>
      </c>
      <c r="O1366" s="1">
        <f t="shared" ca="1" si="222"/>
        <v>23.972183779890713</v>
      </c>
      <c r="P1366" s="5">
        <f t="shared" ca="1" si="223"/>
        <v>25.731779706574784</v>
      </c>
      <c r="Q1366">
        <f t="shared" ca="1" si="224"/>
        <v>2</v>
      </c>
    </row>
    <row r="1367" spans="1:17" x14ac:dyDescent="0.25">
      <c r="A1367" s="1">
        <f t="shared" ca="1" si="225"/>
        <v>3.4130202154084932</v>
      </c>
      <c r="B1367" s="1">
        <f t="shared" ca="1" si="217"/>
        <v>6.21379812503036</v>
      </c>
      <c r="C1367" s="1">
        <f t="shared" ca="1" si="217"/>
        <v>12.04188460919846</v>
      </c>
      <c r="D1367" s="1">
        <f t="shared" ca="1" si="217"/>
        <v>5.9734233907647507</v>
      </c>
      <c r="E1367" s="1">
        <f t="shared" ca="1" si="217"/>
        <v>2.13485631260221</v>
      </c>
      <c r="F1367" s="1">
        <f t="shared" ca="1" si="217"/>
        <v>4.0125306611763838</v>
      </c>
      <c r="G1367" s="1">
        <f t="shared" ca="1" si="217"/>
        <v>13.252604934373373</v>
      </c>
      <c r="H1367" s="1">
        <f t="shared" ca="1" si="217"/>
        <v>8.6153204621421366</v>
      </c>
      <c r="I1367" s="1">
        <f t="shared" ca="1" si="217"/>
        <v>7.0000806651785314</v>
      </c>
      <c r="J1367" s="1">
        <f t="shared" ca="1" si="217"/>
        <v>6.0477019004695354</v>
      </c>
      <c r="K1367" s="1">
        <f t="shared" ca="1" si="218"/>
        <v>15.454904824606952</v>
      </c>
      <c r="L1367" s="1">
        <f t="shared" ca="1" si="219"/>
        <v>18.001764068315381</v>
      </c>
      <c r="M1367" s="1">
        <f t="shared" ca="1" si="220"/>
        <v>18.595659093658767</v>
      </c>
      <c r="N1367" s="1">
        <f t="shared" ca="1" si="221"/>
        <v>23.274111351854806</v>
      </c>
      <c r="O1367" s="1">
        <f t="shared" ca="1" si="222"/>
        <v>25.514104959873265</v>
      </c>
      <c r="P1367" s="5">
        <f t="shared" ca="1" si="223"/>
        <v>25.514104959873265</v>
      </c>
      <c r="Q1367">
        <f t="shared" ca="1" si="224"/>
        <v>5</v>
      </c>
    </row>
    <row r="1368" spans="1:17" x14ac:dyDescent="0.25">
      <c r="A1368" s="1">
        <f t="shared" ca="1" si="225"/>
        <v>5.9154539377728161</v>
      </c>
      <c r="B1368" s="1">
        <f t="shared" ca="1" si="217"/>
        <v>4.8683810266373753</v>
      </c>
      <c r="C1368" s="1">
        <f t="shared" ca="1" si="217"/>
        <v>9.6333907317873102</v>
      </c>
      <c r="D1368" s="1">
        <f t="shared" ca="1" si="217"/>
        <v>9.2192322106235682</v>
      </c>
      <c r="E1368" s="1">
        <f t="shared" ca="1" si="217"/>
        <v>1.4267504420445964</v>
      </c>
      <c r="F1368" s="1">
        <f t="shared" ca="1" si="217"/>
        <v>6.3858528658271982</v>
      </c>
      <c r="G1368" s="1">
        <f t="shared" ca="1" si="217"/>
        <v>7.9457578138043417</v>
      </c>
      <c r="H1368" s="1">
        <f t="shared" ca="1" si="217"/>
        <v>14.339035931218572</v>
      </c>
      <c r="I1368" s="1">
        <f t="shared" ca="1" si="217"/>
        <v>8.0494589404699504</v>
      </c>
      <c r="J1368" s="1">
        <f t="shared" ca="1" si="217"/>
        <v>8.9924048214394539</v>
      </c>
      <c r="K1368" s="1">
        <f t="shared" ca="1" si="218"/>
        <v>15.548844669560125</v>
      </c>
      <c r="L1368" s="1">
        <f t="shared" ca="1" si="219"/>
        <v>29.473722079614955</v>
      </c>
      <c r="M1368" s="1">
        <f t="shared" ca="1" si="220"/>
        <v>24.384068141726818</v>
      </c>
      <c r="N1368" s="1">
        <f t="shared" ca="1" si="221"/>
        <v>28.296097654373977</v>
      </c>
      <c r="O1368" s="1">
        <f t="shared" ca="1" si="222"/>
        <v>21.806543661881172</v>
      </c>
      <c r="P1368" s="5">
        <f t="shared" ca="1" si="223"/>
        <v>29.473722079614955</v>
      </c>
      <c r="Q1368">
        <f t="shared" ca="1" si="224"/>
        <v>2</v>
      </c>
    </row>
    <row r="1369" spans="1:17" x14ac:dyDescent="0.25">
      <c r="A1369" s="1">
        <f t="shared" ca="1" si="225"/>
        <v>7.1241881662431439</v>
      </c>
      <c r="B1369" s="1">
        <f t="shared" ca="1" si="217"/>
        <v>4.9308627687711937</v>
      </c>
      <c r="C1369" s="1">
        <f t="shared" ca="1" si="217"/>
        <v>13.206680804370466</v>
      </c>
      <c r="D1369" s="1">
        <f t="shared" ca="1" si="217"/>
        <v>8.3460434565531241</v>
      </c>
      <c r="E1369" s="1">
        <f t="shared" ca="1" si="217"/>
        <v>1.1923130752164244</v>
      </c>
      <c r="F1369" s="1">
        <f t="shared" ca="1" si="217"/>
        <v>5.0233249375527258</v>
      </c>
      <c r="G1369" s="1">
        <f t="shared" ca="1" si="217"/>
        <v>6.5363398727426105</v>
      </c>
      <c r="H1369" s="1">
        <f t="shared" ca="1" si="217"/>
        <v>8.9733804401096311</v>
      </c>
      <c r="I1369" s="1">
        <f t="shared" ca="1" si="217"/>
        <v>4.173882939786667</v>
      </c>
      <c r="J1369" s="1">
        <f t="shared" ca="1" si="217"/>
        <v>8.4955452286545015</v>
      </c>
      <c r="K1369" s="1">
        <f t="shared" ca="1" si="218"/>
        <v>20.330868970613608</v>
      </c>
      <c r="L1369" s="1">
        <f t="shared" ca="1" si="219"/>
        <v>24.443612062905899</v>
      </c>
      <c r="M1369" s="1">
        <f t="shared" ca="1" si="220"/>
        <v>20.985929409900734</v>
      </c>
      <c r="N1369" s="1">
        <f t="shared" ca="1" si="221"/>
        <v>22.623615874765086</v>
      </c>
      <c r="O1369" s="1">
        <f t="shared" ca="1" si="222"/>
        <v>19.962747870168307</v>
      </c>
      <c r="P1369" s="5">
        <f t="shared" ca="1" si="223"/>
        <v>24.443612062905899</v>
      </c>
      <c r="Q1369">
        <f t="shared" ca="1" si="224"/>
        <v>2</v>
      </c>
    </row>
    <row r="1370" spans="1:17" x14ac:dyDescent="0.25">
      <c r="A1370" s="1">
        <f t="shared" ca="1" si="225"/>
        <v>6.2773829492318276</v>
      </c>
      <c r="B1370" s="1">
        <f t="shared" ca="1" si="217"/>
        <v>4.6216601263042874</v>
      </c>
      <c r="C1370" s="1">
        <f t="shared" ca="1" si="217"/>
        <v>8.8161667308118155</v>
      </c>
      <c r="D1370" s="1">
        <f t="shared" ca="1" si="217"/>
        <v>9.7767160874390004</v>
      </c>
      <c r="E1370" s="1">
        <f t="shared" ca="1" si="217"/>
        <v>2.6517269194668343</v>
      </c>
      <c r="F1370" s="1">
        <f t="shared" ca="1" si="217"/>
        <v>3.1173509411215639</v>
      </c>
      <c r="G1370" s="1">
        <f t="shared" ca="1" si="217"/>
        <v>8.3232718247116519</v>
      </c>
      <c r="H1370" s="1">
        <f t="shared" ca="1" si="217"/>
        <v>11.227548096822169</v>
      </c>
      <c r="I1370" s="1">
        <f t="shared" ca="1" si="217"/>
        <v>6.3421753931881311</v>
      </c>
      <c r="J1370" s="1">
        <f t="shared" ca="1" si="217"/>
        <v>7.8536742494636549</v>
      </c>
      <c r="K1370" s="1">
        <f t="shared" ca="1" si="218"/>
        <v>15.093549680043644</v>
      </c>
      <c r="L1370" s="1">
        <f t="shared" ca="1" si="219"/>
        <v>27.281647133492996</v>
      </c>
      <c r="M1370" s="1">
        <f t="shared" ca="1" si="220"/>
        <v>23.124959511350447</v>
      </c>
      <c r="N1370" s="1">
        <f t="shared" ca="1" si="221"/>
        <v>21.934860710077636</v>
      </c>
      <c r="O1370" s="1">
        <f t="shared" ca="1" si="222"/>
        <v>20.798606200479593</v>
      </c>
      <c r="P1370" s="5">
        <f t="shared" ca="1" si="223"/>
        <v>27.281647133492996</v>
      </c>
      <c r="Q1370">
        <f t="shared" ca="1" si="224"/>
        <v>2</v>
      </c>
    </row>
    <row r="1371" spans="1:17" x14ac:dyDescent="0.25">
      <c r="A1371" s="1">
        <f t="shared" ca="1" si="225"/>
        <v>5.7260939949287071</v>
      </c>
      <c r="B1371" s="1">
        <f t="shared" ca="1" si="217"/>
        <v>6.7274198972728687</v>
      </c>
      <c r="C1371" s="1">
        <f t="shared" ca="1" si="217"/>
        <v>10.991082355444135</v>
      </c>
      <c r="D1371" s="1">
        <f t="shared" ca="1" si="217"/>
        <v>9.273597461962467</v>
      </c>
      <c r="E1371" s="1">
        <f t="shared" ca="1" si="217"/>
        <v>2.3300203137977333</v>
      </c>
      <c r="F1371" s="1">
        <f t="shared" ca="1" si="217"/>
        <v>5.8891240345578257</v>
      </c>
      <c r="G1371" s="1">
        <f t="shared" ca="1" si="217"/>
        <v>6.0295128254960417</v>
      </c>
      <c r="H1371" s="1">
        <f t="shared" ca="1" si="217"/>
        <v>10.893042765529836</v>
      </c>
      <c r="I1371" s="1">
        <f t="shared" ca="1" si="217"/>
        <v>4.2690309733532761</v>
      </c>
      <c r="J1371" s="1">
        <f t="shared" ca="1" si="217"/>
        <v>6.0377914447555918</v>
      </c>
      <c r="K1371" s="1">
        <f t="shared" ca="1" si="218"/>
        <v>16.717176350372842</v>
      </c>
      <c r="L1371" s="1">
        <f t="shared" ca="1" si="219"/>
        <v>25.892734222421012</v>
      </c>
      <c r="M1371" s="1">
        <f t="shared" ca="1" si="220"/>
        <v>18.362936726835308</v>
      </c>
      <c r="N1371" s="1">
        <f t="shared" ca="1" si="221"/>
        <v>22.923366349939563</v>
      </c>
      <c r="O1371" s="1">
        <f t="shared" ca="1" si="222"/>
        <v>18.794724167524503</v>
      </c>
      <c r="P1371" s="5">
        <f t="shared" ca="1" si="223"/>
        <v>25.892734222421012</v>
      </c>
      <c r="Q1371">
        <f t="shared" ca="1" si="224"/>
        <v>2</v>
      </c>
    </row>
    <row r="1372" spans="1:17" x14ac:dyDescent="0.25">
      <c r="A1372" s="1">
        <f t="shared" ca="1" si="225"/>
        <v>3.4043049284176941</v>
      </c>
      <c r="B1372" s="1">
        <f t="shared" ca="1" si="217"/>
        <v>4.7971024903450674</v>
      </c>
      <c r="C1372" s="1">
        <f t="shared" ca="1" si="217"/>
        <v>14.197773219208903</v>
      </c>
      <c r="D1372" s="1">
        <f t="shared" ca="1" si="217"/>
        <v>8.9616103518039214</v>
      </c>
      <c r="E1372" s="1">
        <f t="shared" ca="1" si="217"/>
        <v>2.9383469623784988</v>
      </c>
      <c r="F1372" s="1">
        <f t="shared" ca="1" si="217"/>
        <v>3.2033934801173678</v>
      </c>
      <c r="G1372" s="1">
        <f t="shared" ca="1" si="217"/>
        <v>7.5920435304760332</v>
      </c>
      <c r="H1372" s="1">
        <f t="shared" ca="1" si="217"/>
        <v>9.1821157153918787</v>
      </c>
      <c r="I1372" s="1">
        <f t="shared" ref="B1372:J1401" ca="1" si="226">_xlfn.NORM.INV(RAND(),I$1,I$2)</f>
        <v>3.9537384662865867</v>
      </c>
      <c r="J1372" s="1">
        <f t="shared" ca="1" si="226"/>
        <v>7.3515817628263926</v>
      </c>
      <c r="K1372" s="1">
        <f t="shared" ca="1" si="218"/>
        <v>17.602078147626596</v>
      </c>
      <c r="L1372" s="1">
        <f t="shared" ca="1" si="219"/>
        <v>21.548030995613495</v>
      </c>
      <c r="M1372" s="1">
        <f t="shared" ca="1" si="220"/>
        <v>17.64797211990917</v>
      </c>
      <c r="N1372" s="1">
        <f t="shared" ca="1" si="221"/>
        <v>19.305816199575414</v>
      </c>
      <c r="O1372" s="1">
        <f t="shared" ca="1" si="222"/>
        <v>19.740727783647493</v>
      </c>
      <c r="P1372" s="5">
        <f t="shared" ca="1" si="223"/>
        <v>21.548030995613495</v>
      </c>
      <c r="Q1372">
        <f t="shared" ca="1" si="224"/>
        <v>2</v>
      </c>
    </row>
    <row r="1373" spans="1:17" x14ac:dyDescent="0.25">
      <c r="A1373" s="1">
        <f t="shared" ca="1" si="225"/>
        <v>6.8702631288854032</v>
      </c>
      <c r="B1373" s="1">
        <f t="shared" ca="1" si="226"/>
        <v>5.0812377371408344</v>
      </c>
      <c r="C1373" s="1">
        <f t="shared" ca="1" si="226"/>
        <v>11.501865453172975</v>
      </c>
      <c r="D1373" s="1">
        <f t="shared" ca="1" si="226"/>
        <v>8.3537731558949861</v>
      </c>
      <c r="E1373" s="1">
        <f t="shared" ca="1" si="226"/>
        <v>0.76889647027842378</v>
      </c>
      <c r="F1373" s="1">
        <f t="shared" ca="1" si="226"/>
        <v>4.8154428927143007</v>
      </c>
      <c r="G1373" s="1">
        <f t="shared" ca="1" si="226"/>
        <v>10.809443400163405</v>
      </c>
      <c r="H1373" s="1">
        <f t="shared" ca="1" si="226"/>
        <v>7.4047524025069258</v>
      </c>
      <c r="I1373" s="1">
        <f t="shared" ca="1" si="226"/>
        <v>4.6815908685613401</v>
      </c>
      <c r="J1373" s="1">
        <f t="shared" ca="1" si="226"/>
        <v>4.3125412232594469</v>
      </c>
      <c r="K1373" s="1">
        <f t="shared" ca="1" si="218"/>
        <v>18.37212858205838</v>
      </c>
      <c r="L1373" s="1">
        <f t="shared" ca="1" si="219"/>
        <v>22.628788687287315</v>
      </c>
      <c r="M1373" s="1">
        <f t="shared" ca="1" si="220"/>
        <v>16.633291690984613</v>
      </c>
      <c r="N1373" s="1">
        <f t="shared" ca="1" si="221"/>
        <v>18.890812721675921</v>
      </c>
      <c r="O1373" s="1">
        <f t="shared" ca="1" si="222"/>
        <v>20.203222360563686</v>
      </c>
      <c r="P1373" s="5">
        <f t="shared" ca="1" si="223"/>
        <v>22.628788687287315</v>
      </c>
      <c r="Q1373">
        <f t="shared" ca="1" si="224"/>
        <v>2</v>
      </c>
    </row>
    <row r="1374" spans="1:17" x14ac:dyDescent="0.25">
      <c r="A1374" s="1">
        <f t="shared" ca="1" si="225"/>
        <v>6.8436135077219413</v>
      </c>
      <c r="B1374" s="1">
        <f t="shared" ca="1" si="226"/>
        <v>6.5485222874816413</v>
      </c>
      <c r="C1374" s="1">
        <f t="shared" ca="1" si="226"/>
        <v>13.564812059172677</v>
      </c>
      <c r="D1374" s="1">
        <f t="shared" ca="1" si="226"/>
        <v>5.7925136800556771</v>
      </c>
      <c r="E1374" s="1">
        <f t="shared" ca="1" si="226"/>
        <v>2.1160131228360233</v>
      </c>
      <c r="F1374" s="1">
        <f t="shared" ca="1" si="226"/>
        <v>2.8456824246458656</v>
      </c>
      <c r="G1374" s="1">
        <f t="shared" ca="1" si="226"/>
        <v>8.0276145213724153</v>
      </c>
      <c r="H1374" s="1">
        <f t="shared" ca="1" si="226"/>
        <v>10.373099128350173</v>
      </c>
      <c r="I1374" s="1">
        <f t="shared" ca="1" si="226"/>
        <v>7.6453116326351021</v>
      </c>
      <c r="J1374" s="1">
        <f t="shared" ca="1" si="226"/>
        <v>6.7296455205003571</v>
      </c>
      <c r="K1374" s="1">
        <f t="shared" ca="1" si="218"/>
        <v>20.408425566894618</v>
      </c>
      <c r="L1374" s="1">
        <f t="shared" ca="1" si="219"/>
        <v>23.009226316127791</v>
      </c>
      <c r="M1374" s="1">
        <f t="shared" ca="1" si="220"/>
        <v>23.334583783693425</v>
      </c>
      <c r="N1374" s="1">
        <f t="shared" ca="1" si="221"/>
        <v>23.769161865262966</v>
      </c>
      <c r="O1374" s="1">
        <f t="shared" ca="1" si="222"/>
        <v>21.305782329354415</v>
      </c>
      <c r="P1374" s="5">
        <f t="shared" ca="1" si="223"/>
        <v>23.769161865262966</v>
      </c>
      <c r="Q1374">
        <f t="shared" ca="1" si="224"/>
        <v>4</v>
      </c>
    </row>
    <row r="1375" spans="1:17" x14ac:dyDescent="0.25">
      <c r="A1375" s="1">
        <f t="shared" ca="1" si="225"/>
        <v>7.8985327655065083</v>
      </c>
      <c r="B1375" s="1">
        <f t="shared" ca="1" si="226"/>
        <v>6.7750291873970703</v>
      </c>
      <c r="C1375" s="1">
        <f t="shared" ca="1" si="226"/>
        <v>14.355621344588466</v>
      </c>
      <c r="D1375" s="1">
        <f t="shared" ca="1" si="226"/>
        <v>7.6586202734019126</v>
      </c>
      <c r="E1375" s="1">
        <f t="shared" ca="1" si="226"/>
        <v>1.4209539576095982</v>
      </c>
      <c r="F1375" s="1">
        <f t="shared" ca="1" si="226"/>
        <v>3.5816112076034203</v>
      </c>
      <c r="G1375" s="1">
        <f t="shared" ca="1" si="226"/>
        <v>8.0003240854504476</v>
      </c>
      <c r="H1375" s="1">
        <f t="shared" ca="1" si="226"/>
        <v>11.604039414664985</v>
      </c>
      <c r="I1375" s="1">
        <f t="shared" ca="1" si="226"/>
        <v>5.6895883974129173</v>
      </c>
      <c r="J1375" s="1">
        <f t="shared" ca="1" si="226"/>
        <v>7.5406361121510459</v>
      </c>
      <c r="K1375" s="1">
        <f t="shared" ca="1" si="218"/>
        <v>22.254154110094973</v>
      </c>
      <c r="L1375" s="1">
        <f t="shared" ca="1" si="219"/>
        <v>27.161192453573406</v>
      </c>
      <c r="M1375" s="1">
        <f t="shared" ca="1" si="220"/>
        <v>22.549711232680071</v>
      </c>
      <c r="N1375" s="1">
        <f t="shared" ca="1" si="221"/>
        <v>23.586864904564454</v>
      </c>
      <c r="O1375" s="1">
        <f t="shared" ca="1" si="222"/>
        <v>22.315989384998563</v>
      </c>
      <c r="P1375" s="5">
        <f t="shared" ca="1" si="223"/>
        <v>27.161192453573406</v>
      </c>
      <c r="Q1375">
        <f t="shared" ca="1" si="224"/>
        <v>2</v>
      </c>
    </row>
    <row r="1376" spans="1:17" x14ac:dyDescent="0.25">
      <c r="A1376" s="1">
        <f t="shared" ca="1" si="225"/>
        <v>5.82550716339804</v>
      </c>
      <c r="B1376" s="1">
        <f t="shared" ca="1" si="226"/>
        <v>6.5732724563998204</v>
      </c>
      <c r="C1376" s="1">
        <f t="shared" ca="1" si="226"/>
        <v>12.076989219435321</v>
      </c>
      <c r="D1376" s="1">
        <f t="shared" ca="1" si="226"/>
        <v>4.3267212157194201</v>
      </c>
      <c r="E1376" s="1">
        <f t="shared" ca="1" si="226"/>
        <v>1.7160679468168063</v>
      </c>
      <c r="F1376" s="1">
        <f t="shared" ca="1" si="226"/>
        <v>6.7200952769367461</v>
      </c>
      <c r="G1376" s="1">
        <f t="shared" ca="1" si="226"/>
        <v>10.369970074409135</v>
      </c>
      <c r="H1376" s="1">
        <f t="shared" ca="1" si="226"/>
        <v>8.1182178665729996</v>
      </c>
      <c r="I1376" s="1">
        <f t="shared" ca="1" si="226"/>
        <v>5.4889973467011979</v>
      </c>
      <c r="J1376" s="1">
        <f t="shared" ca="1" si="226"/>
        <v>6.3498002889509131</v>
      </c>
      <c r="K1376" s="1">
        <f t="shared" ca="1" si="218"/>
        <v>17.902496382833363</v>
      </c>
      <c r="L1376" s="1">
        <f t="shared" ca="1" si="219"/>
        <v>18.270446245690458</v>
      </c>
      <c r="M1376" s="1">
        <f t="shared" ca="1" si="220"/>
        <v>19.380372745866957</v>
      </c>
      <c r="N1376" s="1">
        <f t="shared" ca="1" si="221"/>
        <v>25.132165368988677</v>
      </c>
      <c r="O1376" s="1">
        <f t="shared" ca="1" si="222"/>
        <v>23.293042819759869</v>
      </c>
      <c r="P1376" s="5">
        <f t="shared" ca="1" si="223"/>
        <v>25.132165368988677</v>
      </c>
      <c r="Q1376">
        <f t="shared" ca="1" si="224"/>
        <v>4</v>
      </c>
    </row>
    <row r="1377" spans="1:17" x14ac:dyDescent="0.25">
      <c r="A1377" s="1">
        <f t="shared" ca="1" si="225"/>
        <v>4.994080286383789</v>
      </c>
      <c r="B1377" s="1">
        <f t="shared" ca="1" si="226"/>
        <v>4.1859796565939256</v>
      </c>
      <c r="C1377" s="1">
        <f t="shared" ca="1" si="226"/>
        <v>10.198895150748603</v>
      </c>
      <c r="D1377" s="1">
        <f t="shared" ca="1" si="226"/>
        <v>9.126689299546495</v>
      </c>
      <c r="E1377" s="1">
        <f t="shared" ca="1" si="226"/>
        <v>2.2547615737925284</v>
      </c>
      <c r="F1377" s="1">
        <f t="shared" ca="1" si="226"/>
        <v>5.6032606306043116</v>
      </c>
      <c r="G1377" s="1">
        <f t="shared" ca="1" si="226"/>
        <v>10.829047003844062</v>
      </c>
      <c r="H1377" s="1">
        <f t="shared" ca="1" si="226"/>
        <v>7.6379935216056323</v>
      </c>
      <c r="I1377" s="1">
        <f t="shared" ca="1" si="226"/>
        <v>6.1876915609161403</v>
      </c>
      <c r="J1377" s="1">
        <f t="shared" ca="1" si="226"/>
        <v>8.2650538370711928</v>
      </c>
      <c r="K1377" s="1">
        <f t="shared" ca="1" si="218"/>
        <v>15.192975437132393</v>
      </c>
      <c r="L1377" s="1">
        <f t="shared" ca="1" si="219"/>
        <v>21.758763107535916</v>
      </c>
      <c r="M1377" s="1">
        <f t="shared" ca="1" si="220"/>
        <v>21.701587258163649</v>
      </c>
      <c r="N1377" s="1">
        <f t="shared" ca="1" si="221"/>
        <v>24.241985685185568</v>
      </c>
      <c r="O1377" s="1">
        <f t="shared" ca="1" si="222"/>
        <v>23.280080497509182</v>
      </c>
      <c r="P1377" s="5">
        <f t="shared" ca="1" si="223"/>
        <v>24.241985685185568</v>
      </c>
      <c r="Q1377">
        <f t="shared" ca="1" si="224"/>
        <v>4</v>
      </c>
    </row>
    <row r="1378" spans="1:17" x14ac:dyDescent="0.25">
      <c r="A1378" s="1">
        <f t="shared" ca="1" si="225"/>
        <v>8.5009642082073356</v>
      </c>
      <c r="B1378" s="1">
        <f t="shared" ca="1" si="226"/>
        <v>4.0388898717933852</v>
      </c>
      <c r="C1378" s="1">
        <f t="shared" ca="1" si="226"/>
        <v>9.4414584392221688</v>
      </c>
      <c r="D1378" s="1">
        <f t="shared" ca="1" si="226"/>
        <v>8.7062570534823198</v>
      </c>
      <c r="E1378" s="1">
        <f t="shared" ca="1" si="226"/>
        <v>1.6157370061045158</v>
      </c>
      <c r="F1378" s="1">
        <f t="shared" ca="1" si="226"/>
        <v>5.3500846863073894</v>
      </c>
      <c r="G1378" s="1">
        <f t="shared" ca="1" si="226"/>
        <v>8.6698796110967713</v>
      </c>
      <c r="H1378" s="1">
        <f t="shared" ca="1" si="226"/>
        <v>10.85537718187658</v>
      </c>
      <c r="I1378" s="1">
        <f t="shared" ca="1" si="226"/>
        <v>6.8133686861181122</v>
      </c>
      <c r="J1378" s="1">
        <f t="shared" ca="1" si="226"/>
        <v>7.0677609321563795</v>
      </c>
      <c r="K1378" s="1">
        <f t="shared" ca="1" si="218"/>
        <v>17.942422647429503</v>
      </c>
      <c r="L1378" s="1">
        <f t="shared" ca="1" si="219"/>
        <v>28.062598443566234</v>
      </c>
      <c r="M1378" s="1">
        <f t="shared" ca="1" si="220"/>
        <v>23.997830832586342</v>
      </c>
      <c r="N1378" s="1">
        <f t="shared" ca="1" si="221"/>
        <v>23.270104176375266</v>
      </c>
      <c r="O1378" s="1">
        <f t="shared" ca="1" si="222"/>
        <v>19.776530415046537</v>
      </c>
      <c r="P1378" s="5">
        <f t="shared" ca="1" si="223"/>
        <v>28.062598443566234</v>
      </c>
      <c r="Q1378">
        <f t="shared" ca="1" si="224"/>
        <v>2</v>
      </c>
    </row>
    <row r="1379" spans="1:17" x14ac:dyDescent="0.25">
      <c r="A1379" s="1">
        <f t="shared" ca="1" si="225"/>
        <v>6.5812044090480279</v>
      </c>
      <c r="B1379" s="1">
        <f t="shared" ca="1" si="226"/>
        <v>6.4493159944614149</v>
      </c>
      <c r="C1379" s="1">
        <f t="shared" ca="1" si="226"/>
        <v>10.702516140930205</v>
      </c>
      <c r="D1379" s="1">
        <f t="shared" ca="1" si="226"/>
        <v>9.6312003111189242</v>
      </c>
      <c r="E1379" s="1">
        <f t="shared" ca="1" si="226"/>
        <v>2.5371254003424246</v>
      </c>
      <c r="F1379" s="1">
        <f t="shared" ca="1" si="226"/>
        <v>4.00667289100749</v>
      </c>
      <c r="G1379" s="1">
        <f t="shared" ca="1" si="226"/>
        <v>10.019477240976993</v>
      </c>
      <c r="H1379" s="1">
        <f t="shared" ca="1" si="226"/>
        <v>10.979775457932254</v>
      </c>
      <c r="I1379" s="1">
        <f t="shared" ca="1" si="226"/>
        <v>6.2014218119842512</v>
      </c>
      <c r="J1379" s="1">
        <f t="shared" ca="1" si="226"/>
        <v>6.6263425684236248</v>
      </c>
      <c r="K1379" s="1">
        <f t="shared" ca="1" si="218"/>
        <v>17.283720549978234</v>
      </c>
      <c r="L1379" s="1">
        <f t="shared" ca="1" si="219"/>
        <v>27.192180178099207</v>
      </c>
      <c r="M1379" s="1">
        <f t="shared" ca="1" si="220"/>
        <v>21.946094189798327</v>
      </c>
      <c r="N1379" s="1">
        <f t="shared" ca="1" si="221"/>
        <v>23.283753265876779</v>
      </c>
      <c r="O1379" s="1">
        <f t="shared" ca="1" si="222"/>
        <v>23.095135803862032</v>
      </c>
      <c r="P1379" s="5">
        <f t="shared" ca="1" si="223"/>
        <v>27.192180178099207</v>
      </c>
      <c r="Q1379">
        <f t="shared" ca="1" si="224"/>
        <v>2</v>
      </c>
    </row>
    <row r="1380" spans="1:17" x14ac:dyDescent="0.25">
      <c r="A1380" s="1">
        <f t="shared" ca="1" si="225"/>
        <v>4.7412808375785254</v>
      </c>
      <c r="B1380" s="1">
        <f t="shared" ca="1" si="226"/>
        <v>5.4846619182541216</v>
      </c>
      <c r="C1380" s="1">
        <f t="shared" ca="1" si="226"/>
        <v>16.11496010634151</v>
      </c>
      <c r="D1380" s="1">
        <f t="shared" ca="1" si="226"/>
        <v>5.9969735456330966</v>
      </c>
      <c r="E1380" s="1">
        <f t="shared" ca="1" si="226"/>
        <v>1.28366750923397</v>
      </c>
      <c r="F1380" s="1">
        <f t="shared" ca="1" si="226"/>
        <v>5.9387056889511323</v>
      </c>
      <c r="G1380" s="1">
        <f t="shared" ca="1" si="226"/>
        <v>6.9537967863253547</v>
      </c>
      <c r="H1380" s="1">
        <f t="shared" ca="1" si="226"/>
        <v>11.68077486269498</v>
      </c>
      <c r="I1380" s="1">
        <f t="shared" ca="1" si="226"/>
        <v>6.2566129245499917</v>
      </c>
      <c r="J1380" s="1">
        <f t="shared" ca="1" si="226"/>
        <v>3.8457906145071279</v>
      </c>
      <c r="K1380" s="1">
        <f t="shared" ca="1" si="218"/>
        <v>20.856240943920035</v>
      </c>
      <c r="L1380" s="1">
        <f t="shared" ca="1" si="219"/>
        <v>22.4190292459066</v>
      </c>
      <c r="M1380" s="1">
        <f t="shared" ca="1" si="220"/>
        <v>16.127351885869615</v>
      </c>
      <c r="N1380" s="1">
        <f t="shared" ca="1" si="221"/>
        <v>21.525771146262372</v>
      </c>
      <c r="O1380" s="1">
        <f t="shared" ca="1" si="222"/>
        <v>16.284249319086605</v>
      </c>
      <c r="P1380" s="5">
        <f t="shared" ca="1" si="223"/>
        <v>22.4190292459066</v>
      </c>
      <c r="Q1380">
        <f t="shared" ca="1" si="224"/>
        <v>2</v>
      </c>
    </row>
    <row r="1381" spans="1:17" x14ac:dyDescent="0.25">
      <c r="A1381" s="1">
        <f t="shared" ca="1" si="225"/>
        <v>5.3057594088463578</v>
      </c>
      <c r="B1381" s="1">
        <f t="shared" ca="1" si="226"/>
        <v>4.3420776916422072</v>
      </c>
      <c r="C1381" s="1">
        <f t="shared" ca="1" si="226"/>
        <v>14.752869347465179</v>
      </c>
      <c r="D1381" s="1">
        <f t="shared" ca="1" si="226"/>
        <v>7.2931268946965648</v>
      </c>
      <c r="E1381" s="1">
        <f t="shared" ca="1" si="226"/>
        <v>2.1615227407611064</v>
      </c>
      <c r="F1381" s="1">
        <f t="shared" ca="1" si="226"/>
        <v>4.8172001017010118</v>
      </c>
      <c r="G1381" s="1">
        <f t="shared" ca="1" si="226"/>
        <v>11.554634058775646</v>
      </c>
      <c r="H1381" s="1">
        <f t="shared" ca="1" si="226"/>
        <v>10.006857886670838</v>
      </c>
      <c r="I1381" s="1">
        <f t="shared" ca="1" si="226"/>
        <v>7.5140838354743416</v>
      </c>
      <c r="J1381" s="1">
        <f t="shared" ca="1" si="226"/>
        <v>4.675798726459405</v>
      </c>
      <c r="K1381" s="1">
        <f t="shared" ca="1" si="218"/>
        <v>20.058628756311535</v>
      </c>
      <c r="L1381" s="1">
        <f t="shared" ca="1" si="219"/>
        <v>22.605744190213763</v>
      </c>
      <c r="M1381" s="1">
        <f t="shared" ca="1" si="220"/>
        <v>19.65716471154121</v>
      </c>
      <c r="N1381" s="1">
        <f t="shared" ca="1" si="221"/>
        <v>21.349160355276965</v>
      </c>
      <c r="O1381" s="1">
        <f t="shared" ca="1" si="222"/>
        <v>20.572510476877259</v>
      </c>
      <c r="P1381" s="5">
        <f t="shared" ca="1" si="223"/>
        <v>22.605744190213763</v>
      </c>
      <c r="Q1381">
        <f t="shared" ca="1" si="224"/>
        <v>2</v>
      </c>
    </row>
    <row r="1382" spans="1:17" x14ac:dyDescent="0.25">
      <c r="A1382" s="1">
        <f t="shared" ca="1" si="225"/>
        <v>6.1847626348879867</v>
      </c>
      <c r="B1382" s="1">
        <f t="shared" ca="1" si="226"/>
        <v>6.2931404476495629</v>
      </c>
      <c r="C1382" s="1">
        <f t="shared" ca="1" si="226"/>
        <v>14.119660388373463</v>
      </c>
      <c r="D1382" s="1">
        <f t="shared" ca="1" si="226"/>
        <v>5.7086449295298003</v>
      </c>
      <c r="E1382" s="1">
        <f t="shared" ca="1" si="226"/>
        <v>1.9734290188026804</v>
      </c>
      <c r="F1382" s="1">
        <f t="shared" ca="1" si="226"/>
        <v>4.3529242230207057</v>
      </c>
      <c r="G1382" s="1">
        <f t="shared" ca="1" si="226"/>
        <v>9.2144093625198416</v>
      </c>
      <c r="H1382" s="1">
        <f t="shared" ca="1" si="226"/>
        <v>10.721865392723952</v>
      </c>
      <c r="I1382" s="1">
        <f t="shared" ca="1" si="226"/>
        <v>5.92131243823491</v>
      </c>
      <c r="J1382" s="1">
        <f t="shared" ca="1" si="226"/>
        <v>5.5633110919753355</v>
      </c>
      <c r="K1382" s="1">
        <f t="shared" ca="1" si="218"/>
        <v>20.30442302326145</v>
      </c>
      <c r="L1382" s="1">
        <f t="shared" ca="1" si="219"/>
        <v>22.615272957141741</v>
      </c>
      <c r="M1382" s="1">
        <f t="shared" ca="1" si="220"/>
        <v>19.642815183900911</v>
      </c>
      <c r="N1382" s="1">
        <f t="shared" ca="1" si="221"/>
        <v>22.130688200880513</v>
      </c>
      <c r="O1382" s="1">
        <f t="shared" ca="1" si="222"/>
        <v>21.070860902144741</v>
      </c>
      <c r="P1382" s="5">
        <f t="shared" ca="1" si="223"/>
        <v>22.615272957141741</v>
      </c>
      <c r="Q1382">
        <f t="shared" ca="1" si="224"/>
        <v>2</v>
      </c>
    </row>
    <row r="1383" spans="1:17" x14ac:dyDescent="0.25">
      <c r="A1383" s="1">
        <f t="shared" ca="1" si="225"/>
        <v>8.4149558171716645</v>
      </c>
      <c r="B1383" s="1">
        <f t="shared" ca="1" si="226"/>
        <v>3.4337250640974917</v>
      </c>
      <c r="C1383" s="1">
        <f t="shared" ca="1" si="226"/>
        <v>12.077979251947658</v>
      </c>
      <c r="D1383" s="1">
        <f t="shared" ca="1" si="226"/>
        <v>10.719912727566047</v>
      </c>
      <c r="E1383" s="1">
        <f t="shared" ca="1" si="226"/>
        <v>2.4542708525904326</v>
      </c>
      <c r="F1383" s="1">
        <f t="shared" ca="1" si="226"/>
        <v>4.9616407604343733</v>
      </c>
      <c r="G1383" s="1">
        <f t="shared" ca="1" si="226"/>
        <v>9.0773166334878663</v>
      </c>
      <c r="H1383" s="1">
        <f t="shared" ca="1" si="226"/>
        <v>10.898540686789051</v>
      </c>
      <c r="I1383" s="1">
        <f t="shared" ca="1" si="226"/>
        <v>6.9010510378720396</v>
      </c>
      <c r="J1383" s="1">
        <f t="shared" ca="1" si="226"/>
        <v>7.2656317796164664</v>
      </c>
      <c r="K1383" s="1">
        <f t="shared" ca="1" si="218"/>
        <v>20.492935069119323</v>
      </c>
      <c r="L1383" s="1">
        <f t="shared" ca="1" si="219"/>
        <v>30.033409231526765</v>
      </c>
      <c r="M1383" s="1">
        <f t="shared" ca="1" si="220"/>
        <v>25.035909487250603</v>
      </c>
      <c r="N1383" s="1">
        <f t="shared" ca="1" si="221"/>
        <v>22.562048642020372</v>
      </c>
      <c r="O1383" s="1">
        <f t="shared" ca="1" si="222"/>
        <v>19.776673477201825</v>
      </c>
      <c r="P1383" s="5">
        <f t="shared" ca="1" si="223"/>
        <v>30.033409231526765</v>
      </c>
      <c r="Q1383">
        <f t="shared" ca="1" si="224"/>
        <v>2</v>
      </c>
    </row>
    <row r="1384" spans="1:17" x14ac:dyDescent="0.25">
      <c r="A1384" s="1">
        <f t="shared" ca="1" si="225"/>
        <v>5.1979446403962282</v>
      </c>
      <c r="B1384" s="1">
        <f t="shared" ca="1" si="226"/>
        <v>6.8692689823614348</v>
      </c>
      <c r="C1384" s="1">
        <f t="shared" ca="1" si="226"/>
        <v>10.396664776950427</v>
      </c>
      <c r="D1384" s="1">
        <f t="shared" ca="1" si="226"/>
        <v>6.2762500040456093</v>
      </c>
      <c r="E1384" s="1">
        <f t="shared" ca="1" si="226"/>
        <v>1.050857343279497</v>
      </c>
      <c r="F1384" s="1">
        <f t="shared" ca="1" si="226"/>
        <v>3.5670659543627687</v>
      </c>
      <c r="G1384" s="1">
        <f t="shared" ca="1" si="226"/>
        <v>6.9948462579726893</v>
      </c>
      <c r="H1384" s="1">
        <f t="shared" ca="1" si="226"/>
        <v>9.0151529993484569</v>
      </c>
      <c r="I1384" s="1">
        <f t="shared" ca="1" si="226"/>
        <v>4.7468677126027865</v>
      </c>
      <c r="J1384" s="1">
        <f t="shared" ca="1" si="226"/>
        <v>11.033420739532513</v>
      </c>
      <c r="K1384" s="1">
        <f t="shared" ca="1" si="218"/>
        <v>15.594609417346655</v>
      </c>
      <c r="L1384" s="1">
        <f t="shared" ca="1" si="219"/>
        <v>20.489347643790296</v>
      </c>
      <c r="M1384" s="1">
        <f t="shared" ca="1" si="220"/>
        <v>22.029090435811025</v>
      </c>
      <c r="N1384" s="1">
        <f t="shared" ca="1" si="221"/>
        <v>26.216623388859503</v>
      </c>
      <c r="O1384" s="1">
        <f t="shared" ca="1" si="222"/>
        <v>24.897535979866639</v>
      </c>
      <c r="P1384" s="5">
        <f t="shared" ca="1" si="223"/>
        <v>26.216623388859503</v>
      </c>
      <c r="Q1384">
        <f t="shared" ca="1" si="224"/>
        <v>4</v>
      </c>
    </row>
    <row r="1385" spans="1:17" x14ac:dyDescent="0.25">
      <c r="A1385" s="1">
        <f t="shared" ca="1" si="225"/>
        <v>5.1808371852588104</v>
      </c>
      <c r="B1385" s="1">
        <f t="shared" ca="1" si="226"/>
        <v>5.1393800676350132</v>
      </c>
      <c r="C1385" s="1">
        <f t="shared" ca="1" si="226"/>
        <v>12.76176172302451</v>
      </c>
      <c r="D1385" s="1">
        <f t="shared" ca="1" si="226"/>
        <v>7.6003995774211655</v>
      </c>
      <c r="E1385" s="1">
        <f t="shared" ca="1" si="226"/>
        <v>3.5591298533855791</v>
      </c>
      <c r="F1385" s="1">
        <f t="shared" ca="1" si="226"/>
        <v>7.4076267942888929</v>
      </c>
      <c r="G1385" s="1">
        <f t="shared" ca="1" si="226"/>
        <v>10.753041004078309</v>
      </c>
      <c r="H1385" s="1">
        <f t="shared" ca="1" si="226"/>
        <v>11.001087982240836</v>
      </c>
      <c r="I1385" s="1">
        <f t="shared" ca="1" si="226"/>
        <v>5.5902878057599237</v>
      </c>
      <c r="J1385" s="1">
        <f t="shared" ca="1" si="226"/>
        <v>6.9865396628453738</v>
      </c>
      <c r="K1385" s="1">
        <f t="shared" ca="1" si="218"/>
        <v>17.942598908283319</v>
      </c>
      <c r="L1385" s="1">
        <f t="shared" ca="1" si="219"/>
        <v>23.782324744920814</v>
      </c>
      <c r="M1385" s="1">
        <f t="shared" ca="1" si="220"/>
        <v>21.316794507249686</v>
      </c>
      <c r="N1385" s="1">
        <f t="shared" ca="1" si="221"/>
        <v>25.123834330529203</v>
      </c>
      <c r="O1385" s="1">
        <f t="shared" ca="1" si="222"/>
        <v>22.878960734558696</v>
      </c>
      <c r="P1385" s="5">
        <f t="shared" ca="1" si="223"/>
        <v>25.123834330529203</v>
      </c>
      <c r="Q1385">
        <f t="shared" ca="1" si="224"/>
        <v>4</v>
      </c>
    </row>
    <row r="1386" spans="1:17" x14ac:dyDescent="0.25">
      <c r="A1386" s="1">
        <f t="shared" ca="1" si="225"/>
        <v>8.443254523567937</v>
      </c>
      <c r="B1386" s="1">
        <f t="shared" ca="1" si="226"/>
        <v>8.9246902026341122</v>
      </c>
      <c r="C1386" s="1">
        <f t="shared" ca="1" si="226"/>
        <v>7.8869459987391952</v>
      </c>
      <c r="D1386" s="1">
        <f t="shared" ca="1" si="226"/>
        <v>8.4674930149348331</v>
      </c>
      <c r="E1386" s="1">
        <f t="shared" ca="1" si="226"/>
        <v>1.6659529136821325</v>
      </c>
      <c r="F1386" s="1">
        <f t="shared" ca="1" si="226"/>
        <v>5.2924014037548348</v>
      </c>
      <c r="G1386" s="1">
        <f t="shared" ca="1" si="226"/>
        <v>7.387210042696962</v>
      </c>
      <c r="H1386" s="1">
        <f t="shared" ca="1" si="226"/>
        <v>6.3101290964742507</v>
      </c>
      <c r="I1386" s="1">
        <f t="shared" ca="1" si="226"/>
        <v>6.1531230336291172</v>
      </c>
      <c r="J1386" s="1">
        <f t="shared" ca="1" si="226"/>
        <v>3.9413613063986617</v>
      </c>
      <c r="K1386" s="1">
        <f t="shared" ca="1" si="218"/>
        <v>16.33020052230713</v>
      </c>
      <c r="L1386" s="1">
        <f t="shared" ca="1" si="219"/>
        <v>23.220876634977017</v>
      </c>
      <c r="M1386" s="1">
        <f t="shared" ca="1" si="220"/>
        <v>20.20369177727785</v>
      </c>
      <c r="N1386" s="1">
        <f t="shared" ca="1" si="221"/>
        <v>24.311575946416728</v>
      </c>
      <c r="O1386" s="1">
        <f t="shared" ca="1" si="222"/>
        <v>20.253261551729736</v>
      </c>
      <c r="P1386" s="5">
        <f t="shared" ca="1" si="223"/>
        <v>24.311575946416728</v>
      </c>
      <c r="Q1386">
        <f t="shared" ca="1" si="224"/>
        <v>4</v>
      </c>
    </row>
    <row r="1387" spans="1:17" x14ac:dyDescent="0.25">
      <c r="A1387" s="1">
        <f t="shared" ca="1" si="225"/>
        <v>7.6197331500444836</v>
      </c>
      <c r="B1387" s="1">
        <f t="shared" ca="1" si="226"/>
        <v>4.7685078165293397</v>
      </c>
      <c r="C1387" s="1">
        <f t="shared" ca="1" si="226"/>
        <v>12.180913716994844</v>
      </c>
      <c r="D1387" s="1">
        <f t="shared" ca="1" si="226"/>
        <v>8.9104567944296207</v>
      </c>
      <c r="E1387" s="1">
        <f t="shared" ca="1" si="226"/>
        <v>1.711301727902377</v>
      </c>
      <c r="F1387" s="1">
        <f t="shared" ca="1" si="226"/>
        <v>4.8777493524483901</v>
      </c>
      <c r="G1387" s="1">
        <f t="shared" ca="1" si="226"/>
        <v>4.1340942431891561</v>
      </c>
      <c r="H1387" s="1">
        <f t="shared" ca="1" si="226"/>
        <v>10.61728640926083</v>
      </c>
      <c r="I1387" s="1">
        <f t="shared" ca="1" si="226"/>
        <v>8.6041992239493332</v>
      </c>
      <c r="J1387" s="1">
        <f t="shared" ca="1" si="226"/>
        <v>4.3081504849352878</v>
      </c>
      <c r="K1387" s="1">
        <f t="shared" ca="1" si="218"/>
        <v>19.800646867039326</v>
      </c>
      <c r="L1387" s="1">
        <f t="shared" ca="1" si="219"/>
        <v>27.14747635373493</v>
      </c>
      <c r="M1387" s="1">
        <f t="shared" ca="1" si="220"/>
        <v>22.243384586831482</v>
      </c>
      <c r="N1387" s="1">
        <f t="shared" ca="1" si="221"/>
        <v>22.558606877862353</v>
      </c>
      <c r="O1387" s="1">
        <f t="shared" ca="1" si="222"/>
        <v>13.210752544653785</v>
      </c>
      <c r="P1387" s="5">
        <f t="shared" ca="1" si="223"/>
        <v>27.14747635373493</v>
      </c>
      <c r="Q1387">
        <f t="shared" ca="1" si="224"/>
        <v>2</v>
      </c>
    </row>
    <row r="1388" spans="1:17" x14ac:dyDescent="0.25">
      <c r="A1388" s="1">
        <f t="shared" ca="1" si="225"/>
        <v>6.7916968498243477</v>
      </c>
      <c r="B1388" s="1">
        <f t="shared" ca="1" si="226"/>
        <v>6.1419432269373102</v>
      </c>
      <c r="C1388" s="1">
        <f t="shared" ca="1" si="226"/>
        <v>9.5480053831470837</v>
      </c>
      <c r="D1388" s="1">
        <f t="shared" ca="1" si="226"/>
        <v>7.6679112021385967</v>
      </c>
      <c r="E1388" s="1">
        <f t="shared" ca="1" si="226"/>
        <v>1.8976762767055679</v>
      </c>
      <c r="F1388" s="1">
        <f t="shared" ca="1" si="226"/>
        <v>4.6878656945029729</v>
      </c>
      <c r="G1388" s="1">
        <f t="shared" ca="1" si="226"/>
        <v>11.436053030788541</v>
      </c>
      <c r="H1388" s="1">
        <f t="shared" ca="1" si="226"/>
        <v>6.1522649087711345</v>
      </c>
      <c r="I1388" s="1">
        <f t="shared" ca="1" si="226"/>
        <v>6.1257244007469946</v>
      </c>
      <c r="J1388" s="1">
        <f t="shared" ca="1" si="226"/>
        <v>5.3702144941538554</v>
      </c>
      <c r="K1388" s="1">
        <f t="shared" ca="1" si="218"/>
        <v>16.339702232971433</v>
      </c>
      <c r="L1388" s="1">
        <f t="shared" ca="1" si="219"/>
        <v>20.611872960734079</v>
      </c>
      <c r="M1388" s="1">
        <f t="shared" ca="1" si="220"/>
        <v>20.185312021430764</v>
      </c>
      <c r="N1388" s="1">
        <f t="shared" ca="1" si="221"/>
        <v>22.325747816341135</v>
      </c>
      <c r="O1388" s="1">
        <f t="shared" ca="1" si="222"/>
        <v>22.948210751879706</v>
      </c>
      <c r="P1388" s="5">
        <f t="shared" ca="1" si="223"/>
        <v>22.948210751879706</v>
      </c>
      <c r="Q1388">
        <f t="shared" ca="1" si="224"/>
        <v>5</v>
      </c>
    </row>
    <row r="1389" spans="1:17" x14ac:dyDescent="0.25">
      <c r="A1389" s="1">
        <f t="shared" ca="1" si="225"/>
        <v>6.1818175898841536</v>
      </c>
      <c r="B1389" s="1">
        <f t="shared" ca="1" si="226"/>
        <v>5.9206047033575482</v>
      </c>
      <c r="C1389" s="1">
        <f t="shared" ca="1" si="226"/>
        <v>18.747967547658838</v>
      </c>
      <c r="D1389" s="1">
        <f t="shared" ca="1" si="226"/>
        <v>7.8950553431380879</v>
      </c>
      <c r="E1389" s="1">
        <f t="shared" ca="1" si="226"/>
        <v>2.282945764385111</v>
      </c>
      <c r="F1389" s="1">
        <f t="shared" ca="1" si="226"/>
        <v>6.759736993252889</v>
      </c>
      <c r="G1389" s="1">
        <f t="shared" ca="1" si="226"/>
        <v>10.109317389378731</v>
      </c>
      <c r="H1389" s="1">
        <f t="shared" ca="1" si="226"/>
        <v>5.9453594103664447</v>
      </c>
      <c r="I1389" s="1">
        <f t="shared" ca="1" si="226"/>
        <v>7.0517377564749104</v>
      </c>
      <c r="J1389" s="1">
        <f t="shared" ca="1" si="226"/>
        <v>4.428669911473424</v>
      </c>
      <c r="K1389" s="1">
        <f t="shared" ca="1" si="218"/>
        <v>24.929785137542993</v>
      </c>
      <c r="L1389" s="1">
        <f t="shared" ca="1" si="219"/>
        <v>20.022232343388687</v>
      </c>
      <c r="M1389" s="1">
        <f t="shared" ca="1" si="220"/>
        <v>19.9451710222176</v>
      </c>
      <c r="N1389" s="1">
        <f t="shared" ca="1" si="221"/>
        <v>24.160749364558772</v>
      </c>
      <c r="O1389" s="1">
        <f t="shared" ca="1" si="222"/>
        <v>20.458592004209702</v>
      </c>
      <c r="P1389" s="5">
        <f t="shared" ca="1" si="223"/>
        <v>24.929785137542993</v>
      </c>
      <c r="Q1389">
        <f t="shared" ca="1" si="224"/>
        <v>1</v>
      </c>
    </row>
    <row r="1390" spans="1:17" x14ac:dyDescent="0.25">
      <c r="A1390" s="1">
        <f t="shared" ca="1" si="225"/>
        <v>8.3096342322627326</v>
      </c>
      <c r="B1390" s="1">
        <f t="shared" ca="1" si="226"/>
        <v>8.2924691129710553</v>
      </c>
      <c r="C1390" s="1">
        <f t="shared" ca="1" si="226"/>
        <v>13.336479021660066</v>
      </c>
      <c r="D1390" s="1">
        <f t="shared" ca="1" si="226"/>
        <v>9.8407581011827485</v>
      </c>
      <c r="E1390" s="1">
        <f t="shared" ca="1" si="226"/>
        <v>1.7062219342856879</v>
      </c>
      <c r="F1390" s="1">
        <f t="shared" ca="1" si="226"/>
        <v>5.2386725969200265</v>
      </c>
      <c r="G1390" s="1">
        <f t="shared" ca="1" si="226"/>
        <v>11.953179376274562</v>
      </c>
      <c r="H1390" s="1">
        <f t="shared" ca="1" si="226"/>
        <v>6.1049649124561967</v>
      </c>
      <c r="I1390" s="1">
        <f t="shared" ca="1" si="226"/>
        <v>5.5718390549441841</v>
      </c>
      <c r="J1390" s="1">
        <f t="shared" ca="1" si="226"/>
        <v>11.992699147787938</v>
      </c>
      <c r="K1390" s="1">
        <f t="shared" ca="1" si="218"/>
        <v>21.646113253922799</v>
      </c>
      <c r="L1390" s="1">
        <f t="shared" ca="1" si="219"/>
        <v>24.255357245901678</v>
      </c>
      <c r="M1390" s="1">
        <f t="shared" ca="1" si="220"/>
        <v>27.580394369280544</v>
      </c>
      <c r="N1390" s="1">
        <f t="shared" ca="1" si="221"/>
        <v>31.095679912623204</v>
      </c>
      <c r="O1390" s="1">
        <f t="shared" ca="1" si="222"/>
        <v>32.238347637033556</v>
      </c>
      <c r="P1390" s="5">
        <f t="shared" ca="1" si="223"/>
        <v>32.238347637033556</v>
      </c>
      <c r="Q1390">
        <f t="shared" ca="1" si="224"/>
        <v>5</v>
      </c>
    </row>
    <row r="1391" spans="1:17" x14ac:dyDescent="0.25">
      <c r="A1391" s="1">
        <f t="shared" ca="1" si="225"/>
        <v>7.2566163088237898</v>
      </c>
      <c r="B1391" s="1">
        <f t="shared" ca="1" si="226"/>
        <v>6.9006692489964507</v>
      </c>
      <c r="C1391" s="1">
        <f t="shared" ca="1" si="226"/>
        <v>13.510668715179477</v>
      </c>
      <c r="D1391" s="1">
        <f t="shared" ca="1" si="226"/>
        <v>10.757851838263713</v>
      </c>
      <c r="E1391" s="1">
        <f t="shared" ca="1" si="226"/>
        <v>2.0869013205204325</v>
      </c>
      <c r="F1391" s="1">
        <f t="shared" ca="1" si="226"/>
        <v>3.4264077568704567</v>
      </c>
      <c r="G1391" s="1">
        <f t="shared" ca="1" si="226"/>
        <v>7.9682525017643027</v>
      </c>
      <c r="H1391" s="1">
        <f t="shared" ca="1" si="226"/>
        <v>7.5977443233311668</v>
      </c>
      <c r="I1391" s="1">
        <f t="shared" ca="1" si="226"/>
        <v>5.2467811862191667</v>
      </c>
      <c r="J1391" s="1">
        <f t="shared" ca="1" si="226"/>
        <v>2.0098836358221916</v>
      </c>
      <c r="K1391" s="1">
        <f t="shared" ca="1" si="218"/>
        <v>20.767285024003268</v>
      </c>
      <c r="L1391" s="1">
        <f t="shared" ca="1" si="219"/>
        <v>25.612212470418669</v>
      </c>
      <c r="M1391" s="1">
        <f t="shared" ca="1" si="220"/>
        <v>16.600182451385582</v>
      </c>
      <c r="N1391" s="1">
        <f t="shared" ca="1" si="221"/>
        <v>17.583741827908266</v>
      </c>
      <c r="O1391" s="1">
        <f t="shared" ca="1" si="222"/>
        <v>16.878805386582947</v>
      </c>
      <c r="P1391" s="5">
        <f t="shared" ca="1" si="223"/>
        <v>25.612212470418669</v>
      </c>
      <c r="Q1391">
        <f t="shared" ca="1" si="224"/>
        <v>2</v>
      </c>
    </row>
    <row r="1392" spans="1:17" x14ac:dyDescent="0.25">
      <c r="A1392" s="1">
        <f t="shared" ca="1" si="225"/>
        <v>5.8780412089151293</v>
      </c>
      <c r="B1392" s="1">
        <f t="shared" ca="1" si="226"/>
        <v>6.6470840398390116</v>
      </c>
      <c r="C1392" s="1">
        <f t="shared" ca="1" si="226"/>
        <v>10.815946483247874</v>
      </c>
      <c r="D1392" s="1">
        <f t="shared" ca="1" si="226"/>
        <v>9.367170411522947</v>
      </c>
      <c r="E1392" s="1">
        <f t="shared" ca="1" si="226"/>
        <v>1.7972369403958062</v>
      </c>
      <c r="F1392" s="1">
        <f t="shared" ca="1" si="226"/>
        <v>7.6780064055024084</v>
      </c>
      <c r="G1392" s="1">
        <f t="shared" ca="1" si="226"/>
        <v>8.7145183928313532</v>
      </c>
      <c r="H1392" s="1">
        <f t="shared" ca="1" si="226"/>
        <v>12.099386980004251</v>
      </c>
      <c r="I1392" s="1">
        <f t="shared" ca="1" si="226"/>
        <v>4.7257672387668874</v>
      </c>
      <c r="J1392" s="1">
        <f t="shared" ca="1" si="226"/>
        <v>8.5791346444189518</v>
      </c>
      <c r="K1392" s="1">
        <f t="shared" ca="1" si="218"/>
        <v>16.693987692163002</v>
      </c>
      <c r="L1392" s="1">
        <f t="shared" ca="1" si="219"/>
        <v>27.344598600442328</v>
      </c>
      <c r="M1392" s="1">
        <f t="shared" ca="1" si="220"/>
        <v>20.980180032496776</v>
      </c>
      <c r="N1392" s="1">
        <f t="shared" ca="1" si="221"/>
        <v>27.629992328527258</v>
      </c>
      <c r="O1392" s="1">
        <f t="shared" ca="1" si="222"/>
        <v>23.940737077089317</v>
      </c>
      <c r="P1392" s="5">
        <f t="shared" ca="1" si="223"/>
        <v>27.629992328527258</v>
      </c>
      <c r="Q1392">
        <f t="shared" ca="1" si="224"/>
        <v>4</v>
      </c>
    </row>
    <row r="1393" spans="1:17" x14ac:dyDescent="0.25">
      <c r="A1393" s="1">
        <f t="shared" ca="1" si="225"/>
        <v>7.8648194365122475</v>
      </c>
      <c r="B1393" s="1">
        <f t="shared" ca="1" si="226"/>
        <v>6.5566507976591346</v>
      </c>
      <c r="C1393" s="1">
        <f t="shared" ca="1" si="226"/>
        <v>4.6988774198199064</v>
      </c>
      <c r="D1393" s="1">
        <f t="shared" ca="1" si="226"/>
        <v>10.426132320870327</v>
      </c>
      <c r="E1393" s="1">
        <f t="shared" ca="1" si="226"/>
        <v>1.612715812979022</v>
      </c>
      <c r="F1393" s="1">
        <f t="shared" ca="1" si="226"/>
        <v>6.5326109952119529</v>
      </c>
      <c r="G1393" s="1">
        <f t="shared" ca="1" si="226"/>
        <v>9.9176083085403377</v>
      </c>
      <c r="H1393" s="1">
        <f t="shared" ca="1" si="226"/>
        <v>13.517218607938634</v>
      </c>
      <c r="I1393" s="1">
        <f t="shared" ca="1" si="226"/>
        <v>6.1576532562295636</v>
      </c>
      <c r="J1393" s="1">
        <f t="shared" ca="1" si="226"/>
        <v>8.6239929704603977</v>
      </c>
      <c r="K1393" s="1">
        <f t="shared" ca="1" si="218"/>
        <v>12.563696856332154</v>
      </c>
      <c r="L1393" s="1">
        <f t="shared" ca="1" si="219"/>
        <v>31.808170365321207</v>
      </c>
      <c r="M1393" s="1">
        <f t="shared" ca="1" si="220"/>
        <v>24.259181476181233</v>
      </c>
      <c r="N1393" s="1">
        <f t="shared" ca="1" si="221"/>
        <v>27.87090801956105</v>
      </c>
      <c r="O1393" s="1">
        <f t="shared" ca="1" si="222"/>
        <v>25.098252076659868</v>
      </c>
      <c r="P1393" s="5">
        <f t="shared" ca="1" si="223"/>
        <v>31.808170365321207</v>
      </c>
      <c r="Q1393">
        <f t="shared" ca="1" si="224"/>
        <v>2</v>
      </c>
    </row>
    <row r="1394" spans="1:17" x14ac:dyDescent="0.25">
      <c r="A1394" s="1">
        <f t="shared" ca="1" si="225"/>
        <v>8.4098046590622264</v>
      </c>
      <c r="B1394" s="1">
        <f t="shared" ca="1" si="226"/>
        <v>6.179821532786165</v>
      </c>
      <c r="C1394" s="1">
        <f t="shared" ca="1" si="226"/>
        <v>14.022369381919594</v>
      </c>
      <c r="D1394" s="1">
        <f t="shared" ca="1" si="226"/>
        <v>8.0204231425622545</v>
      </c>
      <c r="E1394" s="1">
        <f t="shared" ca="1" si="226"/>
        <v>1.4264019230054394</v>
      </c>
      <c r="F1394" s="1">
        <f t="shared" ca="1" si="226"/>
        <v>5.7103021619158358</v>
      </c>
      <c r="G1394" s="1">
        <f t="shared" ca="1" si="226"/>
        <v>8.7266599216744396</v>
      </c>
      <c r="H1394" s="1">
        <f t="shared" ca="1" si="226"/>
        <v>8.3005131114839248</v>
      </c>
      <c r="I1394" s="1">
        <f t="shared" ca="1" si="226"/>
        <v>7.2097139313984018</v>
      </c>
      <c r="J1394" s="1">
        <f t="shared" ca="1" si="226"/>
        <v>6.4095685551888852</v>
      </c>
      <c r="K1394" s="1">
        <f t="shared" ca="1" si="218"/>
        <v>22.43217404098182</v>
      </c>
      <c r="L1394" s="1">
        <f t="shared" ca="1" si="219"/>
        <v>24.730740913108406</v>
      </c>
      <c r="M1394" s="1">
        <f t="shared" ca="1" si="220"/>
        <v>23.455489068654956</v>
      </c>
      <c r="N1394" s="1">
        <f t="shared" ca="1" si="221"/>
        <v>25.509406181289286</v>
      </c>
      <c r="O1394" s="1">
        <f t="shared" ca="1" si="222"/>
        <v>21.316050009649487</v>
      </c>
      <c r="P1394" s="5">
        <f t="shared" ca="1" si="223"/>
        <v>25.509406181289286</v>
      </c>
      <c r="Q1394">
        <f t="shared" ca="1" si="224"/>
        <v>4</v>
      </c>
    </row>
    <row r="1395" spans="1:17" x14ac:dyDescent="0.25">
      <c r="A1395" s="1">
        <f t="shared" ca="1" si="225"/>
        <v>5.563942918271592</v>
      </c>
      <c r="B1395" s="1">
        <f t="shared" ca="1" si="226"/>
        <v>6.3495594624261313</v>
      </c>
      <c r="C1395" s="1">
        <f t="shared" ca="1" si="226"/>
        <v>12.378862402056619</v>
      </c>
      <c r="D1395" s="1">
        <f t="shared" ca="1" si="226"/>
        <v>7.4671340288569468</v>
      </c>
      <c r="E1395" s="1">
        <f t="shared" ca="1" si="226"/>
        <v>2.2904785767496572</v>
      </c>
      <c r="F1395" s="1">
        <f t="shared" ca="1" si="226"/>
        <v>4.5955706906762614</v>
      </c>
      <c r="G1395" s="1">
        <f t="shared" ca="1" si="226"/>
        <v>7.3632784914123643</v>
      </c>
      <c r="H1395" s="1">
        <f t="shared" ca="1" si="226"/>
        <v>7.6005212599576168</v>
      </c>
      <c r="I1395" s="1">
        <f t="shared" ca="1" si="226"/>
        <v>6.1261140187718439</v>
      </c>
      <c r="J1395" s="1">
        <f t="shared" ca="1" si="226"/>
        <v>3.54227521696725</v>
      </c>
      <c r="K1395" s="1">
        <f t="shared" ca="1" si="218"/>
        <v>17.942805320328212</v>
      </c>
      <c r="L1395" s="1">
        <f t="shared" ca="1" si="219"/>
        <v>20.631598207086157</v>
      </c>
      <c r="M1395" s="1">
        <f t="shared" ca="1" si="220"/>
        <v>17.522810730760344</v>
      </c>
      <c r="N1395" s="1">
        <f t="shared" ca="1" si="221"/>
        <v>20.613519388841489</v>
      </c>
      <c r="O1395" s="1">
        <f t="shared" ca="1" si="222"/>
        <v>17.255113170805746</v>
      </c>
      <c r="P1395" s="5">
        <f t="shared" ca="1" si="223"/>
        <v>20.631598207086157</v>
      </c>
      <c r="Q1395">
        <f t="shared" ca="1" si="224"/>
        <v>2</v>
      </c>
    </row>
    <row r="1396" spans="1:17" x14ac:dyDescent="0.25">
      <c r="A1396" s="1">
        <f t="shared" ca="1" si="225"/>
        <v>4.1295191990774036</v>
      </c>
      <c r="B1396" s="1">
        <f t="shared" ca="1" si="226"/>
        <v>3.67259113668264</v>
      </c>
      <c r="C1396" s="1">
        <f t="shared" ca="1" si="226"/>
        <v>11.720330386235954</v>
      </c>
      <c r="D1396" s="1">
        <f t="shared" ca="1" si="226"/>
        <v>5.745746645765383</v>
      </c>
      <c r="E1396" s="1">
        <f t="shared" ca="1" si="226"/>
        <v>2.1803436698921939</v>
      </c>
      <c r="F1396" s="1">
        <f t="shared" ca="1" si="226"/>
        <v>8.1649937619000124</v>
      </c>
      <c r="G1396" s="1">
        <f t="shared" ca="1" si="226"/>
        <v>10.293264125901782</v>
      </c>
      <c r="H1396" s="1">
        <f t="shared" ca="1" si="226"/>
        <v>9.1912616282257176</v>
      </c>
      <c r="I1396" s="1">
        <f t="shared" ca="1" si="226"/>
        <v>7.648147298117097</v>
      </c>
      <c r="J1396" s="1">
        <f t="shared" ca="1" si="226"/>
        <v>5.2403224294545838</v>
      </c>
      <c r="K1396" s="1">
        <f t="shared" ca="1" si="218"/>
        <v>15.849849585313358</v>
      </c>
      <c r="L1396" s="1">
        <f t="shared" ca="1" si="219"/>
        <v>19.066527473068504</v>
      </c>
      <c r="M1396" s="1">
        <f t="shared" ca="1" si="220"/>
        <v>19.198332596541277</v>
      </c>
      <c r="N1396" s="1">
        <f t="shared" ca="1" si="221"/>
        <v>24.726054626154333</v>
      </c>
      <c r="O1396" s="1">
        <f t="shared" ca="1" si="222"/>
        <v>19.206177692039006</v>
      </c>
      <c r="P1396" s="5">
        <f t="shared" ca="1" si="223"/>
        <v>24.726054626154333</v>
      </c>
      <c r="Q1396">
        <f t="shared" ca="1" si="224"/>
        <v>4</v>
      </c>
    </row>
    <row r="1397" spans="1:17" x14ac:dyDescent="0.25">
      <c r="A1397" s="1">
        <f t="shared" ca="1" si="225"/>
        <v>6.264835880536709</v>
      </c>
      <c r="B1397" s="1">
        <f t="shared" ca="1" si="226"/>
        <v>5.0666777550215887</v>
      </c>
      <c r="C1397" s="1">
        <f t="shared" ca="1" si="226"/>
        <v>9.6733002611027992</v>
      </c>
      <c r="D1397" s="1">
        <f t="shared" ca="1" si="226"/>
        <v>9.6673823885699122</v>
      </c>
      <c r="E1397" s="1">
        <f t="shared" ca="1" si="226"/>
        <v>1.0696961019410036</v>
      </c>
      <c r="F1397" s="1">
        <f t="shared" ca="1" si="226"/>
        <v>5.95817351656809</v>
      </c>
      <c r="G1397" s="1">
        <f t="shared" ca="1" si="226"/>
        <v>7.4816545076145173</v>
      </c>
      <c r="H1397" s="1">
        <f t="shared" ca="1" si="226"/>
        <v>7.6322682593752029</v>
      </c>
      <c r="I1397" s="1">
        <f t="shared" ca="1" si="226"/>
        <v>7.3990186937981282</v>
      </c>
      <c r="J1397" s="1">
        <f t="shared" ca="1" si="226"/>
        <v>9.062201450207068</v>
      </c>
      <c r="K1397" s="1">
        <f t="shared" ca="1" si="218"/>
        <v>15.938136141639507</v>
      </c>
      <c r="L1397" s="1">
        <f t="shared" ca="1" si="219"/>
        <v>23.564486528481822</v>
      </c>
      <c r="M1397" s="1">
        <f t="shared" ca="1" si="220"/>
        <v>23.79575212648291</v>
      </c>
      <c r="N1397" s="1">
        <f t="shared" ca="1" si="221"/>
        <v>27.486071415594878</v>
      </c>
      <c r="O1397" s="1">
        <f t="shared" ca="1" si="222"/>
        <v>21.610533712843171</v>
      </c>
      <c r="P1397" s="5">
        <f t="shared" ca="1" si="223"/>
        <v>27.486071415594878</v>
      </c>
      <c r="Q1397">
        <f t="shared" ca="1" si="224"/>
        <v>4</v>
      </c>
    </row>
    <row r="1398" spans="1:17" x14ac:dyDescent="0.25">
      <c r="A1398" s="1">
        <f t="shared" ca="1" si="225"/>
        <v>9.7478058292945438</v>
      </c>
      <c r="B1398" s="1">
        <f t="shared" ca="1" si="226"/>
        <v>5.1655635424118804</v>
      </c>
      <c r="C1398" s="1">
        <f t="shared" ca="1" si="226"/>
        <v>12.673051690649267</v>
      </c>
      <c r="D1398" s="1">
        <f t="shared" ca="1" si="226"/>
        <v>9.0339380064202146</v>
      </c>
      <c r="E1398" s="1">
        <f t="shared" ca="1" si="226"/>
        <v>1.235576462048434</v>
      </c>
      <c r="F1398" s="1">
        <f t="shared" ca="1" si="226"/>
        <v>4.1918164665812254</v>
      </c>
      <c r="G1398" s="1">
        <f t="shared" ca="1" si="226"/>
        <v>9.3914917024553919</v>
      </c>
      <c r="H1398" s="1">
        <f t="shared" ca="1" si="226"/>
        <v>6.2663476293017943</v>
      </c>
      <c r="I1398" s="1">
        <f t="shared" ca="1" si="226"/>
        <v>7.6376871644991553</v>
      </c>
      <c r="J1398" s="1">
        <f t="shared" ca="1" si="226"/>
        <v>5.9696983695043739</v>
      </c>
      <c r="K1398" s="1">
        <f t="shared" ca="1" si="218"/>
        <v>22.420857519943809</v>
      </c>
      <c r="L1398" s="1">
        <f t="shared" ca="1" si="219"/>
        <v>25.048091465016551</v>
      </c>
      <c r="M1398" s="1">
        <f t="shared" ca="1" si="220"/>
        <v>24.590767825346507</v>
      </c>
      <c r="N1398" s="1">
        <f t="shared" ca="1" si="221"/>
        <v>22.964765542996634</v>
      </c>
      <c r="O1398" s="1">
        <f t="shared" ca="1" si="222"/>
        <v>20.526753614371646</v>
      </c>
      <c r="P1398" s="5">
        <f t="shared" ca="1" si="223"/>
        <v>25.048091465016551</v>
      </c>
      <c r="Q1398">
        <f t="shared" ca="1" si="224"/>
        <v>2</v>
      </c>
    </row>
    <row r="1399" spans="1:17" x14ac:dyDescent="0.25">
      <c r="A1399" s="1">
        <f t="shared" ca="1" si="225"/>
        <v>6.5072282773309809</v>
      </c>
      <c r="B1399" s="1">
        <f t="shared" ca="1" si="226"/>
        <v>7.929770956499409</v>
      </c>
      <c r="C1399" s="1">
        <f t="shared" ca="1" si="226"/>
        <v>15.186192572606949</v>
      </c>
      <c r="D1399" s="1">
        <f t="shared" ca="1" si="226"/>
        <v>9.4663659192801735</v>
      </c>
      <c r="E1399" s="1">
        <f t="shared" ca="1" si="226"/>
        <v>1.6405514016966445</v>
      </c>
      <c r="F1399" s="1">
        <f t="shared" ca="1" si="226"/>
        <v>3.782131848021355</v>
      </c>
      <c r="G1399" s="1">
        <f t="shared" ca="1" si="226"/>
        <v>10.645349203106917</v>
      </c>
      <c r="H1399" s="1">
        <f t="shared" ca="1" si="226"/>
        <v>10.08678062611151</v>
      </c>
      <c r="I1399" s="1">
        <f t="shared" ca="1" si="226"/>
        <v>7.6548507076895564</v>
      </c>
      <c r="J1399" s="1">
        <f t="shared" ca="1" si="226"/>
        <v>7.664224366196982</v>
      </c>
      <c r="K1399" s="1">
        <f t="shared" ca="1" si="218"/>
        <v>21.69342084993793</v>
      </c>
      <c r="L1399" s="1">
        <f t="shared" ca="1" si="219"/>
        <v>26.060374822722665</v>
      </c>
      <c r="M1399" s="1">
        <f t="shared" ca="1" si="220"/>
        <v>23.466854752914163</v>
      </c>
      <c r="N1399" s="1">
        <f t="shared" ca="1" si="221"/>
        <v>27.030977878407306</v>
      </c>
      <c r="O1399" s="1">
        <f t="shared" ca="1" si="222"/>
        <v>26.239344525803311</v>
      </c>
      <c r="P1399" s="5">
        <f t="shared" ca="1" si="223"/>
        <v>27.030977878407306</v>
      </c>
      <c r="Q1399">
        <f t="shared" ca="1" si="224"/>
        <v>4</v>
      </c>
    </row>
    <row r="1400" spans="1:17" x14ac:dyDescent="0.25">
      <c r="A1400" s="1">
        <f t="shared" ca="1" si="225"/>
        <v>8.3814484550510144</v>
      </c>
      <c r="B1400" s="1">
        <f t="shared" ca="1" si="226"/>
        <v>5.9422015688720249</v>
      </c>
      <c r="C1400" s="1">
        <f t="shared" ca="1" si="226"/>
        <v>7.5663526398546956</v>
      </c>
      <c r="D1400" s="1">
        <f t="shared" ca="1" si="226"/>
        <v>4.0320817074170332</v>
      </c>
      <c r="E1400" s="1">
        <f t="shared" ca="1" si="226"/>
        <v>2.4542325396136251</v>
      </c>
      <c r="F1400" s="1">
        <f t="shared" ca="1" si="226"/>
        <v>4.7945573186529309</v>
      </c>
      <c r="G1400" s="1">
        <f t="shared" ca="1" si="226"/>
        <v>7.0396418057045942</v>
      </c>
      <c r="H1400" s="1">
        <f t="shared" ca="1" si="226"/>
        <v>8.8809508659054028</v>
      </c>
      <c r="I1400" s="1">
        <f t="shared" ca="1" si="226"/>
        <v>6.6505998456976023</v>
      </c>
      <c r="J1400" s="1">
        <f t="shared" ca="1" si="226"/>
        <v>8.1804484029080982</v>
      </c>
      <c r="K1400" s="1">
        <f t="shared" ca="1" si="218"/>
        <v>15.94780109490571</v>
      </c>
      <c r="L1400" s="1">
        <f t="shared" ca="1" si="219"/>
        <v>21.29448102837345</v>
      </c>
      <c r="M1400" s="1">
        <f t="shared" ca="1" si="220"/>
        <v>25.666729243270339</v>
      </c>
      <c r="N1400" s="1">
        <f t="shared" ca="1" si="221"/>
        <v>25.567807136130657</v>
      </c>
      <c r="O1400" s="1">
        <f t="shared" ca="1" si="222"/>
        <v>21.162291777484718</v>
      </c>
      <c r="P1400" s="5">
        <f t="shared" ca="1" si="223"/>
        <v>25.666729243270339</v>
      </c>
      <c r="Q1400">
        <f t="shared" ca="1" si="224"/>
        <v>3</v>
      </c>
    </row>
    <row r="1401" spans="1:17" x14ac:dyDescent="0.25">
      <c r="A1401" s="1">
        <f t="shared" ca="1" si="225"/>
        <v>6.1314745604224266</v>
      </c>
      <c r="B1401" s="1">
        <f t="shared" ca="1" si="226"/>
        <v>2.9916530157430019</v>
      </c>
      <c r="C1401" s="1">
        <f t="shared" ref="B1401:J1429" ca="1" si="227">_xlfn.NORM.INV(RAND(),C$1,C$2)</f>
        <v>14.905654126434953</v>
      </c>
      <c r="D1401" s="1">
        <f t="shared" ca="1" si="227"/>
        <v>9.1093355216536942</v>
      </c>
      <c r="E1401" s="1">
        <f t="shared" ca="1" si="227"/>
        <v>2.1577839346777958</v>
      </c>
      <c r="F1401" s="1">
        <f t="shared" ca="1" si="227"/>
        <v>7.9158964875446527</v>
      </c>
      <c r="G1401" s="1">
        <f t="shared" ca="1" si="227"/>
        <v>10.831192659410657</v>
      </c>
      <c r="H1401" s="1">
        <f t="shared" ca="1" si="227"/>
        <v>8.0032594168727123</v>
      </c>
      <c r="I1401" s="1">
        <f t="shared" ca="1" si="227"/>
        <v>4.2592615236069857</v>
      </c>
      <c r="J1401" s="1">
        <f t="shared" ca="1" si="227"/>
        <v>9.23435714716463</v>
      </c>
      <c r="K1401" s="1">
        <f t="shared" ca="1" si="218"/>
        <v>21.037128686857379</v>
      </c>
      <c r="L1401" s="1">
        <f t="shared" ca="1" si="219"/>
        <v>23.244069498948832</v>
      </c>
      <c r="M1401" s="1">
        <f t="shared" ca="1" si="220"/>
        <v>21.782877165871838</v>
      </c>
      <c r="N1401" s="1">
        <f t="shared" ca="1" si="221"/>
        <v>24.401168174059272</v>
      </c>
      <c r="O1401" s="1">
        <f t="shared" ca="1" si="222"/>
        <v>23.057202822318288</v>
      </c>
      <c r="P1401" s="5">
        <f t="shared" ca="1" si="223"/>
        <v>24.401168174059272</v>
      </c>
      <c r="Q1401">
        <f t="shared" ca="1" si="224"/>
        <v>4</v>
      </c>
    </row>
    <row r="1402" spans="1:17" x14ac:dyDescent="0.25">
      <c r="A1402" s="1">
        <f t="shared" ca="1" si="225"/>
        <v>4.5683913317799991</v>
      </c>
      <c r="B1402" s="1">
        <f t="shared" ca="1" si="227"/>
        <v>4.8133094133379037</v>
      </c>
      <c r="C1402" s="1">
        <f t="shared" ca="1" si="227"/>
        <v>13.195013465070076</v>
      </c>
      <c r="D1402" s="1">
        <f t="shared" ca="1" si="227"/>
        <v>6.6648602785758149</v>
      </c>
      <c r="E1402" s="1">
        <f t="shared" ca="1" si="227"/>
        <v>2.5893625421221205</v>
      </c>
      <c r="F1402" s="1">
        <f t="shared" ca="1" si="227"/>
        <v>6.7945165362587989</v>
      </c>
      <c r="G1402" s="1">
        <f t="shared" ca="1" si="227"/>
        <v>8.1371753051322671</v>
      </c>
      <c r="H1402" s="1">
        <f t="shared" ca="1" si="227"/>
        <v>11.607292570412934</v>
      </c>
      <c r="I1402" s="1">
        <f t="shared" ca="1" si="227"/>
        <v>3.4375554102360981</v>
      </c>
      <c r="J1402" s="1">
        <f t="shared" ca="1" si="227"/>
        <v>6.460555949062627</v>
      </c>
      <c r="K1402" s="1">
        <f t="shared" ca="1" si="218"/>
        <v>17.763404796850075</v>
      </c>
      <c r="L1402" s="1">
        <f t="shared" ca="1" si="219"/>
        <v>22.840544180768749</v>
      </c>
      <c r="M1402" s="1">
        <f t="shared" ca="1" si="220"/>
        <v>17.055865233200844</v>
      </c>
      <c r="N1402" s="1">
        <f t="shared" ca="1" si="221"/>
        <v>21.505937308895426</v>
      </c>
      <c r="O1402" s="1">
        <f t="shared" ca="1" si="222"/>
        <v>19.411040667532799</v>
      </c>
      <c r="P1402" s="5">
        <f t="shared" ca="1" si="223"/>
        <v>22.840544180768749</v>
      </c>
      <c r="Q1402">
        <f t="shared" ca="1" si="224"/>
        <v>2</v>
      </c>
    </row>
    <row r="1403" spans="1:17" x14ac:dyDescent="0.25">
      <c r="A1403" s="1">
        <f t="shared" ca="1" si="225"/>
        <v>7.6147007348318354</v>
      </c>
      <c r="B1403" s="1">
        <f t="shared" ca="1" si="227"/>
        <v>5.247768023553534</v>
      </c>
      <c r="C1403" s="1">
        <f t="shared" ca="1" si="227"/>
        <v>13.751694994889652</v>
      </c>
      <c r="D1403" s="1">
        <f t="shared" ca="1" si="227"/>
        <v>6.8995580007718331</v>
      </c>
      <c r="E1403" s="1">
        <f t="shared" ca="1" si="227"/>
        <v>2.3172643200410974</v>
      </c>
      <c r="F1403" s="1">
        <f t="shared" ca="1" si="227"/>
        <v>5.3447512397348245</v>
      </c>
      <c r="G1403" s="1">
        <f t="shared" ca="1" si="227"/>
        <v>11.369190036425902</v>
      </c>
      <c r="H1403" s="1">
        <f t="shared" ca="1" si="227"/>
        <v>7.5045268505437095</v>
      </c>
      <c r="I1403" s="1">
        <f t="shared" ca="1" si="227"/>
        <v>5.5125093003559105</v>
      </c>
      <c r="J1403" s="1">
        <f t="shared" ca="1" si="227"/>
        <v>10.887750174080566</v>
      </c>
      <c r="K1403" s="1">
        <f t="shared" ca="1" si="218"/>
        <v>21.366395729721489</v>
      </c>
      <c r="L1403" s="1">
        <f t="shared" ca="1" si="219"/>
        <v>22.018785586147377</v>
      </c>
      <c r="M1403" s="1">
        <f t="shared" ca="1" si="220"/>
        <v>26.332224529309407</v>
      </c>
      <c r="N1403" s="1">
        <f t="shared" ca="1" si="221"/>
        <v>26.992778737724834</v>
      </c>
      <c r="O1403" s="1">
        <f t="shared" ca="1" si="222"/>
        <v>27.504708234060001</v>
      </c>
      <c r="P1403" s="5">
        <f t="shared" ca="1" si="223"/>
        <v>27.504708234060001</v>
      </c>
      <c r="Q1403">
        <f t="shared" ca="1" si="224"/>
        <v>5</v>
      </c>
    </row>
    <row r="1404" spans="1:17" x14ac:dyDescent="0.25">
      <c r="A1404" s="1">
        <f t="shared" ca="1" si="225"/>
        <v>7.2220430365112351</v>
      </c>
      <c r="B1404" s="1">
        <f t="shared" ca="1" si="227"/>
        <v>3.5203530563686636</v>
      </c>
      <c r="C1404" s="1">
        <f t="shared" ca="1" si="227"/>
        <v>12.332976417042458</v>
      </c>
      <c r="D1404" s="1">
        <f t="shared" ca="1" si="227"/>
        <v>8.5489982947266085</v>
      </c>
      <c r="E1404" s="1">
        <f t="shared" ca="1" si="227"/>
        <v>2.0804840327283807</v>
      </c>
      <c r="F1404" s="1">
        <f t="shared" ca="1" si="227"/>
        <v>4.6305749470840043</v>
      </c>
      <c r="G1404" s="1">
        <f t="shared" ca="1" si="227"/>
        <v>10.745197592308637</v>
      </c>
      <c r="H1404" s="1">
        <f t="shared" ca="1" si="227"/>
        <v>10.506731172969594</v>
      </c>
      <c r="I1404" s="1">
        <f t="shared" ca="1" si="227"/>
        <v>3.8959054745065105</v>
      </c>
      <c r="J1404" s="1">
        <f t="shared" ca="1" si="227"/>
        <v>6.4028585806808547</v>
      </c>
      <c r="K1404" s="1">
        <f t="shared" ca="1" si="218"/>
        <v>19.555019453553694</v>
      </c>
      <c r="L1404" s="1">
        <f t="shared" ca="1" si="219"/>
        <v>26.277772504207437</v>
      </c>
      <c r="M1404" s="1">
        <f t="shared" ca="1" si="220"/>
        <v>19.601291124426979</v>
      </c>
      <c r="N1404" s="1">
        <f t="shared" ca="1" si="221"/>
        <v>18.449692058640032</v>
      </c>
      <c r="O1404" s="1">
        <f t="shared" ca="1" si="222"/>
        <v>20.668409229358154</v>
      </c>
      <c r="P1404" s="5">
        <f t="shared" ca="1" si="223"/>
        <v>26.277772504207437</v>
      </c>
      <c r="Q1404">
        <f t="shared" ca="1" si="224"/>
        <v>2</v>
      </c>
    </row>
    <row r="1405" spans="1:17" x14ac:dyDescent="0.25">
      <c r="A1405" s="1">
        <f t="shared" ca="1" si="225"/>
        <v>8.6524861429444719</v>
      </c>
      <c r="B1405" s="1">
        <f t="shared" ca="1" si="227"/>
        <v>5.0992771596338526</v>
      </c>
      <c r="C1405" s="1">
        <f t="shared" ca="1" si="227"/>
        <v>9.8088871753204803</v>
      </c>
      <c r="D1405" s="1">
        <f t="shared" ca="1" si="227"/>
        <v>10.283456067301866</v>
      </c>
      <c r="E1405" s="1">
        <f t="shared" ca="1" si="227"/>
        <v>2.367112767285612</v>
      </c>
      <c r="F1405" s="1">
        <f t="shared" ca="1" si="227"/>
        <v>2.4898849957974116</v>
      </c>
      <c r="G1405" s="1">
        <f t="shared" ca="1" si="227"/>
        <v>11.812467766911492</v>
      </c>
      <c r="H1405" s="1">
        <f t="shared" ca="1" si="227"/>
        <v>6.7212505314379873</v>
      </c>
      <c r="I1405" s="1">
        <f t="shared" ca="1" si="227"/>
        <v>5.7636270278755495</v>
      </c>
      <c r="J1405" s="1">
        <f t="shared" ca="1" si="227"/>
        <v>8.4933991362542738</v>
      </c>
      <c r="K1405" s="1">
        <f t="shared" ca="1" si="218"/>
        <v>18.461373318264954</v>
      </c>
      <c r="L1405" s="1">
        <f t="shared" ca="1" si="219"/>
        <v>25.657192741684327</v>
      </c>
      <c r="M1405" s="1">
        <f t="shared" ca="1" si="220"/>
        <v>25.276625074359906</v>
      </c>
      <c r="N1405" s="1">
        <f t="shared" ca="1" si="221"/>
        <v>21.846188319561087</v>
      </c>
      <c r="O1405" s="1">
        <f t="shared" ca="1" si="222"/>
        <v>25.405144062799621</v>
      </c>
      <c r="P1405" s="5">
        <f t="shared" ca="1" si="223"/>
        <v>25.657192741684327</v>
      </c>
      <c r="Q1405">
        <f t="shared" ca="1" si="224"/>
        <v>2</v>
      </c>
    </row>
    <row r="1406" spans="1:17" x14ac:dyDescent="0.25">
      <c r="A1406" s="1">
        <f t="shared" ca="1" si="225"/>
        <v>8.1424722183973177</v>
      </c>
      <c r="B1406" s="1">
        <f t="shared" ca="1" si="227"/>
        <v>6.3649909456457889</v>
      </c>
      <c r="C1406" s="1">
        <f t="shared" ca="1" si="227"/>
        <v>11.383544703575616</v>
      </c>
      <c r="D1406" s="1">
        <f t="shared" ca="1" si="227"/>
        <v>7.8307610629897733</v>
      </c>
      <c r="E1406" s="1">
        <f t="shared" ca="1" si="227"/>
        <v>2.4885449623123321</v>
      </c>
      <c r="F1406" s="1">
        <f t="shared" ca="1" si="227"/>
        <v>7.0919472199427709</v>
      </c>
      <c r="G1406" s="1">
        <f t="shared" ca="1" si="227"/>
        <v>7.2282915546681483</v>
      </c>
      <c r="H1406" s="1">
        <f t="shared" ca="1" si="227"/>
        <v>5.0292131289897775</v>
      </c>
      <c r="I1406" s="1">
        <f t="shared" ca="1" si="227"/>
        <v>5.2502027970657057</v>
      </c>
      <c r="J1406" s="1">
        <f t="shared" ca="1" si="227"/>
        <v>4.6280754417753336</v>
      </c>
      <c r="K1406" s="1">
        <f t="shared" ca="1" si="218"/>
        <v>19.526016921972932</v>
      </c>
      <c r="L1406" s="1">
        <f t="shared" ca="1" si="219"/>
        <v>21.002446410376869</v>
      </c>
      <c r="M1406" s="1">
        <f t="shared" ca="1" si="220"/>
        <v>20.509295419550689</v>
      </c>
      <c r="N1406" s="1">
        <f t="shared" ca="1" si="221"/>
        <v>23.335216404429598</v>
      </c>
      <c r="O1406" s="1">
        <f t="shared" ca="1" si="222"/>
        <v>18.22135794208927</v>
      </c>
      <c r="P1406" s="5">
        <f t="shared" ca="1" si="223"/>
        <v>23.335216404429598</v>
      </c>
      <c r="Q1406">
        <f t="shared" ca="1" si="224"/>
        <v>4</v>
      </c>
    </row>
    <row r="1407" spans="1:17" x14ac:dyDescent="0.25">
      <c r="A1407" s="1">
        <f t="shared" ca="1" si="225"/>
        <v>10.410923341449578</v>
      </c>
      <c r="B1407" s="1">
        <f t="shared" ca="1" si="227"/>
        <v>4.5540282057074375</v>
      </c>
      <c r="C1407" s="1">
        <f t="shared" ca="1" si="227"/>
        <v>14.820052502260966</v>
      </c>
      <c r="D1407" s="1">
        <f t="shared" ca="1" si="227"/>
        <v>12.07540665611182</v>
      </c>
      <c r="E1407" s="1">
        <f t="shared" ca="1" si="227"/>
        <v>2.4350856722534173</v>
      </c>
      <c r="F1407" s="1">
        <f t="shared" ca="1" si="227"/>
        <v>6.563060679843975</v>
      </c>
      <c r="G1407" s="1">
        <f t="shared" ca="1" si="227"/>
        <v>7.3244350469294055</v>
      </c>
      <c r="H1407" s="1">
        <f t="shared" ca="1" si="227"/>
        <v>3.6344543789406689</v>
      </c>
      <c r="I1407" s="1">
        <f t="shared" ca="1" si="227"/>
        <v>5.2929952207145945</v>
      </c>
      <c r="J1407" s="1">
        <f t="shared" ca="1" si="227"/>
        <v>3.7515023100732847</v>
      </c>
      <c r="K1407" s="1">
        <f t="shared" ca="1" si="218"/>
        <v>25.230975843710546</v>
      </c>
      <c r="L1407" s="1">
        <f t="shared" ca="1" si="219"/>
        <v>26.120784376502066</v>
      </c>
      <c r="M1407" s="1">
        <f t="shared" ca="1" si="220"/>
        <v>21.890506544490876</v>
      </c>
      <c r="N1407" s="1">
        <f t="shared" ca="1" si="221"/>
        <v>20.16158641633929</v>
      </c>
      <c r="O1407" s="1">
        <f t="shared" ca="1" si="222"/>
        <v>15.629965562710128</v>
      </c>
      <c r="P1407" s="5">
        <f t="shared" ca="1" si="223"/>
        <v>26.120784376502066</v>
      </c>
      <c r="Q1407">
        <f t="shared" ca="1" si="224"/>
        <v>2</v>
      </c>
    </row>
    <row r="1408" spans="1:17" x14ac:dyDescent="0.25">
      <c r="A1408" s="1">
        <f t="shared" ca="1" si="225"/>
        <v>5.3077499335020697</v>
      </c>
      <c r="B1408" s="1">
        <f t="shared" ca="1" si="227"/>
        <v>6.5637782443505932</v>
      </c>
      <c r="C1408" s="1">
        <f t="shared" ca="1" si="227"/>
        <v>12.927738784272442</v>
      </c>
      <c r="D1408" s="1">
        <f t="shared" ca="1" si="227"/>
        <v>9.2874752432475542</v>
      </c>
      <c r="E1408" s="1">
        <f t="shared" ca="1" si="227"/>
        <v>1.4246987949541423</v>
      </c>
      <c r="F1408" s="1">
        <f t="shared" ca="1" si="227"/>
        <v>7.0464410146401324</v>
      </c>
      <c r="G1408" s="1">
        <f t="shared" ca="1" si="227"/>
        <v>6.4814279225133724</v>
      </c>
      <c r="H1408" s="1">
        <f t="shared" ca="1" si="227"/>
        <v>13.896470868532116</v>
      </c>
      <c r="I1408" s="1">
        <f t="shared" ca="1" si="227"/>
        <v>10.004165937416438</v>
      </c>
      <c r="J1408" s="1">
        <f t="shared" ca="1" si="227"/>
        <v>7.0858044664548041</v>
      </c>
      <c r="K1408" s="1">
        <f t="shared" ca="1" si="218"/>
        <v>18.235488717774512</v>
      </c>
      <c r="L1408" s="1">
        <f t="shared" ca="1" si="219"/>
        <v>28.491696045281742</v>
      </c>
      <c r="M1408" s="1">
        <f t="shared" ca="1" si="220"/>
        <v>23.822419132327454</v>
      </c>
      <c r="N1408" s="1">
        <f t="shared" ca="1" si="221"/>
        <v>30.700189662861966</v>
      </c>
      <c r="O1408" s="1">
        <f t="shared" ca="1" si="222"/>
        <v>20.13101063331877</v>
      </c>
      <c r="P1408" s="5">
        <f t="shared" ca="1" si="223"/>
        <v>30.700189662861966</v>
      </c>
      <c r="Q1408">
        <f t="shared" ca="1" si="224"/>
        <v>4</v>
      </c>
    </row>
    <row r="1409" spans="1:17" x14ac:dyDescent="0.25">
      <c r="A1409" s="1">
        <f t="shared" ca="1" si="225"/>
        <v>5.9480532647470943</v>
      </c>
      <c r="B1409" s="1">
        <f t="shared" ca="1" si="227"/>
        <v>5.3091853820927186</v>
      </c>
      <c r="C1409" s="1">
        <f t="shared" ca="1" si="227"/>
        <v>13.401481996516978</v>
      </c>
      <c r="D1409" s="1">
        <f t="shared" ca="1" si="227"/>
        <v>9.1089895546606456</v>
      </c>
      <c r="E1409" s="1">
        <f t="shared" ca="1" si="227"/>
        <v>2.1742074639303386</v>
      </c>
      <c r="F1409" s="1">
        <f t="shared" ca="1" si="227"/>
        <v>5.2320382018512213</v>
      </c>
      <c r="G1409" s="1">
        <f t="shared" ca="1" si="227"/>
        <v>13.849460040389136</v>
      </c>
      <c r="H1409" s="1">
        <f t="shared" ca="1" si="227"/>
        <v>10.715590695357474</v>
      </c>
      <c r="I1409" s="1">
        <f t="shared" ca="1" si="227"/>
        <v>4.9233751668294179</v>
      </c>
      <c r="J1409" s="1">
        <f t="shared" ca="1" si="227"/>
        <v>6.520666096139216</v>
      </c>
      <c r="K1409" s="1">
        <f t="shared" ca="1" si="218"/>
        <v>19.349535261264073</v>
      </c>
      <c r="L1409" s="1">
        <f t="shared" ca="1" si="219"/>
        <v>25.772633514765214</v>
      </c>
      <c r="M1409" s="1">
        <f t="shared" ca="1" si="220"/>
        <v>19.566301991646064</v>
      </c>
      <c r="N1409" s="1">
        <f t="shared" ca="1" si="221"/>
        <v>21.985264846912571</v>
      </c>
      <c r="O1409" s="1">
        <f t="shared" ca="1" si="222"/>
        <v>25.67931151862107</v>
      </c>
      <c r="P1409" s="5">
        <f t="shared" ca="1" si="223"/>
        <v>25.772633514765214</v>
      </c>
      <c r="Q1409">
        <f t="shared" ca="1" si="224"/>
        <v>2</v>
      </c>
    </row>
    <row r="1410" spans="1:17" x14ac:dyDescent="0.25">
      <c r="A1410" s="1">
        <f t="shared" ca="1" si="225"/>
        <v>7.0651735220601335</v>
      </c>
      <c r="B1410" s="1">
        <f t="shared" ca="1" si="227"/>
        <v>5.515261900972396</v>
      </c>
      <c r="C1410" s="1">
        <f t="shared" ca="1" si="227"/>
        <v>6.0079882153521575</v>
      </c>
      <c r="D1410" s="1">
        <f t="shared" ca="1" si="227"/>
        <v>7.3700112587333511</v>
      </c>
      <c r="E1410" s="1">
        <f t="shared" ca="1" si="227"/>
        <v>1.7991919389396664</v>
      </c>
      <c r="F1410" s="1">
        <f t="shared" ca="1" si="227"/>
        <v>5.5267722170715929</v>
      </c>
      <c r="G1410" s="1">
        <f t="shared" ca="1" si="227"/>
        <v>7.7194281062981149</v>
      </c>
      <c r="H1410" s="1">
        <f t="shared" ca="1" si="227"/>
        <v>10.993463163984615</v>
      </c>
      <c r="I1410" s="1">
        <f t="shared" ca="1" si="227"/>
        <v>2.9770539473316737</v>
      </c>
      <c r="J1410" s="1">
        <f t="shared" ca="1" si="227"/>
        <v>7.0674163714725955</v>
      </c>
      <c r="K1410" s="1">
        <f t="shared" ca="1" si="218"/>
        <v>13.073161737412292</v>
      </c>
      <c r="L1410" s="1">
        <f t="shared" ca="1" si="219"/>
        <v>25.428647944778099</v>
      </c>
      <c r="M1410" s="1">
        <f t="shared" ca="1" si="220"/>
        <v>18.908835779804068</v>
      </c>
      <c r="N1410" s="1">
        <f t="shared" ca="1" si="221"/>
        <v>21.086504436848259</v>
      </c>
      <c r="O1410" s="1">
        <f t="shared" ca="1" si="222"/>
        <v>20.302106378743108</v>
      </c>
      <c r="P1410" s="5">
        <f t="shared" ca="1" si="223"/>
        <v>25.428647944778099</v>
      </c>
      <c r="Q1410">
        <f t="shared" ca="1" si="224"/>
        <v>2</v>
      </c>
    </row>
    <row r="1411" spans="1:17" x14ac:dyDescent="0.25">
      <c r="A1411" s="1">
        <f t="shared" ca="1" si="225"/>
        <v>6.1148204656515297</v>
      </c>
      <c r="B1411" s="1">
        <f t="shared" ca="1" si="227"/>
        <v>6.8862098082738417</v>
      </c>
      <c r="C1411" s="1">
        <f t="shared" ca="1" si="227"/>
        <v>12.951504112443812</v>
      </c>
      <c r="D1411" s="1">
        <f t="shared" ca="1" si="227"/>
        <v>11.600115045250742</v>
      </c>
      <c r="E1411" s="1">
        <f t="shared" ca="1" si="227"/>
        <v>1.7172610372060242</v>
      </c>
      <c r="F1411" s="1">
        <f t="shared" ca="1" si="227"/>
        <v>6.739631530848488</v>
      </c>
      <c r="G1411" s="1">
        <f t="shared" ca="1" si="227"/>
        <v>10.179692676150614</v>
      </c>
      <c r="H1411" s="1">
        <f t="shared" ca="1" si="227"/>
        <v>11.153629223819195</v>
      </c>
      <c r="I1411" s="1">
        <f t="shared" ca="1" si="227"/>
        <v>3.9793280610580566</v>
      </c>
      <c r="J1411" s="1">
        <f t="shared" ca="1" si="227"/>
        <v>5.5325406153408911</v>
      </c>
      <c r="K1411" s="1">
        <f t="shared" ca="1" si="218"/>
        <v>19.06632457809534</v>
      </c>
      <c r="L1411" s="1">
        <f t="shared" ca="1" si="219"/>
        <v>28.868564734721467</v>
      </c>
      <c r="M1411" s="1">
        <f t="shared" ca="1" si="220"/>
        <v>17.343950179256503</v>
      </c>
      <c r="N1411" s="1">
        <f t="shared" ca="1" si="221"/>
        <v>23.137710015521279</v>
      </c>
      <c r="O1411" s="1">
        <f t="shared" ca="1" si="222"/>
        <v>22.598443099765348</v>
      </c>
      <c r="P1411" s="5">
        <f t="shared" ca="1" si="223"/>
        <v>28.868564734721467</v>
      </c>
      <c r="Q1411">
        <f t="shared" ca="1" si="224"/>
        <v>2</v>
      </c>
    </row>
    <row r="1412" spans="1:17" x14ac:dyDescent="0.25">
      <c r="A1412" s="1">
        <f t="shared" ca="1" si="225"/>
        <v>9.7173839033601581</v>
      </c>
      <c r="B1412" s="1">
        <f t="shared" ca="1" si="227"/>
        <v>6.4296944632766149</v>
      </c>
      <c r="C1412" s="1">
        <f t="shared" ca="1" si="227"/>
        <v>10.579220222548125</v>
      </c>
      <c r="D1412" s="1">
        <f t="shared" ca="1" si="227"/>
        <v>2.8308776611785138</v>
      </c>
      <c r="E1412" s="1">
        <f t="shared" ca="1" si="227"/>
        <v>1.6896600007746361</v>
      </c>
      <c r="F1412" s="1">
        <f t="shared" ca="1" si="227"/>
        <v>5.20551247286721</v>
      </c>
      <c r="G1412" s="1">
        <f t="shared" ca="1" si="227"/>
        <v>8.630677995257038</v>
      </c>
      <c r="H1412" s="1">
        <f t="shared" ca="1" si="227"/>
        <v>11.079567401427253</v>
      </c>
      <c r="I1412" s="1">
        <f t="shared" ca="1" si="227"/>
        <v>10.803772840430703</v>
      </c>
      <c r="J1412" s="1">
        <f t="shared" ca="1" si="227"/>
        <v>3.5467217111764646</v>
      </c>
      <c r="K1412" s="1">
        <f t="shared" ca="1" si="218"/>
        <v>20.296604125908281</v>
      </c>
      <c r="L1412" s="1">
        <f t="shared" ca="1" si="219"/>
        <v>23.627828965965925</v>
      </c>
      <c r="M1412" s="1">
        <f t="shared" ca="1" si="220"/>
        <v>25.757538455741962</v>
      </c>
      <c r="N1412" s="1">
        <f t="shared" ca="1" si="221"/>
        <v>25.98570148775099</v>
      </c>
      <c r="O1412" s="1">
        <f t="shared" ca="1" si="222"/>
        <v>18.607094169710116</v>
      </c>
      <c r="P1412" s="5">
        <f t="shared" ca="1" si="223"/>
        <v>25.98570148775099</v>
      </c>
      <c r="Q1412">
        <f t="shared" ca="1" si="224"/>
        <v>4</v>
      </c>
    </row>
    <row r="1413" spans="1:17" x14ac:dyDescent="0.25">
      <c r="A1413" s="1">
        <f t="shared" ca="1" si="225"/>
        <v>5.8346056388720307</v>
      </c>
      <c r="B1413" s="1">
        <f t="shared" ca="1" si="227"/>
        <v>5.6963712175601362</v>
      </c>
      <c r="C1413" s="1">
        <f t="shared" ca="1" si="227"/>
        <v>6.5250384576042535</v>
      </c>
      <c r="D1413" s="1">
        <f t="shared" ca="1" si="227"/>
        <v>8.4444345259329356</v>
      </c>
      <c r="E1413" s="1">
        <f t="shared" ca="1" si="227"/>
        <v>2.5897585850370075</v>
      </c>
      <c r="F1413" s="1">
        <f t="shared" ca="1" si="227"/>
        <v>4.2744115457112333</v>
      </c>
      <c r="G1413" s="1">
        <f t="shared" ca="1" si="227"/>
        <v>10.173310217205549</v>
      </c>
      <c r="H1413" s="1">
        <f t="shared" ca="1" si="227"/>
        <v>8.5265443649593315</v>
      </c>
      <c r="I1413" s="1">
        <f t="shared" ca="1" si="227"/>
        <v>3.9720320590951737</v>
      </c>
      <c r="J1413" s="1">
        <f t="shared" ca="1" si="227"/>
        <v>6.7692132544648373</v>
      </c>
      <c r="K1413" s="1">
        <f t="shared" ref="K1413:K1476" ca="1" si="228">A1413+C1413</f>
        <v>12.359644096476284</v>
      </c>
      <c r="L1413" s="1">
        <f t="shared" ref="L1413:L1476" ca="1" si="229">A1413+D1413+H1413</f>
        <v>22.805584529764296</v>
      </c>
      <c r="M1413" s="1">
        <f t="shared" ref="M1413:M1476" ca="1" si="230">A1413+E1413+I1413+J1413</f>
        <v>19.165609537469049</v>
      </c>
      <c r="N1413" s="1">
        <f t="shared" ref="N1413:N1476" ca="1" si="231">B1413+F1413+I1413+J1413</f>
        <v>20.71202807683138</v>
      </c>
      <c r="O1413" s="1">
        <f t="shared" ref="O1413:O1476" ca="1" si="232">B1413+G1413+J1413</f>
        <v>22.638894689230522</v>
      </c>
      <c r="P1413" s="5">
        <f t="shared" ref="P1413:P1476" ca="1" si="233">MAX(K1413:O1413)</f>
        <v>22.805584529764296</v>
      </c>
      <c r="Q1413">
        <f t="shared" ref="Q1413:Q1476" ca="1" si="234">IF(K1413=P1413,1,IF(L1413=P1413,2,IF(M1413=P1413,3,IF(N1413=P1413,4,5))))</f>
        <v>2</v>
      </c>
    </row>
    <row r="1414" spans="1:17" x14ac:dyDescent="0.25">
      <c r="A1414" s="1">
        <f t="shared" ref="A1414:A1477" ca="1" si="235">_xlfn.NORM.INV(RAND(),A$1,A$2)</f>
        <v>8.6934661168660554</v>
      </c>
      <c r="B1414" s="1">
        <f t="shared" ca="1" si="227"/>
        <v>4.5845985724405116</v>
      </c>
      <c r="C1414" s="1">
        <f t="shared" ca="1" si="227"/>
        <v>13.607385393109722</v>
      </c>
      <c r="D1414" s="1">
        <f t="shared" ca="1" si="227"/>
        <v>4.6651107284818325</v>
      </c>
      <c r="E1414" s="1">
        <f t="shared" ca="1" si="227"/>
        <v>1.9389624649477091</v>
      </c>
      <c r="F1414" s="1">
        <f t="shared" ca="1" si="227"/>
        <v>4.2872636918220612</v>
      </c>
      <c r="G1414" s="1">
        <f t="shared" ca="1" si="227"/>
        <v>7.6708260489036615</v>
      </c>
      <c r="H1414" s="1">
        <f t="shared" ca="1" si="227"/>
        <v>6.0315539751257905</v>
      </c>
      <c r="I1414" s="1">
        <f t="shared" ca="1" si="227"/>
        <v>4.3344600454929889</v>
      </c>
      <c r="J1414" s="1">
        <f t="shared" ca="1" si="227"/>
        <v>6.12510561742425</v>
      </c>
      <c r="K1414" s="1">
        <f t="shared" ca="1" si="228"/>
        <v>22.300851509975779</v>
      </c>
      <c r="L1414" s="1">
        <f t="shared" ca="1" si="229"/>
        <v>19.390130820473679</v>
      </c>
      <c r="M1414" s="1">
        <f t="shared" ca="1" si="230"/>
        <v>21.091994244731005</v>
      </c>
      <c r="N1414" s="1">
        <f t="shared" ca="1" si="231"/>
        <v>19.33142792717981</v>
      </c>
      <c r="O1414" s="1">
        <f t="shared" ca="1" si="232"/>
        <v>18.380530238768422</v>
      </c>
      <c r="P1414" s="5">
        <f t="shared" ca="1" si="233"/>
        <v>22.300851509975779</v>
      </c>
      <c r="Q1414">
        <f t="shared" ca="1" si="234"/>
        <v>1</v>
      </c>
    </row>
    <row r="1415" spans="1:17" x14ac:dyDescent="0.25">
      <c r="A1415" s="1">
        <f t="shared" ca="1" si="235"/>
        <v>6.7847826860687359</v>
      </c>
      <c r="B1415" s="1">
        <f t="shared" ca="1" si="227"/>
        <v>5.3895570793573153</v>
      </c>
      <c r="C1415" s="1">
        <f t="shared" ca="1" si="227"/>
        <v>15.626272125263647</v>
      </c>
      <c r="D1415" s="1">
        <f t="shared" ca="1" si="227"/>
        <v>5.8235388006519386</v>
      </c>
      <c r="E1415" s="1">
        <f t="shared" ca="1" si="227"/>
        <v>2.0847954056505245</v>
      </c>
      <c r="F1415" s="1">
        <f t="shared" ca="1" si="227"/>
        <v>2.0396397363210013</v>
      </c>
      <c r="G1415" s="1">
        <f t="shared" ca="1" si="227"/>
        <v>8.6239481889074145</v>
      </c>
      <c r="H1415" s="1">
        <f t="shared" ca="1" si="227"/>
        <v>10.151216563066786</v>
      </c>
      <c r="I1415" s="1">
        <f t="shared" ca="1" si="227"/>
        <v>7.3348458780163313</v>
      </c>
      <c r="J1415" s="1">
        <f t="shared" ca="1" si="227"/>
        <v>6.4769236335773659</v>
      </c>
      <c r="K1415" s="1">
        <f t="shared" ca="1" si="228"/>
        <v>22.411054811332384</v>
      </c>
      <c r="L1415" s="1">
        <f t="shared" ca="1" si="229"/>
        <v>22.759538049787459</v>
      </c>
      <c r="M1415" s="1">
        <f t="shared" ca="1" si="230"/>
        <v>22.681347603312958</v>
      </c>
      <c r="N1415" s="1">
        <f t="shared" ca="1" si="231"/>
        <v>21.240966327272012</v>
      </c>
      <c r="O1415" s="1">
        <f t="shared" ca="1" si="232"/>
        <v>20.490428901842094</v>
      </c>
      <c r="P1415" s="5">
        <f t="shared" ca="1" si="233"/>
        <v>22.759538049787459</v>
      </c>
      <c r="Q1415">
        <f t="shared" ca="1" si="234"/>
        <v>2</v>
      </c>
    </row>
    <row r="1416" spans="1:17" x14ac:dyDescent="0.25">
      <c r="A1416" s="1">
        <f t="shared" ca="1" si="235"/>
        <v>8.2506350214948974</v>
      </c>
      <c r="B1416" s="1">
        <f t="shared" ca="1" si="227"/>
        <v>6.4265520731415968</v>
      </c>
      <c r="C1416" s="1">
        <f t="shared" ca="1" si="227"/>
        <v>12.054230616163315</v>
      </c>
      <c r="D1416" s="1">
        <f t="shared" ca="1" si="227"/>
        <v>8.1461719112121198</v>
      </c>
      <c r="E1416" s="1">
        <f t="shared" ca="1" si="227"/>
        <v>2.1954231624382508</v>
      </c>
      <c r="F1416" s="1">
        <f t="shared" ca="1" si="227"/>
        <v>4.7144082818287041</v>
      </c>
      <c r="G1416" s="1">
        <f t="shared" ca="1" si="227"/>
        <v>7.2085071089505828</v>
      </c>
      <c r="H1416" s="1">
        <f t="shared" ca="1" si="227"/>
        <v>10.797787332683672</v>
      </c>
      <c r="I1416" s="1">
        <f t="shared" ca="1" si="227"/>
        <v>4.9293036283117511</v>
      </c>
      <c r="J1416" s="1">
        <f t="shared" ca="1" si="227"/>
        <v>7.3138660214753504</v>
      </c>
      <c r="K1416" s="1">
        <f t="shared" ca="1" si="228"/>
        <v>20.30486563765821</v>
      </c>
      <c r="L1416" s="1">
        <f t="shared" ca="1" si="229"/>
        <v>27.194594265390688</v>
      </c>
      <c r="M1416" s="1">
        <f t="shared" ca="1" si="230"/>
        <v>22.689227833720253</v>
      </c>
      <c r="N1416" s="1">
        <f t="shared" ca="1" si="231"/>
        <v>23.384130004757402</v>
      </c>
      <c r="O1416" s="1">
        <f t="shared" ca="1" si="232"/>
        <v>20.94892520356753</v>
      </c>
      <c r="P1416" s="5">
        <f t="shared" ca="1" si="233"/>
        <v>27.194594265390688</v>
      </c>
      <c r="Q1416">
        <f t="shared" ca="1" si="234"/>
        <v>2</v>
      </c>
    </row>
    <row r="1417" spans="1:17" x14ac:dyDescent="0.25">
      <c r="A1417" s="1">
        <f t="shared" ca="1" si="235"/>
        <v>5.5155773798220507</v>
      </c>
      <c r="B1417" s="1">
        <f t="shared" ca="1" si="227"/>
        <v>5.1973535268434272</v>
      </c>
      <c r="C1417" s="1">
        <f t="shared" ca="1" si="227"/>
        <v>11.560201888984423</v>
      </c>
      <c r="D1417" s="1">
        <f t="shared" ca="1" si="227"/>
        <v>8.5395417713677286</v>
      </c>
      <c r="E1417" s="1">
        <f t="shared" ca="1" si="227"/>
        <v>1.5584675937970889</v>
      </c>
      <c r="F1417" s="1">
        <f t="shared" ca="1" si="227"/>
        <v>6.3178054000347128</v>
      </c>
      <c r="G1417" s="1">
        <f t="shared" ca="1" si="227"/>
        <v>13.6910054009034</v>
      </c>
      <c r="H1417" s="1">
        <f t="shared" ca="1" si="227"/>
        <v>6.8277362210446704</v>
      </c>
      <c r="I1417" s="1">
        <f t="shared" ca="1" si="227"/>
        <v>5.3379308360507878</v>
      </c>
      <c r="J1417" s="1">
        <f t="shared" ca="1" si="227"/>
        <v>7.2311662785133679</v>
      </c>
      <c r="K1417" s="1">
        <f t="shared" ca="1" si="228"/>
        <v>17.075779268806475</v>
      </c>
      <c r="L1417" s="1">
        <f t="shared" ca="1" si="229"/>
        <v>20.882855372234449</v>
      </c>
      <c r="M1417" s="1">
        <f t="shared" ca="1" si="230"/>
        <v>19.643142088183296</v>
      </c>
      <c r="N1417" s="1">
        <f t="shared" ca="1" si="231"/>
        <v>24.084256041442295</v>
      </c>
      <c r="O1417" s="1">
        <f t="shared" ca="1" si="232"/>
        <v>26.119525206260196</v>
      </c>
      <c r="P1417" s="5">
        <f t="shared" ca="1" si="233"/>
        <v>26.119525206260196</v>
      </c>
      <c r="Q1417">
        <f t="shared" ca="1" si="234"/>
        <v>5</v>
      </c>
    </row>
    <row r="1418" spans="1:17" x14ac:dyDescent="0.25">
      <c r="A1418" s="1">
        <f t="shared" ca="1" si="235"/>
        <v>5.859720841876392</v>
      </c>
      <c r="B1418" s="1">
        <f t="shared" ca="1" si="227"/>
        <v>4.951795244682164</v>
      </c>
      <c r="C1418" s="1">
        <f t="shared" ca="1" si="227"/>
        <v>13.355890937072061</v>
      </c>
      <c r="D1418" s="1">
        <f t="shared" ca="1" si="227"/>
        <v>7.8025365983298478</v>
      </c>
      <c r="E1418" s="1">
        <f t="shared" ca="1" si="227"/>
        <v>1.9052908099768169</v>
      </c>
      <c r="F1418" s="1">
        <f t="shared" ca="1" si="227"/>
        <v>4.9543747242420926</v>
      </c>
      <c r="G1418" s="1">
        <f t="shared" ca="1" si="227"/>
        <v>8.9217903825817029</v>
      </c>
      <c r="H1418" s="1">
        <f t="shared" ca="1" si="227"/>
        <v>8.2445481535874379</v>
      </c>
      <c r="I1418" s="1">
        <f t="shared" ca="1" si="227"/>
        <v>6.5768031481122016</v>
      </c>
      <c r="J1418" s="1">
        <f t="shared" ca="1" si="227"/>
        <v>4.8578701950663996</v>
      </c>
      <c r="K1418" s="1">
        <f t="shared" ca="1" si="228"/>
        <v>19.215611778948453</v>
      </c>
      <c r="L1418" s="1">
        <f t="shared" ca="1" si="229"/>
        <v>21.906805593793678</v>
      </c>
      <c r="M1418" s="1">
        <f t="shared" ca="1" si="230"/>
        <v>19.199684995031809</v>
      </c>
      <c r="N1418" s="1">
        <f t="shared" ca="1" si="231"/>
        <v>21.340843312102859</v>
      </c>
      <c r="O1418" s="1">
        <f t="shared" ca="1" si="232"/>
        <v>18.731455822330268</v>
      </c>
      <c r="P1418" s="5">
        <f t="shared" ca="1" si="233"/>
        <v>21.906805593793678</v>
      </c>
      <c r="Q1418">
        <f t="shared" ca="1" si="234"/>
        <v>2</v>
      </c>
    </row>
    <row r="1419" spans="1:17" x14ac:dyDescent="0.25">
      <c r="A1419" s="1">
        <f t="shared" ca="1" si="235"/>
        <v>9.2953930595336587</v>
      </c>
      <c r="B1419" s="1">
        <f t="shared" ca="1" si="227"/>
        <v>5.8915629124875162</v>
      </c>
      <c r="C1419" s="1">
        <f t="shared" ca="1" si="227"/>
        <v>13.401436387819976</v>
      </c>
      <c r="D1419" s="1">
        <f t="shared" ca="1" si="227"/>
        <v>8.7963032792834372</v>
      </c>
      <c r="E1419" s="1">
        <f t="shared" ca="1" si="227"/>
        <v>2.2343150990011682</v>
      </c>
      <c r="F1419" s="1">
        <f t="shared" ca="1" si="227"/>
        <v>5.5152316909399337</v>
      </c>
      <c r="G1419" s="1">
        <f t="shared" ca="1" si="227"/>
        <v>8.2882235068275047</v>
      </c>
      <c r="H1419" s="1">
        <f t="shared" ca="1" si="227"/>
        <v>10.914014418919209</v>
      </c>
      <c r="I1419" s="1">
        <f t="shared" ca="1" si="227"/>
        <v>7.2799205435573722</v>
      </c>
      <c r="J1419" s="1">
        <f t="shared" ca="1" si="227"/>
        <v>3.9551884340282095</v>
      </c>
      <c r="K1419" s="1">
        <f t="shared" ca="1" si="228"/>
        <v>22.696829447353636</v>
      </c>
      <c r="L1419" s="1">
        <f t="shared" ca="1" si="229"/>
        <v>29.005710757736303</v>
      </c>
      <c r="M1419" s="1">
        <f t="shared" ca="1" si="230"/>
        <v>22.764817136120406</v>
      </c>
      <c r="N1419" s="1">
        <f t="shared" ca="1" si="231"/>
        <v>22.641903581013032</v>
      </c>
      <c r="O1419" s="1">
        <f t="shared" ca="1" si="232"/>
        <v>18.13497485334323</v>
      </c>
      <c r="P1419" s="5">
        <f t="shared" ca="1" si="233"/>
        <v>29.005710757736303</v>
      </c>
      <c r="Q1419">
        <f t="shared" ca="1" si="234"/>
        <v>2</v>
      </c>
    </row>
    <row r="1420" spans="1:17" x14ac:dyDescent="0.25">
      <c r="A1420" s="1">
        <f t="shared" ca="1" si="235"/>
        <v>7.2807552332623517</v>
      </c>
      <c r="B1420" s="1">
        <f t="shared" ca="1" si="227"/>
        <v>5.1961901952730418</v>
      </c>
      <c r="C1420" s="1">
        <f t="shared" ca="1" si="227"/>
        <v>11.582312614552205</v>
      </c>
      <c r="D1420" s="1">
        <f t="shared" ca="1" si="227"/>
        <v>4.8482995672713614</v>
      </c>
      <c r="E1420" s="1">
        <f t="shared" ca="1" si="227"/>
        <v>1.0958842104643447</v>
      </c>
      <c r="F1420" s="1">
        <f t="shared" ca="1" si="227"/>
        <v>5.1340832924077073</v>
      </c>
      <c r="G1420" s="1">
        <f t="shared" ca="1" si="227"/>
        <v>12.566697737500757</v>
      </c>
      <c r="H1420" s="1">
        <f t="shared" ca="1" si="227"/>
        <v>7.8077272818314123</v>
      </c>
      <c r="I1420" s="1">
        <f t="shared" ca="1" si="227"/>
        <v>4.643333620119356</v>
      </c>
      <c r="J1420" s="1">
        <f t="shared" ca="1" si="227"/>
        <v>6.3171872392172403</v>
      </c>
      <c r="K1420" s="1">
        <f t="shared" ca="1" si="228"/>
        <v>18.863067847814555</v>
      </c>
      <c r="L1420" s="1">
        <f t="shared" ca="1" si="229"/>
        <v>19.936782082365124</v>
      </c>
      <c r="M1420" s="1">
        <f t="shared" ca="1" si="230"/>
        <v>19.337160303063293</v>
      </c>
      <c r="N1420" s="1">
        <f t="shared" ca="1" si="231"/>
        <v>21.290794347017346</v>
      </c>
      <c r="O1420" s="1">
        <f t="shared" ca="1" si="232"/>
        <v>24.080075171991041</v>
      </c>
      <c r="P1420" s="5">
        <f t="shared" ca="1" si="233"/>
        <v>24.080075171991041</v>
      </c>
      <c r="Q1420">
        <f t="shared" ca="1" si="234"/>
        <v>5</v>
      </c>
    </row>
    <row r="1421" spans="1:17" x14ac:dyDescent="0.25">
      <c r="A1421" s="1">
        <f t="shared" ca="1" si="235"/>
        <v>5.5482224182100843</v>
      </c>
      <c r="B1421" s="1">
        <f t="shared" ca="1" si="227"/>
        <v>4.2151347599077331</v>
      </c>
      <c r="C1421" s="1">
        <f t="shared" ca="1" si="227"/>
        <v>18.693721736469136</v>
      </c>
      <c r="D1421" s="1">
        <f t="shared" ca="1" si="227"/>
        <v>6.6203000850438212</v>
      </c>
      <c r="E1421" s="1">
        <f t="shared" ca="1" si="227"/>
        <v>1.9386700806704753</v>
      </c>
      <c r="F1421" s="1">
        <f t="shared" ca="1" si="227"/>
        <v>5.1706895966274065</v>
      </c>
      <c r="G1421" s="1">
        <f t="shared" ca="1" si="227"/>
        <v>10.185738442658625</v>
      </c>
      <c r="H1421" s="1">
        <f t="shared" ca="1" si="227"/>
        <v>7.7812616241992609</v>
      </c>
      <c r="I1421" s="1">
        <f t="shared" ca="1" si="227"/>
        <v>6.2376180112561723</v>
      </c>
      <c r="J1421" s="1">
        <f t="shared" ca="1" si="227"/>
        <v>5.1861035170698386</v>
      </c>
      <c r="K1421" s="1">
        <f t="shared" ca="1" si="228"/>
        <v>24.241944154679221</v>
      </c>
      <c r="L1421" s="1">
        <f t="shared" ca="1" si="229"/>
        <v>19.949784127453167</v>
      </c>
      <c r="M1421" s="1">
        <f t="shared" ca="1" si="230"/>
        <v>18.91061402720657</v>
      </c>
      <c r="N1421" s="1">
        <f t="shared" ca="1" si="231"/>
        <v>20.809545884861151</v>
      </c>
      <c r="O1421" s="1">
        <f t="shared" ca="1" si="232"/>
        <v>19.586976719636198</v>
      </c>
      <c r="P1421" s="5">
        <f t="shared" ca="1" si="233"/>
        <v>24.241944154679221</v>
      </c>
      <c r="Q1421">
        <f t="shared" ca="1" si="234"/>
        <v>1</v>
      </c>
    </row>
    <row r="1422" spans="1:17" x14ac:dyDescent="0.25">
      <c r="A1422" s="1">
        <f t="shared" ca="1" si="235"/>
        <v>7.9702625526695101</v>
      </c>
      <c r="B1422" s="1">
        <f t="shared" ca="1" si="227"/>
        <v>4.7840976020625829</v>
      </c>
      <c r="C1422" s="1">
        <f t="shared" ca="1" si="227"/>
        <v>13.923903938581651</v>
      </c>
      <c r="D1422" s="1">
        <f t="shared" ca="1" si="227"/>
        <v>9.1380325110912235</v>
      </c>
      <c r="E1422" s="1">
        <f t="shared" ca="1" si="227"/>
        <v>2.9203338940569972</v>
      </c>
      <c r="F1422" s="1">
        <f t="shared" ca="1" si="227"/>
        <v>4.7450797977649186</v>
      </c>
      <c r="G1422" s="1">
        <f t="shared" ca="1" si="227"/>
        <v>8.4382266724627986</v>
      </c>
      <c r="H1422" s="1">
        <f t="shared" ca="1" si="227"/>
        <v>8.5073546788851893</v>
      </c>
      <c r="I1422" s="1">
        <f t="shared" ca="1" si="227"/>
        <v>4.4842404200787929</v>
      </c>
      <c r="J1422" s="1">
        <f t="shared" ca="1" si="227"/>
        <v>7.6360996541461272</v>
      </c>
      <c r="K1422" s="1">
        <f t="shared" ca="1" si="228"/>
        <v>21.894166491251163</v>
      </c>
      <c r="L1422" s="1">
        <f t="shared" ca="1" si="229"/>
        <v>25.615649742645925</v>
      </c>
      <c r="M1422" s="1">
        <f t="shared" ca="1" si="230"/>
        <v>23.010936520951425</v>
      </c>
      <c r="N1422" s="1">
        <f t="shared" ca="1" si="231"/>
        <v>21.649517474052423</v>
      </c>
      <c r="O1422" s="1">
        <f t="shared" ca="1" si="232"/>
        <v>20.858423928671506</v>
      </c>
      <c r="P1422" s="5">
        <f t="shared" ca="1" si="233"/>
        <v>25.615649742645925</v>
      </c>
      <c r="Q1422">
        <f t="shared" ca="1" si="234"/>
        <v>2</v>
      </c>
    </row>
    <row r="1423" spans="1:17" x14ac:dyDescent="0.25">
      <c r="A1423" s="1">
        <f t="shared" ca="1" si="235"/>
        <v>9.1902228473463943</v>
      </c>
      <c r="B1423" s="1">
        <f t="shared" ca="1" si="227"/>
        <v>5.339987347899017</v>
      </c>
      <c r="C1423" s="1">
        <f t="shared" ca="1" si="227"/>
        <v>12.855108753226544</v>
      </c>
      <c r="D1423" s="1">
        <f t="shared" ca="1" si="227"/>
        <v>7.6115456899052134</v>
      </c>
      <c r="E1423" s="1">
        <f t="shared" ca="1" si="227"/>
        <v>2.1033049893595086</v>
      </c>
      <c r="F1423" s="1">
        <f t="shared" ca="1" si="227"/>
        <v>5.7396134865230826</v>
      </c>
      <c r="G1423" s="1">
        <f t="shared" ca="1" si="227"/>
        <v>11.158370162463049</v>
      </c>
      <c r="H1423" s="1">
        <f t="shared" ca="1" si="227"/>
        <v>12.027803751276204</v>
      </c>
      <c r="I1423" s="1">
        <f t="shared" ca="1" si="227"/>
        <v>6.3473949301164119</v>
      </c>
      <c r="J1423" s="1">
        <f t="shared" ca="1" si="227"/>
        <v>7.5663814892361509</v>
      </c>
      <c r="K1423" s="1">
        <f t="shared" ca="1" si="228"/>
        <v>22.045331600572936</v>
      </c>
      <c r="L1423" s="1">
        <f t="shared" ca="1" si="229"/>
        <v>28.829572288527814</v>
      </c>
      <c r="M1423" s="1">
        <f t="shared" ca="1" si="230"/>
        <v>25.207304256058464</v>
      </c>
      <c r="N1423" s="1">
        <f t="shared" ca="1" si="231"/>
        <v>24.993377253774661</v>
      </c>
      <c r="O1423" s="1">
        <f t="shared" ca="1" si="232"/>
        <v>24.064738999598216</v>
      </c>
      <c r="P1423" s="5">
        <f t="shared" ca="1" si="233"/>
        <v>28.829572288527814</v>
      </c>
      <c r="Q1423">
        <f t="shared" ca="1" si="234"/>
        <v>2</v>
      </c>
    </row>
    <row r="1424" spans="1:17" x14ac:dyDescent="0.25">
      <c r="A1424" s="1">
        <f t="shared" ca="1" si="235"/>
        <v>9.4047737122249782</v>
      </c>
      <c r="B1424" s="1">
        <f t="shared" ca="1" si="227"/>
        <v>5.0584219259384149</v>
      </c>
      <c r="C1424" s="1">
        <f t="shared" ca="1" si="227"/>
        <v>15.983109661218059</v>
      </c>
      <c r="D1424" s="1">
        <f t="shared" ca="1" si="227"/>
        <v>7.9973668245496974</v>
      </c>
      <c r="E1424" s="1">
        <f t="shared" ca="1" si="227"/>
        <v>1.6991950604916597</v>
      </c>
      <c r="F1424" s="1">
        <f t="shared" ca="1" si="227"/>
        <v>4.0743407268265512</v>
      </c>
      <c r="G1424" s="1">
        <f t="shared" ca="1" si="227"/>
        <v>9.4695058174089226</v>
      </c>
      <c r="H1424" s="1">
        <f t="shared" ca="1" si="227"/>
        <v>9.4016053443955059</v>
      </c>
      <c r="I1424" s="1">
        <f t="shared" ca="1" si="227"/>
        <v>5.8949660586637727</v>
      </c>
      <c r="J1424" s="1">
        <f t="shared" ca="1" si="227"/>
        <v>5.3531163736221234</v>
      </c>
      <c r="K1424" s="1">
        <f t="shared" ca="1" si="228"/>
        <v>25.387883373443039</v>
      </c>
      <c r="L1424" s="1">
        <f t="shared" ca="1" si="229"/>
        <v>26.80374588117018</v>
      </c>
      <c r="M1424" s="1">
        <f t="shared" ca="1" si="230"/>
        <v>22.352051205002532</v>
      </c>
      <c r="N1424" s="1">
        <f t="shared" ca="1" si="231"/>
        <v>20.380845085050865</v>
      </c>
      <c r="O1424" s="1">
        <f t="shared" ca="1" si="232"/>
        <v>19.881044116969463</v>
      </c>
      <c r="P1424" s="5">
        <f t="shared" ca="1" si="233"/>
        <v>26.80374588117018</v>
      </c>
      <c r="Q1424">
        <f t="shared" ca="1" si="234"/>
        <v>2</v>
      </c>
    </row>
    <row r="1425" spans="1:17" x14ac:dyDescent="0.25">
      <c r="A1425" s="1">
        <f t="shared" ca="1" si="235"/>
        <v>6.5086222078315377</v>
      </c>
      <c r="B1425" s="1">
        <f t="shared" ca="1" si="227"/>
        <v>5.8971313689807605</v>
      </c>
      <c r="C1425" s="1">
        <f t="shared" ca="1" si="227"/>
        <v>5.3406962823678619</v>
      </c>
      <c r="D1425" s="1">
        <f t="shared" ca="1" si="227"/>
        <v>7.9362076293308244</v>
      </c>
      <c r="E1425" s="1">
        <f t="shared" ca="1" si="227"/>
        <v>2.4401795492578917</v>
      </c>
      <c r="F1425" s="1">
        <f t="shared" ca="1" si="227"/>
        <v>8.3242074826566199</v>
      </c>
      <c r="G1425" s="1">
        <f t="shared" ca="1" si="227"/>
        <v>6.5785660811211537</v>
      </c>
      <c r="H1425" s="1">
        <f t="shared" ca="1" si="227"/>
        <v>8.8608669119072623</v>
      </c>
      <c r="I1425" s="1">
        <f t="shared" ca="1" si="227"/>
        <v>4.9234480674442578</v>
      </c>
      <c r="J1425" s="1">
        <f t="shared" ca="1" si="227"/>
        <v>7.6025040004960038</v>
      </c>
      <c r="K1425" s="1">
        <f t="shared" ca="1" si="228"/>
        <v>11.8493184901994</v>
      </c>
      <c r="L1425" s="1">
        <f t="shared" ca="1" si="229"/>
        <v>23.305696749069625</v>
      </c>
      <c r="M1425" s="1">
        <f t="shared" ca="1" si="230"/>
        <v>21.474753825029691</v>
      </c>
      <c r="N1425" s="1">
        <f t="shared" ca="1" si="231"/>
        <v>26.747290919577644</v>
      </c>
      <c r="O1425" s="1">
        <f t="shared" ca="1" si="232"/>
        <v>20.07820145059792</v>
      </c>
      <c r="P1425" s="5">
        <f t="shared" ca="1" si="233"/>
        <v>26.747290919577644</v>
      </c>
      <c r="Q1425">
        <f t="shared" ca="1" si="234"/>
        <v>4</v>
      </c>
    </row>
    <row r="1426" spans="1:17" x14ac:dyDescent="0.25">
      <c r="A1426" s="1">
        <f t="shared" ca="1" si="235"/>
        <v>6.8604411095890336</v>
      </c>
      <c r="B1426" s="1">
        <f t="shared" ca="1" si="227"/>
        <v>4.6018185148506445</v>
      </c>
      <c r="C1426" s="1">
        <f t="shared" ca="1" si="227"/>
        <v>15.150625681068572</v>
      </c>
      <c r="D1426" s="1">
        <f t="shared" ca="1" si="227"/>
        <v>8.2240577314305163</v>
      </c>
      <c r="E1426" s="1">
        <f t="shared" ca="1" si="227"/>
        <v>2.0938888347011764</v>
      </c>
      <c r="F1426" s="1">
        <f t="shared" ca="1" si="227"/>
        <v>1.9394195250993791</v>
      </c>
      <c r="G1426" s="1">
        <f t="shared" ca="1" si="227"/>
        <v>8.9547564296443927</v>
      </c>
      <c r="H1426" s="1">
        <f t="shared" ca="1" si="227"/>
        <v>12.719547687484573</v>
      </c>
      <c r="I1426" s="1">
        <f t="shared" ca="1" si="227"/>
        <v>5.6080127884022293</v>
      </c>
      <c r="J1426" s="1">
        <f t="shared" ca="1" si="227"/>
        <v>7.7078267826765758</v>
      </c>
      <c r="K1426" s="1">
        <f t="shared" ca="1" si="228"/>
        <v>22.011066790657605</v>
      </c>
      <c r="L1426" s="1">
        <f t="shared" ca="1" si="229"/>
        <v>27.804046528504124</v>
      </c>
      <c r="M1426" s="1">
        <f t="shared" ca="1" si="230"/>
        <v>22.270169515369016</v>
      </c>
      <c r="N1426" s="1">
        <f t="shared" ca="1" si="231"/>
        <v>19.857077611028828</v>
      </c>
      <c r="O1426" s="1">
        <f t="shared" ca="1" si="232"/>
        <v>21.264401727171613</v>
      </c>
      <c r="P1426" s="5">
        <f t="shared" ca="1" si="233"/>
        <v>27.804046528504124</v>
      </c>
      <c r="Q1426">
        <f t="shared" ca="1" si="234"/>
        <v>2</v>
      </c>
    </row>
    <row r="1427" spans="1:17" x14ac:dyDescent="0.25">
      <c r="A1427" s="1">
        <f t="shared" ca="1" si="235"/>
        <v>10.013713801196266</v>
      </c>
      <c r="B1427" s="1">
        <f t="shared" ca="1" si="227"/>
        <v>3.0049285285744833</v>
      </c>
      <c r="C1427" s="1">
        <f t="shared" ca="1" si="227"/>
        <v>11.276649009094987</v>
      </c>
      <c r="D1427" s="1">
        <f t="shared" ca="1" si="227"/>
        <v>8.0118190321397762</v>
      </c>
      <c r="E1427" s="1">
        <f t="shared" ca="1" si="227"/>
        <v>1.950972483251455</v>
      </c>
      <c r="F1427" s="1">
        <f t="shared" ca="1" si="227"/>
        <v>4.990760863759184</v>
      </c>
      <c r="G1427" s="1">
        <f t="shared" ca="1" si="227"/>
        <v>7.1106569632323833</v>
      </c>
      <c r="H1427" s="1">
        <f t="shared" ca="1" si="227"/>
        <v>9.0622164635085429</v>
      </c>
      <c r="I1427" s="1">
        <f t="shared" ca="1" si="227"/>
        <v>4.5473904966375942</v>
      </c>
      <c r="J1427" s="1">
        <f t="shared" ca="1" si="227"/>
        <v>7.3847360191915188</v>
      </c>
      <c r="K1427" s="1">
        <f t="shared" ca="1" si="228"/>
        <v>21.290362810291253</v>
      </c>
      <c r="L1427" s="1">
        <f t="shared" ca="1" si="229"/>
        <v>27.087749296844585</v>
      </c>
      <c r="M1427" s="1">
        <f t="shared" ca="1" si="230"/>
        <v>23.896812800276834</v>
      </c>
      <c r="N1427" s="1">
        <f t="shared" ca="1" si="231"/>
        <v>19.927815908162781</v>
      </c>
      <c r="O1427" s="1">
        <f t="shared" ca="1" si="232"/>
        <v>17.500321510998386</v>
      </c>
      <c r="P1427" s="5">
        <f t="shared" ca="1" si="233"/>
        <v>27.087749296844585</v>
      </c>
      <c r="Q1427">
        <f t="shared" ca="1" si="234"/>
        <v>2</v>
      </c>
    </row>
    <row r="1428" spans="1:17" x14ac:dyDescent="0.25">
      <c r="A1428" s="1">
        <f t="shared" ca="1" si="235"/>
        <v>7.1991122744499014</v>
      </c>
      <c r="B1428" s="1">
        <f t="shared" ca="1" si="227"/>
        <v>3.4237467964713613</v>
      </c>
      <c r="C1428" s="1">
        <f t="shared" ca="1" si="227"/>
        <v>12.6347709887779</v>
      </c>
      <c r="D1428" s="1">
        <f t="shared" ca="1" si="227"/>
        <v>6.8681958941906638</v>
      </c>
      <c r="E1428" s="1">
        <f t="shared" ca="1" si="227"/>
        <v>1.8652484749363456</v>
      </c>
      <c r="F1428" s="1">
        <f t="shared" ca="1" si="227"/>
        <v>3.5390303296859331</v>
      </c>
      <c r="G1428" s="1">
        <f t="shared" ca="1" si="227"/>
        <v>8.5093977215970611</v>
      </c>
      <c r="H1428" s="1">
        <f t="shared" ca="1" si="227"/>
        <v>11.751871472101723</v>
      </c>
      <c r="I1428" s="1">
        <f t="shared" ca="1" si="227"/>
        <v>4.7312576442011398</v>
      </c>
      <c r="J1428" s="1">
        <f t="shared" ca="1" si="227"/>
        <v>7.9287084802442758</v>
      </c>
      <c r="K1428" s="1">
        <f t="shared" ca="1" si="228"/>
        <v>19.833883263227801</v>
      </c>
      <c r="L1428" s="1">
        <f t="shared" ca="1" si="229"/>
        <v>25.819179640742288</v>
      </c>
      <c r="M1428" s="1">
        <f t="shared" ca="1" si="230"/>
        <v>21.724326873831661</v>
      </c>
      <c r="N1428" s="1">
        <f t="shared" ca="1" si="231"/>
        <v>19.62274325060271</v>
      </c>
      <c r="O1428" s="1">
        <f t="shared" ca="1" si="232"/>
        <v>19.861852998312699</v>
      </c>
      <c r="P1428" s="5">
        <f t="shared" ca="1" si="233"/>
        <v>25.819179640742288</v>
      </c>
      <c r="Q1428">
        <f t="shared" ca="1" si="234"/>
        <v>2</v>
      </c>
    </row>
    <row r="1429" spans="1:17" x14ac:dyDescent="0.25">
      <c r="A1429" s="1">
        <f t="shared" ca="1" si="235"/>
        <v>6.2826653094894542</v>
      </c>
      <c r="B1429" s="1">
        <f t="shared" ca="1" si="227"/>
        <v>3.8491305871822084</v>
      </c>
      <c r="C1429" s="1">
        <f t="shared" ca="1" si="227"/>
        <v>9.1920088322862465</v>
      </c>
      <c r="D1429" s="1">
        <f t="shared" ca="1" si="227"/>
        <v>8.6866662343844574</v>
      </c>
      <c r="E1429" s="1">
        <f t="shared" ca="1" si="227"/>
        <v>1.4025352076463053</v>
      </c>
      <c r="F1429" s="1">
        <f t="shared" ref="B1429:J1457" ca="1" si="236">_xlfn.NORM.INV(RAND(),F$1,F$2)</f>
        <v>5.2897231869572536</v>
      </c>
      <c r="G1429" s="1">
        <f t="shared" ca="1" si="236"/>
        <v>8.7036236228646153</v>
      </c>
      <c r="H1429" s="1">
        <f t="shared" ca="1" si="236"/>
        <v>6.588327796555701</v>
      </c>
      <c r="I1429" s="1">
        <f t="shared" ca="1" si="236"/>
        <v>7.3939825533482679</v>
      </c>
      <c r="J1429" s="1">
        <f t="shared" ca="1" si="236"/>
        <v>6.179061370945508</v>
      </c>
      <c r="K1429" s="1">
        <f t="shared" ca="1" si="228"/>
        <v>15.474674141775701</v>
      </c>
      <c r="L1429" s="1">
        <f t="shared" ca="1" si="229"/>
        <v>21.557659340429613</v>
      </c>
      <c r="M1429" s="1">
        <f t="shared" ca="1" si="230"/>
        <v>21.258244441429536</v>
      </c>
      <c r="N1429" s="1">
        <f t="shared" ca="1" si="231"/>
        <v>22.711897698433237</v>
      </c>
      <c r="O1429" s="1">
        <f t="shared" ca="1" si="232"/>
        <v>18.731815580992333</v>
      </c>
      <c r="P1429" s="5">
        <f t="shared" ca="1" si="233"/>
        <v>22.711897698433237</v>
      </c>
      <c r="Q1429">
        <f t="shared" ca="1" si="234"/>
        <v>4</v>
      </c>
    </row>
    <row r="1430" spans="1:17" x14ac:dyDescent="0.25">
      <c r="A1430" s="1">
        <f t="shared" ca="1" si="235"/>
        <v>2.5736864682287068</v>
      </c>
      <c r="B1430" s="1">
        <f t="shared" ca="1" si="236"/>
        <v>5.567920226403019</v>
      </c>
      <c r="C1430" s="1">
        <f t="shared" ca="1" si="236"/>
        <v>15.728788097539805</v>
      </c>
      <c r="D1430" s="1">
        <f t="shared" ca="1" si="236"/>
        <v>9.7726564444528723</v>
      </c>
      <c r="E1430" s="1">
        <f t="shared" ca="1" si="236"/>
        <v>1.6293816540430799</v>
      </c>
      <c r="F1430" s="1">
        <f t="shared" ca="1" si="236"/>
        <v>5.1028887662145355</v>
      </c>
      <c r="G1430" s="1">
        <f t="shared" ca="1" si="236"/>
        <v>5.1131889070323</v>
      </c>
      <c r="H1430" s="1">
        <f t="shared" ca="1" si="236"/>
        <v>8.0958269096149511</v>
      </c>
      <c r="I1430" s="1">
        <f t="shared" ca="1" si="236"/>
        <v>8.604911179563544</v>
      </c>
      <c r="J1430" s="1">
        <f t="shared" ca="1" si="236"/>
        <v>6.3483358409950021</v>
      </c>
      <c r="K1430" s="1">
        <f t="shared" ca="1" si="228"/>
        <v>18.302474565768513</v>
      </c>
      <c r="L1430" s="1">
        <f t="shared" ca="1" si="229"/>
        <v>20.442169822296528</v>
      </c>
      <c r="M1430" s="1">
        <f t="shared" ca="1" si="230"/>
        <v>19.156315142830334</v>
      </c>
      <c r="N1430" s="1">
        <f t="shared" ca="1" si="231"/>
        <v>25.624056013176101</v>
      </c>
      <c r="O1430" s="1">
        <f t="shared" ca="1" si="232"/>
        <v>17.029444974430319</v>
      </c>
      <c r="P1430" s="5">
        <f t="shared" ca="1" si="233"/>
        <v>25.624056013176101</v>
      </c>
      <c r="Q1430">
        <f t="shared" ca="1" si="234"/>
        <v>4</v>
      </c>
    </row>
    <row r="1431" spans="1:17" x14ac:dyDescent="0.25">
      <c r="A1431" s="1">
        <f t="shared" ca="1" si="235"/>
        <v>5.2424837751390045</v>
      </c>
      <c r="B1431" s="1">
        <f t="shared" ca="1" si="236"/>
        <v>4.0385138738144244</v>
      </c>
      <c r="C1431" s="1">
        <f t="shared" ca="1" si="236"/>
        <v>12.645205670054006</v>
      </c>
      <c r="D1431" s="1">
        <f t="shared" ca="1" si="236"/>
        <v>9.4690039567238777</v>
      </c>
      <c r="E1431" s="1">
        <f t="shared" ca="1" si="236"/>
        <v>2.7685550317128778</v>
      </c>
      <c r="F1431" s="1">
        <f t="shared" ca="1" si="236"/>
        <v>5.0459681492720261</v>
      </c>
      <c r="G1431" s="1">
        <f t="shared" ca="1" si="236"/>
        <v>3.8616356282184379</v>
      </c>
      <c r="H1431" s="1">
        <f t="shared" ca="1" si="236"/>
        <v>9.9141501986636786</v>
      </c>
      <c r="I1431" s="1">
        <f t="shared" ca="1" si="236"/>
        <v>4.6119807129423824</v>
      </c>
      <c r="J1431" s="1">
        <f t="shared" ca="1" si="236"/>
        <v>9.6728453733478563</v>
      </c>
      <c r="K1431" s="1">
        <f t="shared" ca="1" si="228"/>
        <v>17.887689445193011</v>
      </c>
      <c r="L1431" s="1">
        <f t="shared" ca="1" si="229"/>
        <v>24.625637930526558</v>
      </c>
      <c r="M1431" s="1">
        <f t="shared" ca="1" si="230"/>
        <v>22.295864893142124</v>
      </c>
      <c r="N1431" s="1">
        <f t="shared" ca="1" si="231"/>
        <v>23.369308109376689</v>
      </c>
      <c r="O1431" s="1">
        <f t="shared" ca="1" si="232"/>
        <v>17.572994875380719</v>
      </c>
      <c r="P1431" s="5">
        <f t="shared" ca="1" si="233"/>
        <v>24.625637930526558</v>
      </c>
      <c r="Q1431">
        <f t="shared" ca="1" si="234"/>
        <v>2</v>
      </c>
    </row>
    <row r="1432" spans="1:17" x14ac:dyDescent="0.25">
      <c r="A1432" s="1">
        <f t="shared" ca="1" si="235"/>
        <v>4.2546350215374247</v>
      </c>
      <c r="B1432" s="1">
        <f t="shared" ca="1" si="236"/>
        <v>6.954102212753221</v>
      </c>
      <c r="C1432" s="1">
        <f t="shared" ca="1" si="236"/>
        <v>10.999952867674464</v>
      </c>
      <c r="D1432" s="1">
        <f t="shared" ca="1" si="236"/>
        <v>7.7284146996435883</v>
      </c>
      <c r="E1432" s="1">
        <f t="shared" ca="1" si="236"/>
        <v>2.6882581827994985</v>
      </c>
      <c r="F1432" s="1">
        <f t="shared" ca="1" si="236"/>
        <v>4.6711206187977563</v>
      </c>
      <c r="G1432" s="1">
        <f t="shared" ca="1" si="236"/>
        <v>9.6697194305312753</v>
      </c>
      <c r="H1432" s="1">
        <f t="shared" ca="1" si="236"/>
        <v>10.957748548633761</v>
      </c>
      <c r="I1432" s="1">
        <f t="shared" ca="1" si="236"/>
        <v>5.0068726423412722</v>
      </c>
      <c r="J1432" s="1">
        <f t="shared" ca="1" si="236"/>
        <v>2.757243287304485</v>
      </c>
      <c r="K1432" s="1">
        <f t="shared" ca="1" si="228"/>
        <v>15.254587889211889</v>
      </c>
      <c r="L1432" s="1">
        <f t="shared" ca="1" si="229"/>
        <v>22.940798269814774</v>
      </c>
      <c r="M1432" s="1">
        <f t="shared" ca="1" si="230"/>
        <v>14.70700913398268</v>
      </c>
      <c r="N1432" s="1">
        <f t="shared" ca="1" si="231"/>
        <v>19.389338761196733</v>
      </c>
      <c r="O1432" s="1">
        <f t="shared" ca="1" si="232"/>
        <v>19.381064930588984</v>
      </c>
      <c r="P1432" s="5">
        <f t="shared" ca="1" si="233"/>
        <v>22.940798269814774</v>
      </c>
      <c r="Q1432">
        <f t="shared" ca="1" si="234"/>
        <v>2</v>
      </c>
    </row>
    <row r="1433" spans="1:17" x14ac:dyDescent="0.25">
      <c r="A1433" s="1">
        <f t="shared" ca="1" si="235"/>
        <v>6.8959330898885236</v>
      </c>
      <c r="B1433" s="1">
        <f t="shared" ca="1" si="236"/>
        <v>5.8028906449437008</v>
      </c>
      <c r="C1433" s="1">
        <f t="shared" ca="1" si="236"/>
        <v>10.310617732693089</v>
      </c>
      <c r="D1433" s="1">
        <f t="shared" ca="1" si="236"/>
        <v>9.3796973839692868</v>
      </c>
      <c r="E1433" s="1">
        <f t="shared" ca="1" si="236"/>
        <v>2.1199142585315873</v>
      </c>
      <c r="F1433" s="1">
        <f t="shared" ca="1" si="236"/>
        <v>4.1750739617978452</v>
      </c>
      <c r="G1433" s="1">
        <f t="shared" ca="1" si="236"/>
        <v>6.2104767424593081</v>
      </c>
      <c r="H1433" s="1">
        <f t="shared" ca="1" si="236"/>
        <v>5.0068301118298919</v>
      </c>
      <c r="I1433" s="1">
        <f t="shared" ca="1" si="236"/>
        <v>5.3632830116519097</v>
      </c>
      <c r="J1433" s="1">
        <f t="shared" ca="1" si="236"/>
        <v>4.2783076137667067</v>
      </c>
      <c r="K1433" s="1">
        <f t="shared" ca="1" si="228"/>
        <v>17.206550822581612</v>
      </c>
      <c r="L1433" s="1">
        <f t="shared" ca="1" si="229"/>
        <v>21.282460585687701</v>
      </c>
      <c r="M1433" s="1">
        <f t="shared" ca="1" si="230"/>
        <v>18.657437973838729</v>
      </c>
      <c r="N1433" s="1">
        <f t="shared" ca="1" si="231"/>
        <v>19.619555232160163</v>
      </c>
      <c r="O1433" s="1">
        <f t="shared" ca="1" si="232"/>
        <v>16.291675001169715</v>
      </c>
      <c r="P1433" s="5">
        <f t="shared" ca="1" si="233"/>
        <v>21.282460585687701</v>
      </c>
      <c r="Q1433">
        <f t="shared" ca="1" si="234"/>
        <v>2</v>
      </c>
    </row>
    <row r="1434" spans="1:17" x14ac:dyDescent="0.25">
      <c r="A1434" s="1">
        <f t="shared" ca="1" si="235"/>
        <v>8.4885601906997952</v>
      </c>
      <c r="B1434" s="1">
        <f t="shared" ca="1" si="236"/>
        <v>6.1453996046179729</v>
      </c>
      <c r="C1434" s="1">
        <f t="shared" ca="1" si="236"/>
        <v>7.1759436145490376</v>
      </c>
      <c r="D1434" s="1">
        <f t="shared" ca="1" si="236"/>
        <v>7.0526450720704839</v>
      </c>
      <c r="E1434" s="1">
        <f t="shared" ca="1" si="236"/>
        <v>1.75526349438509</v>
      </c>
      <c r="F1434" s="1">
        <f t="shared" ca="1" si="236"/>
        <v>4.4405331272625466</v>
      </c>
      <c r="G1434" s="1">
        <f t="shared" ca="1" si="236"/>
        <v>5.147291065367753</v>
      </c>
      <c r="H1434" s="1">
        <f t="shared" ca="1" si="236"/>
        <v>8.3567941213444215</v>
      </c>
      <c r="I1434" s="1">
        <f t="shared" ca="1" si="236"/>
        <v>6.4658209809344429</v>
      </c>
      <c r="J1434" s="1">
        <f t="shared" ca="1" si="236"/>
        <v>7.3003505413247307</v>
      </c>
      <c r="K1434" s="1">
        <f t="shared" ca="1" si="228"/>
        <v>15.664503805248833</v>
      </c>
      <c r="L1434" s="1">
        <f t="shared" ca="1" si="229"/>
        <v>23.897999384114701</v>
      </c>
      <c r="M1434" s="1">
        <f t="shared" ca="1" si="230"/>
        <v>24.009995207344062</v>
      </c>
      <c r="N1434" s="1">
        <f t="shared" ca="1" si="231"/>
        <v>24.352104254139689</v>
      </c>
      <c r="O1434" s="1">
        <f t="shared" ca="1" si="232"/>
        <v>18.593041211310457</v>
      </c>
      <c r="P1434" s="5">
        <f t="shared" ca="1" si="233"/>
        <v>24.352104254139689</v>
      </c>
      <c r="Q1434">
        <f t="shared" ca="1" si="234"/>
        <v>4</v>
      </c>
    </row>
    <row r="1435" spans="1:17" x14ac:dyDescent="0.25">
      <c r="A1435" s="1">
        <f t="shared" ca="1" si="235"/>
        <v>2.7782701894440018</v>
      </c>
      <c r="B1435" s="1">
        <f t="shared" ca="1" si="236"/>
        <v>5.3235013620950085</v>
      </c>
      <c r="C1435" s="1">
        <f t="shared" ca="1" si="236"/>
        <v>15.467716973563217</v>
      </c>
      <c r="D1435" s="1">
        <f t="shared" ca="1" si="236"/>
        <v>10.589009184818472</v>
      </c>
      <c r="E1435" s="1">
        <f t="shared" ca="1" si="236"/>
        <v>2.7889197631900355</v>
      </c>
      <c r="F1435" s="1">
        <f t="shared" ca="1" si="236"/>
        <v>5.5752251712511063</v>
      </c>
      <c r="G1435" s="1">
        <f t="shared" ca="1" si="236"/>
        <v>11.591119915117263</v>
      </c>
      <c r="H1435" s="1">
        <f t="shared" ca="1" si="236"/>
        <v>9.0484263278292154</v>
      </c>
      <c r="I1435" s="1">
        <f t="shared" ca="1" si="236"/>
        <v>6.0511224376342314</v>
      </c>
      <c r="J1435" s="1">
        <f t="shared" ca="1" si="236"/>
        <v>7.0113686962224611</v>
      </c>
      <c r="K1435" s="1">
        <f t="shared" ca="1" si="228"/>
        <v>18.245987163007218</v>
      </c>
      <c r="L1435" s="1">
        <f t="shared" ca="1" si="229"/>
        <v>22.415705702091689</v>
      </c>
      <c r="M1435" s="1">
        <f t="shared" ca="1" si="230"/>
        <v>18.629681086490731</v>
      </c>
      <c r="N1435" s="1">
        <f t="shared" ca="1" si="231"/>
        <v>23.961217667202806</v>
      </c>
      <c r="O1435" s="1">
        <f t="shared" ca="1" si="232"/>
        <v>23.925989973434731</v>
      </c>
      <c r="P1435" s="5">
        <f t="shared" ca="1" si="233"/>
        <v>23.961217667202806</v>
      </c>
      <c r="Q1435">
        <f t="shared" ca="1" si="234"/>
        <v>4</v>
      </c>
    </row>
    <row r="1436" spans="1:17" x14ac:dyDescent="0.25">
      <c r="A1436" s="1">
        <f t="shared" ca="1" si="235"/>
        <v>7.1787243499642592</v>
      </c>
      <c r="B1436" s="1">
        <f t="shared" ca="1" si="236"/>
        <v>4.3549474099305909</v>
      </c>
      <c r="C1436" s="1">
        <f t="shared" ca="1" si="236"/>
        <v>12.748274614814624</v>
      </c>
      <c r="D1436" s="1">
        <f t="shared" ca="1" si="236"/>
        <v>8.5864623228917338</v>
      </c>
      <c r="E1436" s="1">
        <f t="shared" ca="1" si="236"/>
        <v>1.5261241839025756</v>
      </c>
      <c r="F1436" s="1">
        <f t="shared" ca="1" si="236"/>
        <v>5.4098189693917913</v>
      </c>
      <c r="G1436" s="1">
        <f t="shared" ca="1" si="236"/>
        <v>12.62002657917464</v>
      </c>
      <c r="H1436" s="1">
        <f t="shared" ca="1" si="236"/>
        <v>6.8918377680645637</v>
      </c>
      <c r="I1436" s="1">
        <f t="shared" ca="1" si="236"/>
        <v>4.7334927891837317</v>
      </c>
      <c r="J1436" s="1">
        <f t="shared" ca="1" si="236"/>
        <v>6.8247478373319721</v>
      </c>
      <c r="K1436" s="1">
        <f t="shared" ca="1" si="228"/>
        <v>19.926998964778882</v>
      </c>
      <c r="L1436" s="1">
        <f t="shared" ca="1" si="229"/>
        <v>22.657024440920559</v>
      </c>
      <c r="M1436" s="1">
        <f t="shared" ca="1" si="230"/>
        <v>20.263089160382538</v>
      </c>
      <c r="N1436" s="1">
        <f t="shared" ca="1" si="231"/>
        <v>21.323007005838086</v>
      </c>
      <c r="O1436" s="1">
        <f t="shared" ca="1" si="232"/>
        <v>23.799721826437203</v>
      </c>
      <c r="P1436" s="5">
        <f t="shared" ca="1" si="233"/>
        <v>23.799721826437203</v>
      </c>
      <c r="Q1436">
        <f t="shared" ca="1" si="234"/>
        <v>5</v>
      </c>
    </row>
    <row r="1437" spans="1:17" x14ac:dyDescent="0.25">
      <c r="A1437" s="1">
        <f t="shared" ca="1" si="235"/>
        <v>5.3495063344424532</v>
      </c>
      <c r="B1437" s="1">
        <f t="shared" ca="1" si="236"/>
        <v>4.9924981399233497</v>
      </c>
      <c r="C1437" s="1">
        <f t="shared" ca="1" si="236"/>
        <v>10.019394978958196</v>
      </c>
      <c r="D1437" s="1">
        <f t="shared" ca="1" si="236"/>
        <v>10.189000489588741</v>
      </c>
      <c r="E1437" s="1">
        <f t="shared" ca="1" si="236"/>
        <v>2.4280359699425125</v>
      </c>
      <c r="F1437" s="1">
        <f t="shared" ca="1" si="236"/>
        <v>8.6291967669707361</v>
      </c>
      <c r="G1437" s="1">
        <f t="shared" ca="1" si="236"/>
        <v>10.20713272377319</v>
      </c>
      <c r="H1437" s="1">
        <f t="shared" ca="1" si="236"/>
        <v>14.860315970666598</v>
      </c>
      <c r="I1437" s="1">
        <f t="shared" ca="1" si="236"/>
        <v>3.2332881101881914</v>
      </c>
      <c r="J1437" s="1">
        <f t="shared" ca="1" si="236"/>
        <v>5.9964096282652806</v>
      </c>
      <c r="K1437" s="1">
        <f t="shared" ca="1" si="228"/>
        <v>15.368901313400649</v>
      </c>
      <c r="L1437" s="1">
        <f t="shared" ca="1" si="229"/>
        <v>30.398822794697793</v>
      </c>
      <c r="M1437" s="1">
        <f t="shared" ca="1" si="230"/>
        <v>17.007240042838436</v>
      </c>
      <c r="N1437" s="1">
        <f t="shared" ca="1" si="231"/>
        <v>22.851392645347556</v>
      </c>
      <c r="O1437" s="1">
        <f t="shared" ca="1" si="232"/>
        <v>21.196040491961821</v>
      </c>
      <c r="P1437" s="5">
        <f t="shared" ca="1" si="233"/>
        <v>30.398822794697793</v>
      </c>
      <c r="Q1437">
        <f t="shared" ca="1" si="234"/>
        <v>2</v>
      </c>
    </row>
    <row r="1438" spans="1:17" x14ac:dyDescent="0.25">
      <c r="A1438" s="1">
        <f t="shared" ca="1" si="235"/>
        <v>10.149125546377217</v>
      </c>
      <c r="B1438" s="1">
        <f t="shared" ca="1" si="236"/>
        <v>3.0563145059440187</v>
      </c>
      <c r="C1438" s="1">
        <f t="shared" ca="1" si="236"/>
        <v>8.7540486266184345</v>
      </c>
      <c r="D1438" s="1">
        <f t="shared" ca="1" si="236"/>
        <v>6.3546305546139301</v>
      </c>
      <c r="E1438" s="1">
        <f t="shared" ca="1" si="236"/>
        <v>1.8317563122298106</v>
      </c>
      <c r="F1438" s="1">
        <f t="shared" ca="1" si="236"/>
        <v>4.4514093405549522</v>
      </c>
      <c r="G1438" s="1">
        <f t="shared" ca="1" si="236"/>
        <v>11.81939145717417</v>
      </c>
      <c r="H1438" s="1">
        <f t="shared" ca="1" si="236"/>
        <v>9.9371205428539469</v>
      </c>
      <c r="I1438" s="1">
        <f t="shared" ca="1" si="236"/>
        <v>5.4825321384682484</v>
      </c>
      <c r="J1438" s="1">
        <f t="shared" ca="1" si="236"/>
        <v>5.797917163730526</v>
      </c>
      <c r="K1438" s="1">
        <f t="shared" ca="1" si="228"/>
        <v>18.903174172995652</v>
      </c>
      <c r="L1438" s="1">
        <f t="shared" ca="1" si="229"/>
        <v>26.440876643845094</v>
      </c>
      <c r="M1438" s="1">
        <f t="shared" ca="1" si="230"/>
        <v>23.261331160805803</v>
      </c>
      <c r="N1438" s="1">
        <f t="shared" ca="1" si="231"/>
        <v>18.788173148697744</v>
      </c>
      <c r="O1438" s="1">
        <f t="shared" ca="1" si="232"/>
        <v>20.673623126848717</v>
      </c>
      <c r="P1438" s="5">
        <f t="shared" ca="1" si="233"/>
        <v>26.440876643845094</v>
      </c>
      <c r="Q1438">
        <f t="shared" ca="1" si="234"/>
        <v>2</v>
      </c>
    </row>
    <row r="1439" spans="1:17" x14ac:dyDescent="0.25">
      <c r="A1439" s="1">
        <f t="shared" ca="1" si="235"/>
        <v>8.84474030364456</v>
      </c>
      <c r="B1439" s="1">
        <f t="shared" ca="1" si="236"/>
        <v>6.2738100159632699</v>
      </c>
      <c r="C1439" s="1">
        <f t="shared" ca="1" si="236"/>
        <v>14.480258515208586</v>
      </c>
      <c r="D1439" s="1">
        <f t="shared" ca="1" si="236"/>
        <v>6.9280314210785763</v>
      </c>
      <c r="E1439" s="1">
        <f t="shared" ca="1" si="236"/>
        <v>2.3928741358450374</v>
      </c>
      <c r="F1439" s="1">
        <f t="shared" ca="1" si="236"/>
        <v>5.902560060666568</v>
      </c>
      <c r="G1439" s="1">
        <f t="shared" ca="1" si="236"/>
        <v>10.783636121102486</v>
      </c>
      <c r="H1439" s="1">
        <f t="shared" ca="1" si="236"/>
        <v>6.9969591443566408</v>
      </c>
      <c r="I1439" s="1">
        <f t="shared" ca="1" si="236"/>
        <v>7.6978617661272661</v>
      </c>
      <c r="J1439" s="1">
        <f t="shared" ca="1" si="236"/>
        <v>7.4788638910390404</v>
      </c>
      <c r="K1439" s="1">
        <f t="shared" ca="1" si="228"/>
        <v>23.324998818853146</v>
      </c>
      <c r="L1439" s="1">
        <f t="shared" ca="1" si="229"/>
        <v>22.769730869079776</v>
      </c>
      <c r="M1439" s="1">
        <f t="shared" ca="1" si="230"/>
        <v>26.414340096655906</v>
      </c>
      <c r="N1439" s="1">
        <f t="shared" ca="1" si="231"/>
        <v>27.353095733796145</v>
      </c>
      <c r="O1439" s="1">
        <f t="shared" ca="1" si="232"/>
        <v>24.536310028104797</v>
      </c>
      <c r="P1439" s="5">
        <f t="shared" ca="1" si="233"/>
        <v>27.353095733796145</v>
      </c>
      <c r="Q1439">
        <f t="shared" ca="1" si="234"/>
        <v>4</v>
      </c>
    </row>
    <row r="1440" spans="1:17" x14ac:dyDescent="0.25">
      <c r="A1440" s="1">
        <f t="shared" ca="1" si="235"/>
        <v>7.1840808723420917</v>
      </c>
      <c r="B1440" s="1">
        <f t="shared" ca="1" si="236"/>
        <v>4.4490748841462473</v>
      </c>
      <c r="C1440" s="1">
        <f t="shared" ca="1" si="236"/>
        <v>13.171073200134623</v>
      </c>
      <c r="D1440" s="1">
        <f t="shared" ca="1" si="236"/>
        <v>8.2875889365313959</v>
      </c>
      <c r="E1440" s="1">
        <f t="shared" ca="1" si="236"/>
        <v>2.290319882090706</v>
      </c>
      <c r="F1440" s="1">
        <f t="shared" ca="1" si="236"/>
        <v>3.6019341580268627</v>
      </c>
      <c r="G1440" s="1">
        <f t="shared" ca="1" si="236"/>
        <v>15.246267214710095</v>
      </c>
      <c r="H1440" s="1">
        <f t="shared" ca="1" si="236"/>
        <v>5.9828579468021861</v>
      </c>
      <c r="I1440" s="1">
        <f t="shared" ca="1" si="236"/>
        <v>4.5699214705314368</v>
      </c>
      <c r="J1440" s="1">
        <f t="shared" ca="1" si="236"/>
        <v>5.4916083181158948</v>
      </c>
      <c r="K1440" s="1">
        <f t="shared" ca="1" si="228"/>
        <v>20.355154072476715</v>
      </c>
      <c r="L1440" s="1">
        <f t="shared" ca="1" si="229"/>
        <v>21.454527755675674</v>
      </c>
      <c r="M1440" s="1">
        <f t="shared" ca="1" si="230"/>
        <v>19.535930543080131</v>
      </c>
      <c r="N1440" s="1">
        <f t="shared" ca="1" si="231"/>
        <v>18.112538830820441</v>
      </c>
      <c r="O1440" s="1">
        <f t="shared" ca="1" si="232"/>
        <v>25.186950416972238</v>
      </c>
      <c r="P1440" s="5">
        <f t="shared" ca="1" si="233"/>
        <v>25.186950416972238</v>
      </c>
      <c r="Q1440">
        <f t="shared" ca="1" si="234"/>
        <v>5</v>
      </c>
    </row>
    <row r="1441" spans="1:17" x14ac:dyDescent="0.25">
      <c r="A1441" s="1">
        <f t="shared" ca="1" si="235"/>
        <v>6.8991059118238791</v>
      </c>
      <c r="B1441" s="1">
        <f t="shared" ca="1" si="236"/>
        <v>4.7048866709905823</v>
      </c>
      <c r="C1441" s="1">
        <f t="shared" ca="1" si="236"/>
        <v>9.951091127476138</v>
      </c>
      <c r="D1441" s="1">
        <f t="shared" ca="1" si="236"/>
        <v>11.263436444194541</v>
      </c>
      <c r="E1441" s="1">
        <f t="shared" ca="1" si="236"/>
        <v>1.6025753304709696</v>
      </c>
      <c r="F1441" s="1">
        <f t="shared" ca="1" si="236"/>
        <v>5.5770368012580285</v>
      </c>
      <c r="G1441" s="1">
        <f t="shared" ca="1" si="236"/>
        <v>9.4521027519029097</v>
      </c>
      <c r="H1441" s="1">
        <f t="shared" ca="1" si="236"/>
        <v>4.3241951917648898</v>
      </c>
      <c r="I1441" s="1">
        <f t="shared" ca="1" si="236"/>
        <v>5.9885913375236592</v>
      </c>
      <c r="J1441" s="1">
        <f t="shared" ca="1" si="236"/>
        <v>5.5798228133209502</v>
      </c>
      <c r="K1441" s="1">
        <f t="shared" ca="1" si="228"/>
        <v>16.850197039300017</v>
      </c>
      <c r="L1441" s="1">
        <f t="shared" ca="1" si="229"/>
        <v>22.48673754778331</v>
      </c>
      <c r="M1441" s="1">
        <f t="shared" ca="1" si="230"/>
        <v>20.070095393139461</v>
      </c>
      <c r="N1441" s="1">
        <f t="shared" ca="1" si="231"/>
        <v>21.850337623093218</v>
      </c>
      <c r="O1441" s="1">
        <f t="shared" ca="1" si="232"/>
        <v>19.73681223621444</v>
      </c>
      <c r="P1441" s="5">
        <f t="shared" ca="1" si="233"/>
        <v>22.48673754778331</v>
      </c>
      <c r="Q1441">
        <f t="shared" ca="1" si="234"/>
        <v>2</v>
      </c>
    </row>
    <row r="1442" spans="1:17" x14ac:dyDescent="0.25">
      <c r="A1442" s="1">
        <f t="shared" ca="1" si="235"/>
        <v>6.5381080783145302</v>
      </c>
      <c r="B1442" s="1">
        <f t="shared" ca="1" si="236"/>
        <v>5.5921445525129831</v>
      </c>
      <c r="C1442" s="1">
        <f t="shared" ca="1" si="236"/>
        <v>11.021867799378166</v>
      </c>
      <c r="D1442" s="1">
        <f t="shared" ca="1" si="236"/>
        <v>8.3776965727858297</v>
      </c>
      <c r="E1442" s="1">
        <f t="shared" ca="1" si="236"/>
        <v>2.3309232553512009</v>
      </c>
      <c r="F1442" s="1">
        <f t="shared" ca="1" si="236"/>
        <v>3.8597232400847532</v>
      </c>
      <c r="G1442" s="1">
        <f t="shared" ca="1" si="236"/>
        <v>6.8161119156247949</v>
      </c>
      <c r="H1442" s="1">
        <f t="shared" ca="1" si="236"/>
        <v>11.87072829089772</v>
      </c>
      <c r="I1442" s="1">
        <f t="shared" ca="1" si="236"/>
        <v>6.3511791379688303</v>
      </c>
      <c r="J1442" s="1">
        <f t="shared" ca="1" si="236"/>
        <v>8.8337066716304662</v>
      </c>
      <c r="K1442" s="1">
        <f t="shared" ca="1" si="228"/>
        <v>17.559975877692697</v>
      </c>
      <c r="L1442" s="1">
        <f t="shared" ca="1" si="229"/>
        <v>26.786532941998079</v>
      </c>
      <c r="M1442" s="1">
        <f t="shared" ca="1" si="230"/>
        <v>24.053917143265028</v>
      </c>
      <c r="N1442" s="1">
        <f t="shared" ca="1" si="231"/>
        <v>24.636753602197032</v>
      </c>
      <c r="O1442" s="1">
        <f t="shared" ca="1" si="232"/>
        <v>21.241963139768245</v>
      </c>
      <c r="P1442" s="5">
        <f t="shared" ca="1" si="233"/>
        <v>26.786532941998079</v>
      </c>
      <c r="Q1442">
        <f t="shared" ca="1" si="234"/>
        <v>2</v>
      </c>
    </row>
    <row r="1443" spans="1:17" x14ac:dyDescent="0.25">
      <c r="A1443" s="1">
        <f t="shared" ca="1" si="235"/>
        <v>6.0941930767655172</v>
      </c>
      <c r="B1443" s="1">
        <f t="shared" ca="1" si="236"/>
        <v>5.7743403714599104</v>
      </c>
      <c r="C1443" s="1">
        <f t="shared" ca="1" si="236"/>
        <v>11.790438818017845</v>
      </c>
      <c r="D1443" s="1">
        <f t="shared" ca="1" si="236"/>
        <v>8.5322560982233036</v>
      </c>
      <c r="E1443" s="1">
        <f t="shared" ca="1" si="236"/>
        <v>2.1912019215288692</v>
      </c>
      <c r="F1443" s="1">
        <f t="shared" ca="1" si="236"/>
        <v>5.5667418815455685</v>
      </c>
      <c r="G1443" s="1">
        <f t="shared" ca="1" si="236"/>
        <v>7.1052664827048577</v>
      </c>
      <c r="H1443" s="1">
        <f t="shared" ca="1" si="236"/>
        <v>9.7436939191335803</v>
      </c>
      <c r="I1443" s="1">
        <f t="shared" ca="1" si="236"/>
        <v>5.4214215692440781</v>
      </c>
      <c r="J1443" s="1">
        <f t="shared" ca="1" si="236"/>
        <v>9.1074619951293485</v>
      </c>
      <c r="K1443" s="1">
        <f t="shared" ca="1" si="228"/>
        <v>17.884631894783361</v>
      </c>
      <c r="L1443" s="1">
        <f t="shared" ca="1" si="229"/>
        <v>24.370143094122401</v>
      </c>
      <c r="M1443" s="1">
        <f t="shared" ca="1" si="230"/>
        <v>22.814278562667813</v>
      </c>
      <c r="N1443" s="1">
        <f t="shared" ca="1" si="231"/>
        <v>25.869965817378905</v>
      </c>
      <c r="O1443" s="1">
        <f t="shared" ca="1" si="232"/>
        <v>21.987068849294118</v>
      </c>
      <c r="P1443" s="5">
        <f t="shared" ca="1" si="233"/>
        <v>25.869965817378905</v>
      </c>
      <c r="Q1443">
        <f t="shared" ca="1" si="234"/>
        <v>4</v>
      </c>
    </row>
    <row r="1444" spans="1:17" x14ac:dyDescent="0.25">
      <c r="A1444" s="1">
        <f t="shared" ca="1" si="235"/>
        <v>6.0013387768063282</v>
      </c>
      <c r="B1444" s="1">
        <f t="shared" ca="1" si="236"/>
        <v>6.2243254786499032</v>
      </c>
      <c r="C1444" s="1">
        <f t="shared" ca="1" si="236"/>
        <v>6.7859303865755942</v>
      </c>
      <c r="D1444" s="1">
        <f t="shared" ca="1" si="236"/>
        <v>9.910260576811929</v>
      </c>
      <c r="E1444" s="1">
        <f t="shared" ca="1" si="236"/>
        <v>1.6013687690675271</v>
      </c>
      <c r="F1444" s="1">
        <f t="shared" ca="1" si="236"/>
        <v>5.3439338243451502</v>
      </c>
      <c r="G1444" s="1">
        <f t="shared" ca="1" si="236"/>
        <v>11.183773199167042</v>
      </c>
      <c r="H1444" s="1">
        <f t="shared" ca="1" si="236"/>
        <v>10.600263770920758</v>
      </c>
      <c r="I1444" s="1">
        <f t="shared" ca="1" si="236"/>
        <v>7.9552968362817058</v>
      </c>
      <c r="J1444" s="1">
        <f t="shared" ca="1" si="236"/>
        <v>6.2911686591967335</v>
      </c>
      <c r="K1444" s="1">
        <f t="shared" ca="1" si="228"/>
        <v>12.787269163381922</v>
      </c>
      <c r="L1444" s="1">
        <f t="shared" ca="1" si="229"/>
        <v>26.511863124539016</v>
      </c>
      <c r="M1444" s="1">
        <f t="shared" ca="1" si="230"/>
        <v>21.849173041352294</v>
      </c>
      <c r="N1444" s="1">
        <f t="shared" ca="1" si="231"/>
        <v>25.814724798473492</v>
      </c>
      <c r="O1444" s="1">
        <f t="shared" ca="1" si="232"/>
        <v>23.69926733701368</v>
      </c>
      <c r="P1444" s="5">
        <f t="shared" ca="1" si="233"/>
        <v>26.511863124539016</v>
      </c>
      <c r="Q1444">
        <f t="shared" ca="1" si="234"/>
        <v>2</v>
      </c>
    </row>
    <row r="1445" spans="1:17" x14ac:dyDescent="0.25">
      <c r="A1445" s="1">
        <f t="shared" ca="1" si="235"/>
        <v>8.6953347624826556</v>
      </c>
      <c r="B1445" s="1">
        <f t="shared" ca="1" si="236"/>
        <v>4.3934341929743912</v>
      </c>
      <c r="C1445" s="1">
        <f t="shared" ca="1" si="236"/>
        <v>12.225311489786773</v>
      </c>
      <c r="D1445" s="1">
        <f t="shared" ca="1" si="236"/>
        <v>8.9301529563082092</v>
      </c>
      <c r="E1445" s="1">
        <f t="shared" ca="1" si="236"/>
        <v>1.5717751019564499</v>
      </c>
      <c r="F1445" s="1">
        <f t="shared" ca="1" si="236"/>
        <v>4.5747422200247101</v>
      </c>
      <c r="G1445" s="1">
        <f t="shared" ca="1" si="236"/>
        <v>8.4613331187912788</v>
      </c>
      <c r="H1445" s="1">
        <f t="shared" ca="1" si="236"/>
        <v>9.513470116750586</v>
      </c>
      <c r="I1445" s="1">
        <f t="shared" ca="1" si="236"/>
        <v>6.1494999158688799</v>
      </c>
      <c r="J1445" s="1">
        <f t="shared" ca="1" si="236"/>
        <v>5.4919361304249961</v>
      </c>
      <c r="K1445" s="1">
        <f t="shared" ca="1" si="228"/>
        <v>20.920646252269428</v>
      </c>
      <c r="L1445" s="1">
        <f t="shared" ca="1" si="229"/>
        <v>27.138957835541451</v>
      </c>
      <c r="M1445" s="1">
        <f t="shared" ca="1" si="230"/>
        <v>21.908545910732983</v>
      </c>
      <c r="N1445" s="1">
        <f t="shared" ca="1" si="231"/>
        <v>20.609612459292975</v>
      </c>
      <c r="O1445" s="1">
        <f t="shared" ca="1" si="232"/>
        <v>18.346703442190666</v>
      </c>
      <c r="P1445" s="5">
        <f t="shared" ca="1" si="233"/>
        <v>27.138957835541451</v>
      </c>
      <c r="Q1445">
        <f t="shared" ca="1" si="234"/>
        <v>2</v>
      </c>
    </row>
    <row r="1446" spans="1:17" x14ac:dyDescent="0.25">
      <c r="A1446" s="1">
        <f t="shared" ca="1" si="235"/>
        <v>10.624798286989869</v>
      </c>
      <c r="B1446" s="1">
        <f t="shared" ca="1" si="236"/>
        <v>6.2930383905466627</v>
      </c>
      <c r="C1446" s="1">
        <f t="shared" ca="1" si="236"/>
        <v>9.0797199241333679</v>
      </c>
      <c r="D1446" s="1">
        <f t="shared" ca="1" si="236"/>
        <v>11.986341672236486</v>
      </c>
      <c r="E1446" s="1">
        <f t="shared" ca="1" si="236"/>
        <v>2.1204576913227156</v>
      </c>
      <c r="F1446" s="1">
        <f t="shared" ca="1" si="236"/>
        <v>4.9232207943703026</v>
      </c>
      <c r="G1446" s="1">
        <f t="shared" ca="1" si="236"/>
        <v>6.7375751095710505</v>
      </c>
      <c r="H1446" s="1">
        <f t="shared" ca="1" si="236"/>
        <v>4.5950578361511001</v>
      </c>
      <c r="I1446" s="1">
        <f t="shared" ca="1" si="236"/>
        <v>6.8617777958386226</v>
      </c>
      <c r="J1446" s="1">
        <f t="shared" ca="1" si="236"/>
        <v>4.7431516571627439</v>
      </c>
      <c r="K1446" s="1">
        <f t="shared" ca="1" si="228"/>
        <v>19.704518211123236</v>
      </c>
      <c r="L1446" s="1">
        <f t="shared" ca="1" si="229"/>
        <v>27.206197795377456</v>
      </c>
      <c r="M1446" s="1">
        <f t="shared" ca="1" si="230"/>
        <v>24.350185431313953</v>
      </c>
      <c r="N1446" s="1">
        <f t="shared" ca="1" si="231"/>
        <v>22.821188637918333</v>
      </c>
      <c r="O1446" s="1">
        <f t="shared" ca="1" si="232"/>
        <v>17.773765157280458</v>
      </c>
      <c r="P1446" s="5">
        <f t="shared" ca="1" si="233"/>
        <v>27.206197795377456</v>
      </c>
      <c r="Q1446">
        <f t="shared" ca="1" si="234"/>
        <v>2</v>
      </c>
    </row>
    <row r="1447" spans="1:17" x14ac:dyDescent="0.25">
      <c r="A1447" s="1">
        <f t="shared" ca="1" si="235"/>
        <v>8.7283380850504457</v>
      </c>
      <c r="B1447" s="1">
        <f t="shared" ca="1" si="236"/>
        <v>5.7859779620592331</v>
      </c>
      <c r="C1447" s="1">
        <f t="shared" ca="1" si="236"/>
        <v>20.123570530483786</v>
      </c>
      <c r="D1447" s="1">
        <f t="shared" ca="1" si="236"/>
        <v>8.7109435410821625</v>
      </c>
      <c r="E1447" s="1">
        <f t="shared" ca="1" si="236"/>
        <v>1.7853647641083819</v>
      </c>
      <c r="F1447" s="1">
        <f t="shared" ca="1" si="236"/>
        <v>5.9555601067452226</v>
      </c>
      <c r="G1447" s="1">
        <f t="shared" ca="1" si="236"/>
        <v>7.4660408586746838</v>
      </c>
      <c r="H1447" s="1">
        <f t="shared" ca="1" si="236"/>
        <v>8.6446857661285303</v>
      </c>
      <c r="I1447" s="1">
        <f t="shared" ca="1" si="236"/>
        <v>6.1589594076305847</v>
      </c>
      <c r="J1447" s="1">
        <f t="shared" ca="1" si="236"/>
        <v>8.5101687363425143</v>
      </c>
      <c r="K1447" s="1">
        <f t="shared" ca="1" si="228"/>
        <v>28.851908615534231</v>
      </c>
      <c r="L1447" s="1">
        <f t="shared" ca="1" si="229"/>
        <v>26.083967392261137</v>
      </c>
      <c r="M1447" s="1">
        <f t="shared" ca="1" si="230"/>
        <v>25.182830993131926</v>
      </c>
      <c r="N1447" s="1">
        <f t="shared" ca="1" si="231"/>
        <v>26.410666212777556</v>
      </c>
      <c r="O1447" s="1">
        <f t="shared" ca="1" si="232"/>
        <v>21.76218755707643</v>
      </c>
      <c r="P1447" s="5">
        <f t="shared" ca="1" si="233"/>
        <v>28.851908615534231</v>
      </c>
      <c r="Q1447">
        <f t="shared" ca="1" si="234"/>
        <v>1</v>
      </c>
    </row>
    <row r="1448" spans="1:17" x14ac:dyDescent="0.25">
      <c r="A1448" s="1">
        <f t="shared" ca="1" si="235"/>
        <v>4.3620561109050673</v>
      </c>
      <c r="B1448" s="1">
        <f t="shared" ca="1" si="236"/>
        <v>6.5336896013114121</v>
      </c>
      <c r="C1448" s="1">
        <f t="shared" ca="1" si="236"/>
        <v>17.074681871616296</v>
      </c>
      <c r="D1448" s="1">
        <f t="shared" ca="1" si="236"/>
        <v>10.887690776377555</v>
      </c>
      <c r="E1448" s="1">
        <f t="shared" ca="1" si="236"/>
        <v>1.9630454809107833</v>
      </c>
      <c r="F1448" s="1">
        <f t="shared" ca="1" si="236"/>
        <v>3.918478963146014</v>
      </c>
      <c r="G1448" s="1">
        <f t="shared" ca="1" si="236"/>
        <v>9.7829645859897578</v>
      </c>
      <c r="H1448" s="1">
        <f t="shared" ca="1" si="236"/>
        <v>8.9033066412030255</v>
      </c>
      <c r="I1448" s="1">
        <f t="shared" ca="1" si="236"/>
        <v>6.5814822408930445</v>
      </c>
      <c r="J1448" s="1">
        <f t="shared" ca="1" si="236"/>
        <v>7.3615571184101718</v>
      </c>
      <c r="K1448" s="1">
        <f t="shared" ca="1" si="228"/>
        <v>21.436737982521365</v>
      </c>
      <c r="L1448" s="1">
        <f t="shared" ca="1" si="229"/>
        <v>24.15305352848565</v>
      </c>
      <c r="M1448" s="1">
        <f t="shared" ca="1" si="230"/>
        <v>20.268140951119065</v>
      </c>
      <c r="N1448" s="1">
        <f t="shared" ca="1" si="231"/>
        <v>24.395207923760644</v>
      </c>
      <c r="O1448" s="1">
        <f t="shared" ca="1" si="232"/>
        <v>23.67821130571134</v>
      </c>
      <c r="P1448" s="5">
        <f t="shared" ca="1" si="233"/>
        <v>24.395207923760644</v>
      </c>
      <c r="Q1448">
        <f t="shared" ca="1" si="234"/>
        <v>4</v>
      </c>
    </row>
    <row r="1449" spans="1:17" x14ac:dyDescent="0.25">
      <c r="A1449" s="1">
        <f t="shared" ca="1" si="235"/>
        <v>7.3308962646478859</v>
      </c>
      <c r="B1449" s="1">
        <f t="shared" ca="1" si="236"/>
        <v>2.9753599245198812</v>
      </c>
      <c r="C1449" s="1">
        <f t="shared" ca="1" si="236"/>
        <v>17.908970945482555</v>
      </c>
      <c r="D1449" s="1">
        <f t="shared" ca="1" si="236"/>
        <v>4.193492728784519</v>
      </c>
      <c r="E1449" s="1">
        <f t="shared" ca="1" si="236"/>
        <v>2.3005257852246483</v>
      </c>
      <c r="F1449" s="1">
        <f t="shared" ca="1" si="236"/>
        <v>4.668685589684304</v>
      </c>
      <c r="G1449" s="1">
        <f t="shared" ca="1" si="236"/>
        <v>9.3012417168135126</v>
      </c>
      <c r="H1449" s="1">
        <f t="shared" ca="1" si="236"/>
        <v>7.3481809139070542</v>
      </c>
      <c r="I1449" s="1">
        <f t="shared" ca="1" si="236"/>
        <v>6.1264234757429525</v>
      </c>
      <c r="J1449" s="1">
        <f t="shared" ca="1" si="236"/>
        <v>5.408481039666146</v>
      </c>
      <c r="K1449" s="1">
        <f t="shared" ca="1" si="228"/>
        <v>25.239867210130441</v>
      </c>
      <c r="L1449" s="1">
        <f t="shared" ca="1" si="229"/>
        <v>18.872569907339461</v>
      </c>
      <c r="M1449" s="1">
        <f t="shared" ca="1" si="230"/>
        <v>21.166326565281633</v>
      </c>
      <c r="N1449" s="1">
        <f t="shared" ca="1" si="231"/>
        <v>19.178950029613283</v>
      </c>
      <c r="O1449" s="1">
        <f t="shared" ca="1" si="232"/>
        <v>17.685082680999539</v>
      </c>
      <c r="P1449" s="5">
        <f t="shared" ca="1" si="233"/>
        <v>25.239867210130441</v>
      </c>
      <c r="Q1449">
        <f t="shared" ca="1" si="234"/>
        <v>1</v>
      </c>
    </row>
    <row r="1450" spans="1:17" x14ac:dyDescent="0.25">
      <c r="A1450" s="1">
        <f t="shared" ca="1" si="235"/>
        <v>6.1102384287275866</v>
      </c>
      <c r="B1450" s="1">
        <f t="shared" ca="1" si="236"/>
        <v>4.0737143424585156</v>
      </c>
      <c r="C1450" s="1">
        <f t="shared" ca="1" si="236"/>
        <v>12.567832921686872</v>
      </c>
      <c r="D1450" s="1">
        <f t="shared" ca="1" si="236"/>
        <v>12.643841697342804</v>
      </c>
      <c r="E1450" s="1">
        <f t="shared" ca="1" si="236"/>
        <v>1.5950520739870013</v>
      </c>
      <c r="F1450" s="1">
        <f t="shared" ca="1" si="236"/>
        <v>4.5026297712678778</v>
      </c>
      <c r="G1450" s="1">
        <f t="shared" ca="1" si="236"/>
        <v>7.7559894521247843</v>
      </c>
      <c r="H1450" s="1">
        <f t="shared" ca="1" si="236"/>
        <v>11.62499904048591</v>
      </c>
      <c r="I1450" s="1">
        <f t="shared" ca="1" si="236"/>
        <v>6.8932789362673015</v>
      </c>
      <c r="J1450" s="1">
        <f t="shared" ca="1" si="236"/>
        <v>5.7292345246078433</v>
      </c>
      <c r="K1450" s="1">
        <f t="shared" ca="1" si="228"/>
        <v>18.678071350414459</v>
      </c>
      <c r="L1450" s="1">
        <f t="shared" ca="1" si="229"/>
        <v>30.379079166556302</v>
      </c>
      <c r="M1450" s="1">
        <f t="shared" ca="1" si="230"/>
        <v>20.327803963589734</v>
      </c>
      <c r="N1450" s="1">
        <f t="shared" ca="1" si="231"/>
        <v>21.198857574601536</v>
      </c>
      <c r="O1450" s="1">
        <f t="shared" ca="1" si="232"/>
        <v>17.558938319191142</v>
      </c>
      <c r="P1450" s="5">
        <f t="shared" ca="1" si="233"/>
        <v>30.379079166556302</v>
      </c>
      <c r="Q1450">
        <f t="shared" ca="1" si="234"/>
        <v>2</v>
      </c>
    </row>
    <row r="1451" spans="1:17" x14ac:dyDescent="0.25">
      <c r="A1451" s="1">
        <f t="shared" ca="1" si="235"/>
        <v>6.8258233683873897</v>
      </c>
      <c r="B1451" s="1">
        <f t="shared" ca="1" si="236"/>
        <v>5.5375023188299535</v>
      </c>
      <c r="C1451" s="1">
        <f t="shared" ca="1" si="236"/>
        <v>16.457556192734302</v>
      </c>
      <c r="D1451" s="1">
        <f t="shared" ca="1" si="236"/>
        <v>9.6157157794389505</v>
      </c>
      <c r="E1451" s="1">
        <f t="shared" ca="1" si="236"/>
        <v>2.0218531016789338</v>
      </c>
      <c r="F1451" s="1">
        <f t="shared" ca="1" si="236"/>
        <v>4.0730240695659106</v>
      </c>
      <c r="G1451" s="1">
        <f t="shared" ca="1" si="236"/>
        <v>10.072338799203447</v>
      </c>
      <c r="H1451" s="1">
        <f t="shared" ca="1" si="236"/>
        <v>9.0477821823222921</v>
      </c>
      <c r="I1451" s="1">
        <f t="shared" ca="1" si="236"/>
        <v>4.5624504922741851</v>
      </c>
      <c r="J1451" s="1">
        <f t="shared" ca="1" si="236"/>
        <v>7.9535414454069038</v>
      </c>
      <c r="K1451" s="1">
        <f t="shared" ca="1" si="228"/>
        <v>23.283379561121691</v>
      </c>
      <c r="L1451" s="1">
        <f t="shared" ca="1" si="229"/>
        <v>25.489321330148634</v>
      </c>
      <c r="M1451" s="1">
        <f t="shared" ca="1" si="230"/>
        <v>21.363668407747411</v>
      </c>
      <c r="N1451" s="1">
        <f t="shared" ca="1" si="231"/>
        <v>22.126518326076955</v>
      </c>
      <c r="O1451" s="1">
        <f t="shared" ca="1" si="232"/>
        <v>23.563382563440307</v>
      </c>
      <c r="P1451" s="5">
        <f t="shared" ca="1" si="233"/>
        <v>25.489321330148634</v>
      </c>
      <c r="Q1451">
        <f t="shared" ca="1" si="234"/>
        <v>2</v>
      </c>
    </row>
    <row r="1452" spans="1:17" x14ac:dyDescent="0.25">
      <c r="A1452" s="1">
        <f t="shared" ca="1" si="235"/>
        <v>3.555562994463175</v>
      </c>
      <c r="B1452" s="1">
        <f t="shared" ca="1" si="236"/>
        <v>5.5962598277343272</v>
      </c>
      <c r="C1452" s="1">
        <f t="shared" ca="1" si="236"/>
        <v>11.852263218404381</v>
      </c>
      <c r="D1452" s="1">
        <f t="shared" ca="1" si="236"/>
        <v>8.6324909632621356</v>
      </c>
      <c r="E1452" s="1">
        <f t="shared" ca="1" si="236"/>
        <v>2.6770668024041573</v>
      </c>
      <c r="F1452" s="1">
        <f t="shared" ca="1" si="236"/>
        <v>4.8725058078108976</v>
      </c>
      <c r="G1452" s="1">
        <f t="shared" ca="1" si="236"/>
        <v>8.1827982582670487</v>
      </c>
      <c r="H1452" s="1">
        <f t="shared" ca="1" si="236"/>
        <v>9.4314469618589687</v>
      </c>
      <c r="I1452" s="1">
        <f t="shared" ca="1" si="236"/>
        <v>4.6402820887184095</v>
      </c>
      <c r="J1452" s="1">
        <f t="shared" ca="1" si="236"/>
        <v>6.9255714966884332</v>
      </c>
      <c r="K1452" s="1">
        <f t="shared" ca="1" si="228"/>
        <v>15.407826212867556</v>
      </c>
      <c r="L1452" s="1">
        <f t="shared" ca="1" si="229"/>
        <v>21.619500919584279</v>
      </c>
      <c r="M1452" s="1">
        <f t="shared" ca="1" si="230"/>
        <v>17.798483382274174</v>
      </c>
      <c r="N1452" s="1">
        <f t="shared" ca="1" si="231"/>
        <v>22.034619220952067</v>
      </c>
      <c r="O1452" s="1">
        <f t="shared" ca="1" si="232"/>
        <v>20.704629582689808</v>
      </c>
      <c r="P1452" s="5">
        <f t="shared" ca="1" si="233"/>
        <v>22.034619220952067</v>
      </c>
      <c r="Q1452">
        <f t="shared" ca="1" si="234"/>
        <v>4</v>
      </c>
    </row>
    <row r="1453" spans="1:17" x14ac:dyDescent="0.25">
      <c r="A1453" s="1">
        <f t="shared" ca="1" si="235"/>
        <v>6.5846619930526282</v>
      </c>
      <c r="B1453" s="1">
        <f t="shared" ca="1" si="236"/>
        <v>3.7298968937509649</v>
      </c>
      <c r="C1453" s="1">
        <f t="shared" ca="1" si="236"/>
        <v>14.426035289857225</v>
      </c>
      <c r="D1453" s="1">
        <f t="shared" ca="1" si="236"/>
        <v>7.6197326898749287</v>
      </c>
      <c r="E1453" s="1">
        <f t="shared" ca="1" si="236"/>
        <v>2.2200720813207404</v>
      </c>
      <c r="F1453" s="1">
        <f t="shared" ca="1" si="236"/>
        <v>5.8041907231049468</v>
      </c>
      <c r="G1453" s="1">
        <f t="shared" ca="1" si="236"/>
        <v>7.6822474433980616</v>
      </c>
      <c r="H1453" s="1">
        <f t="shared" ca="1" si="236"/>
        <v>8.4246082632136439</v>
      </c>
      <c r="I1453" s="1">
        <f t="shared" ca="1" si="236"/>
        <v>7.2717992341977933</v>
      </c>
      <c r="J1453" s="1">
        <f t="shared" ca="1" si="236"/>
        <v>9.9390734996160024</v>
      </c>
      <c r="K1453" s="1">
        <f t="shared" ca="1" si="228"/>
        <v>21.010697282909852</v>
      </c>
      <c r="L1453" s="1">
        <f t="shared" ca="1" si="229"/>
        <v>22.629002946141199</v>
      </c>
      <c r="M1453" s="1">
        <f t="shared" ca="1" si="230"/>
        <v>26.015606808187165</v>
      </c>
      <c r="N1453" s="1">
        <f t="shared" ca="1" si="231"/>
        <v>26.744960350669707</v>
      </c>
      <c r="O1453" s="1">
        <f t="shared" ca="1" si="232"/>
        <v>21.351217836765031</v>
      </c>
      <c r="P1453" s="5">
        <f t="shared" ca="1" si="233"/>
        <v>26.744960350669707</v>
      </c>
      <c r="Q1453">
        <f t="shared" ca="1" si="234"/>
        <v>4</v>
      </c>
    </row>
    <row r="1454" spans="1:17" x14ac:dyDescent="0.25">
      <c r="A1454" s="1">
        <f t="shared" ca="1" si="235"/>
        <v>7.6841507074519155</v>
      </c>
      <c r="B1454" s="1">
        <f t="shared" ca="1" si="236"/>
        <v>6.8262240275014081</v>
      </c>
      <c r="C1454" s="1">
        <f t="shared" ca="1" si="236"/>
        <v>4.9807471766627947</v>
      </c>
      <c r="D1454" s="1">
        <f t="shared" ca="1" si="236"/>
        <v>8.0185551779887358</v>
      </c>
      <c r="E1454" s="1">
        <f t="shared" ca="1" si="236"/>
        <v>2.5207578217590894</v>
      </c>
      <c r="F1454" s="1">
        <f t="shared" ca="1" si="236"/>
        <v>3.2088839148016746</v>
      </c>
      <c r="G1454" s="1">
        <f t="shared" ca="1" si="236"/>
        <v>12.59290108492543</v>
      </c>
      <c r="H1454" s="1">
        <f t="shared" ca="1" si="236"/>
        <v>8.4377159871332932</v>
      </c>
      <c r="I1454" s="1">
        <f t="shared" ca="1" si="236"/>
        <v>6.9620600024302259</v>
      </c>
      <c r="J1454" s="1">
        <f t="shared" ca="1" si="236"/>
        <v>7.513088717374651</v>
      </c>
      <c r="K1454" s="1">
        <f t="shared" ca="1" si="228"/>
        <v>12.66489788411471</v>
      </c>
      <c r="L1454" s="1">
        <f t="shared" ca="1" si="229"/>
        <v>24.140421872573945</v>
      </c>
      <c r="M1454" s="1">
        <f t="shared" ca="1" si="230"/>
        <v>24.680057249015881</v>
      </c>
      <c r="N1454" s="1">
        <f t="shared" ca="1" si="231"/>
        <v>24.510256662107956</v>
      </c>
      <c r="O1454" s="1">
        <f t="shared" ca="1" si="232"/>
        <v>26.932213829801487</v>
      </c>
      <c r="P1454" s="5">
        <f t="shared" ca="1" si="233"/>
        <v>26.932213829801487</v>
      </c>
      <c r="Q1454">
        <f t="shared" ca="1" si="234"/>
        <v>5</v>
      </c>
    </row>
    <row r="1455" spans="1:17" x14ac:dyDescent="0.25">
      <c r="A1455" s="1">
        <f t="shared" ca="1" si="235"/>
        <v>7.5238571293527086</v>
      </c>
      <c r="B1455" s="1">
        <f t="shared" ca="1" si="236"/>
        <v>5.9310880054497543</v>
      </c>
      <c r="C1455" s="1">
        <f t="shared" ca="1" si="236"/>
        <v>16.627754826028522</v>
      </c>
      <c r="D1455" s="1">
        <f t="shared" ca="1" si="236"/>
        <v>9.3322072641573719</v>
      </c>
      <c r="E1455" s="1">
        <f t="shared" ca="1" si="236"/>
        <v>2.4980244533508387</v>
      </c>
      <c r="F1455" s="1">
        <f t="shared" ca="1" si="236"/>
        <v>4.8539254714794611</v>
      </c>
      <c r="G1455" s="1">
        <f t="shared" ca="1" si="236"/>
        <v>6.3098208832586931</v>
      </c>
      <c r="H1455" s="1">
        <f t="shared" ca="1" si="236"/>
        <v>12.616763660176034</v>
      </c>
      <c r="I1455" s="1">
        <f t="shared" ca="1" si="236"/>
        <v>6.6120803277708111</v>
      </c>
      <c r="J1455" s="1">
        <f t="shared" ca="1" si="236"/>
        <v>5.5424848394799922</v>
      </c>
      <c r="K1455" s="1">
        <f t="shared" ca="1" si="228"/>
        <v>24.151611955381231</v>
      </c>
      <c r="L1455" s="1">
        <f t="shared" ca="1" si="229"/>
        <v>29.472828053686115</v>
      </c>
      <c r="M1455" s="1">
        <f t="shared" ca="1" si="230"/>
        <v>22.176446749954351</v>
      </c>
      <c r="N1455" s="1">
        <f t="shared" ca="1" si="231"/>
        <v>22.93957864418002</v>
      </c>
      <c r="O1455" s="1">
        <f t="shared" ca="1" si="232"/>
        <v>17.78339372818844</v>
      </c>
      <c r="P1455" s="5">
        <f t="shared" ca="1" si="233"/>
        <v>29.472828053686115</v>
      </c>
      <c r="Q1455">
        <f t="shared" ca="1" si="234"/>
        <v>2</v>
      </c>
    </row>
    <row r="1456" spans="1:17" x14ac:dyDescent="0.25">
      <c r="A1456" s="1">
        <f t="shared" ca="1" si="235"/>
        <v>8.6895604039232541</v>
      </c>
      <c r="B1456" s="1">
        <f t="shared" ca="1" si="236"/>
        <v>6.3624428304996101</v>
      </c>
      <c r="C1456" s="1">
        <f t="shared" ca="1" si="236"/>
        <v>13.086522815245859</v>
      </c>
      <c r="D1456" s="1">
        <f t="shared" ca="1" si="236"/>
        <v>9.9030394437514531</v>
      </c>
      <c r="E1456" s="1">
        <f t="shared" ca="1" si="236"/>
        <v>1.9337117302465423</v>
      </c>
      <c r="F1456" s="1">
        <f t="shared" ca="1" si="236"/>
        <v>4.9475353638987727</v>
      </c>
      <c r="G1456" s="1">
        <f t="shared" ca="1" si="236"/>
        <v>10.236525471907205</v>
      </c>
      <c r="H1456" s="1">
        <f t="shared" ca="1" si="236"/>
        <v>11.133247947255375</v>
      </c>
      <c r="I1456" s="1">
        <f t="shared" ca="1" si="236"/>
        <v>5.9515220429600006</v>
      </c>
      <c r="J1456" s="1">
        <f t="shared" ca="1" si="236"/>
        <v>6.9670598976435523</v>
      </c>
      <c r="K1456" s="1">
        <f t="shared" ca="1" si="228"/>
        <v>21.776083219169113</v>
      </c>
      <c r="L1456" s="1">
        <f t="shared" ca="1" si="229"/>
        <v>29.725847794930083</v>
      </c>
      <c r="M1456" s="1">
        <f t="shared" ca="1" si="230"/>
        <v>23.541854074773347</v>
      </c>
      <c r="N1456" s="1">
        <f t="shared" ca="1" si="231"/>
        <v>24.228560135001935</v>
      </c>
      <c r="O1456" s="1">
        <f t="shared" ca="1" si="232"/>
        <v>23.566028200050368</v>
      </c>
      <c r="P1456" s="5">
        <f t="shared" ca="1" si="233"/>
        <v>29.725847794930083</v>
      </c>
      <c r="Q1456">
        <f t="shared" ca="1" si="234"/>
        <v>2</v>
      </c>
    </row>
    <row r="1457" spans="1:17" x14ac:dyDescent="0.25">
      <c r="A1457" s="1">
        <f t="shared" ca="1" si="235"/>
        <v>5.9563568890994461</v>
      </c>
      <c r="B1457" s="1">
        <f t="shared" ca="1" si="236"/>
        <v>5.2798779321950295</v>
      </c>
      <c r="C1457" s="1">
        <f t="shared" ca="1" si="236"/>
        <v>15.581668238049279</v>
      </c>
      <c r="D1457" s="1">
        <f t="shared" ca="1" si="236"/>
        <v>9.4306156098832439</v>
      </c>
      <c r="E1457" s="1">
        <f t="shared" ca="1" si="236"/>
        <v>1.9069369275525763</v>
      </c>
      <c r="F1457" s="1">
        <f t="shared" ca="1" si="236"/>
        <v>4.3072995670036578</v>
      </c>
      <c r="G1457" s="1">
        <f t="shared" ca="1" si="236"/>
        <v>4.9049371125719849</v>
      </c>
      <c r="H1457" s="1">
        <f t="shared" ca="1" si="236"/>
        <v>7.2173093981661252</v>
      </c>
      <c r="I1457" s="1">
        <f t="shared" ref="B1457:J1486" ca="1" si="237">_xlfn.NORM.INV(RAND(),I$1,I$2)</f>
        <v>6.3057324473789729</v>
      </c>
      <c r="J1457" s="1">
        <f t="shared" ca="1" si="237"/>
        <v>6.4273060163985436</v>
      </c>
      <c r="K1457" s="1">
        <f t="shared" ca="1" si="228"/>
        <v>21.538025127148725</v>
      </c>
      <c r="L1457" s="1">
        <f t="shared" ca="1" si="229"/>
        <v>22.604281897148816</v>
      </c>
      <c r="M1457" s="1">
        <f t="shared" ca="1" si="230"/>
        <v>20.596332280429539</v>
      </c>
      <c r="N1457" s="1">
        <f t="shared" ca="1" si="231"/>
        <v>22.320215962976203</v>
      </c>
      <c r="O1457" s="1">
        <f t="shared" ca="1" si="232"/>
        <v>16.612121061165556</v>
      </c>
      <c r="P1457" s="5">
        <f t="shared" ca="1" si="233"/>
        <v>22.604281897148816</v>
      </c>
      <c r="Q1457">
        <f t="shared" ca="1" si="234"/>
        <v>2</v>
      </c>
    </row>
    <row r="1458" spans="1:17" x14ac:dyDescent="0.25">
      <c r="A1458" s="1">
        <f t="shared" ca="1" si="235"/>
        <v>5.6828638589250859</v>
      </c>
      <c r="B1458" s="1">
        <f t="shared" ca="1" si="237"/>
        <v>4.7056498271759351</v>
      </c>
      <c r="C1458" s="1">
        <f t="shared" ca="1" si="237"/>
        <v>12.214148887462542</v>
      </c>
      <c r="D1458" s="1">
        <f t="shared" ca="1" si="237"/>
        <v>8.3235983516563739</v>
      </c>
      <c r="E1458" s="1">
        <f t="shared" ca="1" si="237"/>
        <v>1.967316252645362</v>
      </c>
      <c r="F1458" s="1">
        <f t="shared" ca="1" si="237"/>
        <v>4.4909535386099648</v>
      </c>
      <c r="G1458" s="1">
        <f t="shared" ca="1" si="237"/>
        <v>8.9069208046978865</v>
      </c>
      <c r="H1458" s="1">
        <f t="shared" ca="1" si="237"/>
        <v>11.320013795420849</v>
      </c>
      <c r="I1458" s="1">
        <f t="shared" ca="1" si="237"/>
        <v>8.7441900722430237</v>
      </c>
      <c r="J1458" s="1">
        <f t="shared" ca="1" si="237"/>
        <v>9.6509595722709935</v>
      </c>
      <c r="K1458" s="1">
        <f t="shared" ca="1" si="228"/>
        <v>17.897012746387627</v>
      </c>
      <c r="L1458" s="1">
        <f t="shared" ca="1" si="229"/>
        <v>25.326476006002309</v>
      </c>
      <c r="M1458" s="1">
        <f t="shared" ca="1" si="230"/>
        <v>26.045329756084463</v>
      </c>
      <c r="N1458" s="1">
        <f t="shared" ca="1" si="231"/>
        <v>27.591753010299918</v>
      </c>
      <c r="O1458" s="1">
        <f t="shared" ca="1" si="232"/>
        <v>23.263530204144814</v>
      </c>
      <c r="P1458" s="5">
        <f t="shared" ca="1" si="233"/>
        <v>27.591753010299918</v>
      </c>
      <c r="Q1458">
        <f t="shared" ca="1" si="234"/>
        <v>4</v>
      </c>
    </row>
    <row r="1459" spans="1:17" x14ac:dyDescent="0.25">
      <c r="A1459" s="1">
        <f t="shared" ca="1" si="235"/>
        <v>5.3213079748905319</v>
      </c>
      <c r="B1459" s="1">
        <f t="shared" ca="1" si="237"/>
        <v>4.8712794018593204</v>
      </c>
      <c r="C1459" s="1">
        <f t="shared" ca="1" si="237"/>
        <v>13.815170044635412</v>
      </c>
      <c r="D1459" s="1">
        <f t="shared" ca="1" si="237"/>
        <v>9.2989574551605312</v>
      </c>
      <c r="E1459" s="1">
        <f t="shared" ca="1" si="237"/>
        <v>2.4421421576501543</v>
      </c>
      <c r="F1459" s="1">
        <f t="shared" ca="1" si="237"/>
        <v>4.4998741564995903</v>
      </c>
      <c r="G1459" s="1">
        <f t="shared" ca="1" si="237"/>
        <v>9.6236319905596979</v>
      </c>
      <c r="H1459" s="1">
        <f t="shared" ca="1" si="237"/>
        <v>6.5292012563862825</v>
      </c>
      <c r="I1459" s="1">
        <f t="shared" ca="1" si="237"/>
        <v>7.6460685972183757</v>
      </c>
      <c r="J1459" s="1">
        <f t="shared" ca="1" si="237"/>
        <v>7.2002969560487751</v>
      </c>
      <c r="K1459" s="1">
        <f t="shared" ca="1" si="228"/>
        <v>19.136478019525946</v>
      </c>
      <c r="L1459" s="1">
        <f t="shared" ca="1" si="229"/>
        <v>21.149466686437346</v>
      </c>
      <c r="M1459" s="1">
        <f t="shared" ca="1" si="230"/>
        <v>22.609815685807838</v>
      </c>
      <c r="N1459" s="1">
        <f t="shared" ca="1" si="231"/>
        <v>24.217519111626061</v>
      </c>
      <c r="O1459" s="1">
        <f t="shared" ca="1" si="232"/>
        <v>21.695208348467794</v>
      </c>
      <c r="P1459" s="5">
        <f t="shared" ca="1" si="233"/>
        <v>24.217519111626061</v>
      </c>
      <c r="Q1459">
        <f t="shared" ca="1" si="234"/>
        <v>4</v>
      </c>
    </row>
    <row r="1460" spans="1:17" x14ac:dyDescent="0.25">
      <c r="A1460" s="1">
        <f t="shared" ca="1" si="235"/>
        <v>9.560210268575684</v>
      </c>
      <c r="B1460" s="1">
        <f t="shared" ca="1" si="237"/>
        <v>4.4249804080678583</v>
      </c>
      <c r="C1460" s="1">
        <f t="shared" ca="1" si="237"/>
        <v>15.824494541702187</v>
      </c>
      <c r="D1460" s="1">
        <f t="shared" ca="1" si="237"/>
        <v>8.1159846228329293</v>
      </c>
      <c r="E1460" s="1">
        <f t="shared" ca="1" si="237"/>
        <v>2.2514952467774965</v>
      </c>
      <c r="F1460" s="1">
        <f t="shared" ca="1" si="237"/>
        <v>4.4198825074118453</v>
      </c>
      <c r="G1460" s="1">
        <f t="shared" ca="1" si="237"/>
        <v>10.362297387338828</v>
      </c>
      <c r="H1460" s="1">
        <f t="shared" ca="1" si="237"/>
        <v>8.3985431538675428</v>
      </c>
      <c r="I1460" s="1">
        <f t="shared" ca="1" si="237"/>
        <v>4.1375301505383577</v>
      </c>
      <c r="J1460" s="1">
        <f t="shared" ca="1" si="237"/>
        <v>7.5799041048111091</v>
      </c>
      <c r="K1460" s="1">
        <f t="shared" ca="1" si="228"/>
        <v>25.384704810277871</v>
      </c>
      <c r="L1460" s="1">
        <f t="shared" ca="1" si="229"/>
        <v>26.074738045276156</v>
      </c>
      <c r="M1460" s="1">
        <f t="shared" ca="1" si="230"/>
        <v>23.529139770702649</v>
      </c>
      <c r="N1460" s="1">
        <f t="shared" ca="1" si="231"/>
        <v>20.562297170829172</v>
      </c>
      <c r="O1460" s="1">
        <f t="shared" ca="1" si="232"/>
        <v>22.367181900217794</v>
      </c>
      <c r="P1460" s="5">
        <f t="shared" ca="1" si="233"/>
        <v>26.074738045276156</v>
      </c>
      <c r="Q1460">
        <f t="shared" ca="1" si="234"/>
        <v>2</v>
      </c>
    </row>
    <row r="1461" spans="1:17" x14ac:dyDescent="0.25">
      <c r="A1461" s="1">
        <f t="shared" ca="1" si="235"/>
        <v>7.8578139510086364</v>
      </c>
      <c r="B1461" s="1">
        <f t="shared" ca="1" si="237"/>
        <v>5.8807953660330856</v>
      </c>
      <c r="C1461" s="1">
        <f t="shared" ca="1" si="237"/>
        <v>14.288755683589438</v>
      </c>
      <c r="D1461" s="1">
        <f t="shared" ca="1" si="237"/>
        <v>7.3133121849427134</v>
      </c>
      <c r="E1461" s="1">
        <f t="shared" ca="1" si="237"/>
        <v>3.199601845818969</v>
      </c>
      <c r="F1461" s="1">
        <f t="shared" ca="1" si="237"/>
        <v>4.1364690683764795</v>
      </c>
      <c r="G1461" s="1">
        <f t="shared" ca="1" si="237"/>
        <v>13.208911267341952</v>
      </c>
      <c r="H1461" s="1">
        <f t="shared" ca="1" si="237"/>
        <v>11.086635120770987</v>
      </c>
      <c r="I1461" s="1">
        <f t="shared" ca="1" si="237"/>
        <v>7.5605750589043064</v>
      </c>
      <c r="J1461" s="1">
        <f t="shared" ca="1" si="237"/>
        <v>2.0686594482003482</v>
      </c>
      <c r="K1461" s="1">
        <f t="shared" ca="1" si="228"/>
        <v>22.146569634598073</v>
      </c>
      <c r="L1461" s="1">
        <f t="shared" ca="1" si="229"/>
        <v>26.25776125672234</v>
      </c>
      <c r="M1461" s="1">
        <f t="shared" ca="1" si="230"/>
        <v>20.686650303932261</v>
      </c>
      <c r="N1461" s="1">
        <f t="shared" ca="1" si="231"/>
        <v>19.646498941514217</v>
      </c>
      <c r="O1461" s="1">
        <f t="shared" ca="1" si="232"/>
        <v>21.158366081575387</v>
      </c>
      <c r="P1461" s="5">
        <f t="shared" ca="1" si="233"/>
        <v>26.25776125672234</v>
      </c>
      <c r="Q1461">
        <f t="shared" ca="1" si="234"/>
        <v>2</v>
      </c>
    </row>
    <row r="1462" spans="1:17" x14ac:dyDescent="0.25">
      <c r="A1462" s="1">
        <f t="shared" ca="1" si="235"/>
        <v>6.7468485467900914</v>
      </c>
      <c r="B1462" s="1">
        <f t="shared" ca="1" si="237"/>
        <v>7.1904575393183974</v>
      </c>
      <c r="C1462" s="1">
        <f t="shared" ca="1" si="237"/>
        <v>12.121594848926298</v>
      </c>
      <c r="D1462" s="1">
        <f t="shared" ca="1" si="237"/>
        <v>2.8325367779363377</v>
      </c>
      <c r="E1462" s="1">
        <f t="shared" ca="1" si="237"/>
        <v>2.7648404576907315</v>
      </c>
      <c r="F1462" s="1">
        <f t="shared" ca="1" si="237"/>
        <v>6.7533378905157937</v>
      </c>
      <c r="G1462" s="1">
        <f t="shared" ca="1" si="237"/>
        <v>5.2958720317237589</v>
      </c>
      <c r="H1462" s="1">
        <f t="shared" ca="1" si="237"/>
        <v>8.3745735748978394</v>
      </c>
      <c r="I1462" s="1">
        <f t="shared" ca="1" si="237"/>
        <v>4.6295707569726012</v>
      </c>
      <c r="J1462" s="1">
        <f t="shared" ca="1" si="237"/>
        <v>5.8307391429176008</v>
      </c>
      <c r="K1462" s="1">
        <f t="shared" ca="1" si="228"/>
        <v>18.86844339571639</v>
      </c>
      <c r="L1462" s="1">
        <f t="shared" ca="1" si="229"/>
        <v>17.953958899624268</v>
      </c>
      <c r="M1462" s="1">
        <f t="shared" ca="1" si="230"/>
        <v>19.971998904371027</v>
      </c>
      <c r="N1462" s="1">
        <f t="shared" ca="1" si="231"/>
        <v>24.404105329724395</v>
      </c>
      <c r="O1462" s="1">
        <f t="shared" ca="1" si="232"/>
        <v>18.317068713959756</v>
      </c>
      <c r="P1462" s="5">
        <f t="shared" ca="1" si="233"/>
        <v>24.404105329724395</v>
      </c>
      <c r="Q1462">
        <f t="shared" ca="1" si="234"/>
        <v>4</v>
      </c>
    </row>
    <row r="1463" spans="1:17" x14ac:dyDescent="0.25">
      <c r="A1463" s="1">
        <f t="shared" ca="1" si="235"/>
        <v>7.2650841878803565</v>
      </c>
      <c r="B1463" s="1">
        <f t="shared" ca="1" si="237"/>
        <v>2.944190939967561</v>
      </c>
      <c r="C1463" s="1">
        <f t="shared" ca="1" si="237"/>
        <v>9.250750832443277</v>
      </c>
      <c r="D1463" s="1">
        <f t="shared" ca="1" si="237"/>
        <v>6.2576507796157745</v>
      </c>
      <c r="E1463" s="1">
        <f t="shared" ca="1" si="237"/>
        <v>2.3087614511562395</v>
      </c>
      <c r="F1463" s="1">
        <f t="shared" ca="1" si="237"/>
        <v>5.2962653844861638</v>
      </c>
      <c r="G1463" s="1">
        <f t="shared" ca="1" si="237"/>
        <v>10.618411685451841</v>
      </c>
      <c r="H1463" s="1">
        <f t="shared" ca="1" si="237"/>
        <v>8.3789717386989455</v>
      </c>
      <c r="I1463" s="1">
        <f t="shared" ca="1" si="237"/>
        <v>5.7438006766857663</v>
      </c>
      <c r="J1463" s="1">
        <f t="shared" ca="1" si="237"/>
        <v>4.5702042888021781</v>
      </c>
      <c r="K1463" s="1">
        <f t="shared" ca="1" si="228"/>
        <v>16.515835020323635</v>
      </c>
      <c r="L1463" s="1">
        <f t="shared" ca="1" si="229"/>
        <v>21.901706706195078</v>
      </c>
      <c r="M1463" s="1">
        <f t="shared" ca="1" si="230"/>
        <v>19.887850604524541</v>
      </c>
      <c r="N1463" s="1">
        <f t="shared" ca="1" si="231"/>
        <v>18.554461289941667</v>
      </c>
      <c r="O1463" s="1">
        <f t="shared" ca="1" si="232"/>
        <v>18.132806914221579</v>
      </c>
      <c r="P1463" s="5">
        <f t="shared" ca="1" si="233"/>
        <v>21.901706706195078</v>
      </c>
      <c r="Q1463">
        <f t="shared" ca="1" si="234"/>
        <v>2</v>
      </c>
    </row>
    <row r="1464" spans="1:17" x14ac:dyDescent="0.25">
      <c r="A1464" s="1">
        <f t="shared" ca="1" si="235"/>
        <v>6.308664953803599</v>
      </c>
      <c r="B1464" s="1">
        <f t="shared" ca="1" si="237"/>
        <v>5.0612808799375433</v>
      </c>
      <c r="C1464" s="1">
        <f t="shared" ca="1" si="237"/>
        <v>6.7800528792260835</v>
      </c>
      <c r="D1464" s="1">
        <f t="shared" ca="1" si="237"/>
        <v>6.4001823751752074</v>
      </c>
      <c r="E1464" s="1">
        <f t="shared" ca="1" si="237"/>
        <v>1.7376773038341966</v>
      </c>
      <c r="F1464" s="1">
        <f t="shared" ca="1" si="237"/>
        <v>5.4011714280302483</v>
      </c>
      <c r="G1464" s="1">
        <f t="shared" ca="1" si="237"/>
        <v>3.0712672330792099</v>
      </c>
      <c r="H1464" s="1">
        <f t="shared" ca="1" si="237"/>
        <v>8.9166125884798433</v>
      </c>
      <c r="I1464" s="1">
        <f t="shared" ca="1" si="237"/>
        <v>6.4021005859782791</v>
      </c>
      <c r="J1464" s="1">
        <f t="shared" ca="1" si="237"/>
        <v>7.6593073406151699</v>
      </c>
      <c r="K1464" s="1">
        <f t="shared" ca="1" si="228"/>
        <v>13.088717833029683</v>
      </c>
      <c r="L1464" s="1">
        <f t="shared" ca="1" si="229"/>
        <v>21.625459917458649</v>
      </c>
      <c r="M1464" s="1">
        <f t="shared" ca="1" si="230"/>
        <v>22.107750184231243</v>
      </c>
      <c r="N1464" s="1">
        <f t="shared" ca="1" si="231"/>
        <v>24.523860234561241</v>
      </c>
      <c r="O1464" s="1">
        <f t="shared" ca="1" si="232"/>
        <v>15.791855453631923</v>
      </c>
      <c r="P1464" s="5">
        <f t="shared" ca="1" si="233"/>
        <v>24.523860234561241</v>
      </c>
      <c r="Q1464">
        <f t="shared" ca="1" si="234"/>
        <v>4</v>
      </c>
    </row>
    <row r="1465" spans="1:17" x14ac:dyDescent="0.25">
      <c r="A1465" s="1">
        <f t="shared" ca="1" si="235"/>
        <v>6.7972757972068232</v>
      </c>
      <c r="B1465" s="1">
        <f t="shared" ca="1" si="237"/>
        <v>5.914100288497103</v>
      </c>
      <c r="C1465" s="1">
        <f t="shared" ca="1" si="237"/>
        <v>17.900813114900359</v>
      </c>
      <c r="D1465" s="1">
        <f t="shared" ca="1" si="237"/>
        <v>6.1906331618492771</v>
      </c>
      <c r="E1465" s="1">
        <f t="shared" ca="1" si="237"/>
        <v>1.8609359299787971</v>
      </c>
      <c r="F1465" s="1">
        <f t="shared" ca="1" si="237"/>
        <v>3.5775768842820774</v>
      </c>
      <c r="G1465" s="1">
        <f t="shared" ca="1" si="237"/>
        <v>9.1994435926062419</v>
      </c>
      <c r="H1465" s="1">
        <f t="shared" ca="1" si="237"/>
        <v>7.8736001466489247</v>
      </c>
      <c r="I1465" s="1">
        <f t="shared" ca="1" si="237"/>
        <v>7.0147008620507005</v>
      </c>
      <c r="J1465" s="1">
        <f t="shared" ca="1" si="237"/>
        <v>6.5567060611699395</v>
      </c>
      <c r="K1465" s="1">
        <f t="shared" ca="1" si="228"/>
        <v>24.698088912107181</v>
      </c>
      <c r="L1465" s="1">
        <f t="shared" ca="1" si="229"/>
        <v>20.861509105705025</v>
      </c>
      <c r="M1465" s="1">
        <f t="shared" ca="1" si="230"/>
        <v>22.229618650406259</v>
      </c>
      <c r="N1465" s="1">
        <f t="shared" ca="1" si="231"/>
        <v>23.06308409599982</v>
      </c>
      <c r="O1465" s="1">
        <f t="shared" ca="1" si="232"/>
        <v>21.670249942273283</v>
      </c>
      <c r="P1465" s="5">
        <f t="shared" ca="1" si="233"/>
        <v>24.698088912107181</v>
      </c>
      <c r="Q1465">
        <f t="shared" ca="1" si="234"/>
        <v>1</v>
      </c>
    </row>
    <row r="1466" spans="1:17" x14ac:dyDescent="0.25">
      <c r="A1466" s="1">
        <f t="shared" ca="1" si="235"/>
        <v>8.8930428403433091</v>
      </c>
      <c r="B1466" s="1">
        <f t="shared" ca="1" si="237"/>
        <v>5.9435340452016394</v>
      </c>
      <c r="C1466" s="1">
        <f t="shared" ca="1" si="237"/>
        <v>12.58118945753824</v>
      </c>
      <c r="D1466" s="1">
        <f t="shared" ca="1" si="237"/>
        <v>8.1039904451205782</v>
      </c>
      <c r="E1466" s="1">
        <f t="shared" ca="1" si="237"/>
        <v>2.8770649563290509</v>
      </c>
      <c r="F1466" s="1">
        <f t="shared" ca="1" si="237"/>
        <v>6.9619500042798288</v>
      </c>
      <c r="G1466" s="1">
        <f t="shared" ca="1" si="237"/>
        <v>7.7091744685915202</v>
      </c>
      <c r="H1466" s="1">
        <f t="shared" ca="1" si="237"/>
        <v>9.5347920601841007</v>
      </c>
      <c r="I1466" s="1">
        <f t="shared" ca="1" si="237"/>
        <v>7.2002886186311672</v>
      </c>
      <c r="J1466" s="1">
        <f t="shared" ca="1" si="237"/>
        <v>8.2071338275417158</v>
      </c>
      <c r="K1466" s="1">
        <f t="shared" ca="1" si="228"/>
        <v>21.474232297881549</v>
      </c>
      <c r="L1466" s="1">
        <f t="shared" ca="1" si="229"/>
        <v>26.531825345647988</v>
      </c>
      <c r="M1466" s="1">
        <f t="shared" ca="1" si="230"/>
        <v>27.177530242845243</v>
      </c>
      <c r="N1466" s="1">
        <f t="shared" ca="1" si="231"/>
        <v>28.312906495654353</v>
      </c>
      <c r="O1466" s="1">
        <f t="shared" ca="1" si="232"/>
        <v>21.859842341334875</v>
      </c>
      <c r="P1466" s="5">
        <f t="shared" ca="1" si="233"/>
        <v>28.312906495654353</v>
      </c>
      <c r="Q1466">
        <f t="shared" ca="1" si="234"/>
        <v>4</v>
      </c>
    </row>
    <row r="1467" spans="1:17" x14ac:dyDescent="0.25">
      <c r="A1467" s="1">
        <f t="shared" ca="1" si="235"/>
        <v>5.5489649927255718</v>
      </c>
      <c r="B1467" s="1">
        <f t="shared" ca="1" si="237"/>
        <v>4.9046723918385684</v>
      </c>
      <c r="C1467" s="1">
        <f t="shared" ca="1" si="237"/>
        <v>13.654222916414332</v>
      </c>
      <c r="D1467" s="1">
        <f t="shared" ca="1" si="237"/>
        <v>5.7319013536651449</v>
      </c>
      <c r="E1467" s="1">
        <f t="shared" ca="1" si="237"/>
        <v>2.5947514264505722</v>
      </c>
      <c r="F1467" s="1">
        <f t="shared" ca="1" si="237"/>
        <v>4.17213185755155</v>
      </c>
      <c r="G1467" s="1">
        <f t="shared" ca="1" si="237"/>
        <v>8.5391929592593403</v>
      </c>
      <c r="H1467" s="1">
        <f t="shared" ca="1" si="237"/>
        <v>11.988061025693936</v>
      </c>
      <c r="I1467" s="1">
        <f t="shared" ca="1" si="237"/>
        <v>5.8436383410161588</v>
      </c>
      <c r="J1467" s="1">
        <f t="shared" ca="1" si="237"/>
        <v>5.9446804436989815</v>
      </c>
      <c r="K1467" s="1">
        <f t="shared" ca="1" si="228"/>
        <v>19.203187909139903</v>
      </c>
      <c r="L1467" s="1">
        <f t="shared" ca="1" si="229"/>
        <v>23.268927372084654</v>
      </c>
      <c r="M1467" s="1">
        <f t="shared" ca="1" si="230"/>
        <v>19.932035203891285</v>
      </c>
      <c r="N1467" s="1">
        <f t="shared" ca="1" si="231"/>
        <v>20.86512303410526</v>
      </c>
      <c r="O1467" s="1">
        <f t="shared" ca="1" si="232"/>
        <v>19.38854579479689</v>
      </c>
      <c r="P1467" s="5">
        <f t="shared" ca="1" si="233"/>
        <v>23.268927372084654</v>
      </c>
      <c r="Q1467">
        <f t="shared" ca="1" si="234"/>
        <v>2</v>
      </c>
    </row>
    <row r="1468" spans="1:17" x14ac:dyDescent="0.25">
      <c r="A1468" s="1">
        <f t="shared" ca="1" si="235"/>
        <v>4.88139758586337</v>
      </c>
      <c r="B1468" s="1">
        <f t="shared" ca="1" si="237"/>
        <v>5.0669487321892364</v>
      </c>
      <c r="C1468" s="1">
        <f t="shared" ca="1" si="237"/>
        <v>11.589912545107186</v>
      </c>
      <c r="D1468" s="1">
        <f t="shared" ca="1" si="237"/>
        <v>9.4732678034012583</v>
      </c>
      <c r="E1468" s="1">
        <f t="shared" ca="1" si="237"/>
        <v>2.511132818732758</v>
      </c>
      <c r="F1468" s="1">
        <f t="shared" ca="1" si="237"/>
        <v>4.5593536871957054</v>
      </c>
      <c r="G1468" s="1">
        <f t="shared" ca="1" si="237"/>
        <v>7.3125455149123599</v>
      </c>
      <c r="H1468" s="1">
        <f t="shared" ca="1" si="237"/>
        <v>7.6683928628308937</v>
      </c>
      <c r="I1468" s="1">
        <f t="shared" ca="1" si="237"/>
        <v>4.5868799551865989</v>
      </c>
      <c r="J1468" s="1">
        <f t="shared" ca="1" si="237"/>
        <v>6.5827954451130557</v>
      </c>
      <c r="K1468" s="1">
        <f t="shared" ca="1" si="228"/>
        <v>16.471310130970558</v>
      </c>
      <c r="L1468" s="1">
        <f t="shared" ca="1" si="229"/>
        <v>22.023058252095524</v>
      </c>
      <c r="M1468" s="1">
        <f t="shared" ca="1" si="230"/>
        <v>18.562205804895783</v>
      </c>
      <c r="N1468" s="1">
        <f t="shared" ca="1" si="231"/>
        <v>20.795977819684598</v>
      </c>
      <c r="O1468" s="1">
        <f t="shared" ca="1" si="232"/>
        <v>18.962289692214654</v>
      </c>
      <c r="P1468" s="5">
        <f t="shared" ca="1" si="233"/>
        <v>22.023058252095524</v>
      </c>
      <c r="Q1468">
        <f t="shared" ca="1" si="234"/>
        <v>2</v>
      </c>
    </row>
    <row r="1469" spans="1:17" x14ac:dyDescent="0.25">
      <c r="A1469" s="1">
        <f t="shared" ca="1" si="235"/>
        <v>5.7939231330856975</v>
      </c>
      <c r="B1469" s="1">
        <f t="shared" ca="1" si="237"/>
        <v>5.1379567191528626</v>
      </c>
      <c r="C1469" s="1">
        <f t="shared" ca="1" si="237"/>
        <v>6.4602137791813892</v>
      </c>
      <c r="D1469" s="1">
        <f t="shared" ca="1" si="237"/>
        <v>6.5695338128307723</v>
      </c>
      <c r="E1469" s="1">
        <f t="shared" ca="1" si="237"/>
        <v>1.3158867965546304</v>
      </c>
      <c r="F1469" s="1">
        <f t="shared" ca="1" si="237"/>
        <v>3.9026897950609718</v>
      </c>
      <c r="G1469" s="1">
        <f t="shared" ca="1" si="237"/>
        <v>8.7768803238967674</v>
      </c>
      <c r="H1469" s="1">
        <f t="shared" ca="1" si="237"/>
        <v>6.1373182445019943</v>
      </c>
      <c r="I1469" s="1">
        <f t="shared" ca="1" si="237"/>
        <v>6.5894452920951876</v>
      </c>
      <c r="J1469" s="1">
        <f t="shared" ca="1" si="237"/>
        <v>8.3078185675755361</v>
      </c>
      <c r="K1469" s="1">
        <f t="shared" ca="1" si="228"/>
        <v>12.254136912267086</v>
      </c>
      <c r="L1469" s="1">
        <f t="shared" ca="1" si="229"/>
        <v>18.500775190418466</v>
      </c>
      <c r="M1469" s="1">
        <f t="shared" ca="1" si="230"/>
        <v>22.00707378931105</v>
      </c>
      <c r="N1469" s="1">
        <f t="shared" ca="1" si="231"/>
        <v>23.937910373884556</v>
      </c>
      <c r="O1469" s="1">
        <f t="shared" ca="1" si="232"/>
        <v>22.222655610625168</v>
      </c>
      <c r="P1469" s="5">
        <f t="shared" ca="1" si="233"/>
        <v>23.937910373884556</v>
      </c>
      <c r="Q1469">
        <f t="shared" ca="1" si="234"/>
        <v>4</v>
      </c>
    </row>
    <row r="1470" spans="1:17" x14ac:dyDescent="0.25">
      <c r="A1470" s="1">
        <f t="shared" ca="1" si="235"/>
        <v>10.899995344381797</v>
      </c>
      <c r="B1470" s="1">
        <f t="shared" ca="1" si="237"/>
        <v>5.1136876381680239</v>
      </c>
      <c r="C1470" s="1">
        <f t="shared" ca="1" si="237"/>
        <v>15.780691204684953</v>
      </c>
      <c r="D1470" s="1">
        <f t="shared" ca="1" si="237"/>
        <v>9.5801964072731618</v>
      </c>
      <c r="E1470" s="1">
        <f t="shared" ca="1" si="237"/>
        <v>1.92481346089556</v>
      </c>
      <c r="F1470" s="1">
        <f t="shared" ca="1" si="237"/>
        <v>5.3897432989004654</v>
      </c>
      <c r="G1470" s="1">
        <f t="shared" ca="1" si="237"/>
        <v>8.1599834013356709</v>
      </c>
      <c r="H1470" s="1">
        <f t="shared" ca="1" si="237"/>
        <v>7.394205809241158</v>
      </c>
      <c r="I1470" s="1">
        <f t="shared" ca="1" si="237"/>
        <v>5.6206597929377997</v>
      </c>
      <c r="J1470" s="1">
        <f t="shared" ca="1" si="237"/>
        <v>6.0406985746990696</v>
      </c>
      <c r="K1470" s="1">
        <f t="shared" ca="1" si="228"/>
        <v>26.680686549066749</v>
      </c>
      <c r="L1470" s="1">
        <f t="shared" ca="1" si="229"/>
        <v>27.874397560896114</v>
      </c>
      <c r="M1470" s="1">
        <f t="shared" ca="1" si="230"/>
        <v>24.486167172914229</v>
      </c>
      <c r="N1470" s="1">
        <f t="shared" ca="1" si="231"/>
        <v>22.164789304705359</v>
      </c>
      <c r="O1470" s="1">
        <f t="shared" ca="1" si="232"/>
        <v>19.314369614202764</v>
      </c>
      <c r="P1470" s="5">
        <f t="shared" ca="1" si="233"/>
        <v>27.874397560896114</v>
      </c>
      <c r="Q1470">
        <f t="shared" ca="1" si="234"/>
        <v>2</v>
      </c>
    </row>
    <row r="1471" spans="1:17" x14ac:dyDescent="0.25">
      <c r="A1471" s="1">
        <f t="shared" ca="1" si="235"/>
        <v>7.5229686951769965</v>
      </c>
      <c r="B1471" s="1">
        <f t="shared" ca="1" si="237"/>
        <v>5.7611185020924607</v>
      </c>
      <c r="C1471" s="1">
        <f t="shared" ca="1" si="237"/>
        <v>10.649238477051341</v>
      </c>
      <c r="D1471" s="1">
        <f t="shared" ca="1" si="237"/>
        <v>9.9280146623365617</v>
      </c>
      <c r="E1471" s="1">
        <f t="shared" ca="1" si="237"/>
        <v>2.4247036933681247</v>
      </c>
      <c r="F1471" s="1">
        <f t="shared" ca="1" si="237"/>
        <v>9.0299447913816167</v>
      </c>
      <c r="G1471" s="1">
        <f t="shared" ca="1" si="237"/>
        <v>10.61266784719416</v>
      </c>
      <c r="H1471" s="1">
        <f t="shared" ca="1" si="237"/>
        <v>9.2805420779078993</v>
      </c>
      <c r="I1471" s="1">
        <f t="shared" ca="1" si="237"/>
        <v>5.2408210876948385</v>
      </c>
      <c r="J1471" s="1">
        <f t="shared" ca="1" si="237"/>
        <v>6.2394116850685615</v>
      </c>
      <c r="K1471" s="1">
        <f t="shared" ca="1" si="228"/>
        <v>18.172207172228337</v>
      </c>
      <c r="L1471" s="1">
        <f t="shared" ca="1" si="229"/>
        <v>26.731525435421457</v>
      </c>
      <c r="M1471" s="1">
        <f t="shared" ca="1" si="230"/>
        <v>21.427905161308523</v>
      </c>
      <c r="N1471" s="1">
        <f t="shared" ca="1" si="231"/>
        <v>26.271296066237475</v>
      </c>
      <c r="O1471" s="1">
        <f t="shared" ca="1" si="232"/>
        <v>22.613198034355182</v>
      </c>
      <c r="P1471" s="5">
        <f t="shared" ca="1" si="233"/>
        <v>26.731525435421457</v>
      </c>
      <c r="Q1471">
        <f t="shared" ca="1" si="234"/>
        <v>2</v>
      </c>
    </row>
    <row r="1472" spans="1:17" x14ac:dyDescent="0.25">
      <c r="A1472" s="1">
        <f t="shared" ca="1" si="235"/>
        <v>5.6293009117330239</v>
      </c>
      <c r="B1472" s="1">
        <f t="shared" ca="1" si="237"/>
        <v>6.0328563651544123</v>
      </c>
      <c r="C1472" s="1">
        <f t="shared" ca="1" si="237"/>
        <v>12.216835781958428</v>
      </c>
      <c r="D1472" s="1">
        <f t="shared" ca="1" si="237"/>
        <v>3.0318729983847374</v>
      </c>
      <c r="E1472" s="1">
        <f t="shared" ca="1" si="237"/>
        <v>1.6741388240263864</v>
      </c>
      <c r="F1472" s="1">
        <f t="shared" ca="1" si="237"/>
        <v>6.1346205911488827</v>
      </c>
      <c r="G1472" s="1">
        <f t="shared" ca="1" si="237"/>
        <v>4.6308734955609108</v>
      </c>
      <c r="H1472" s="1">
        <f t="shared" ca="1" si="237"/>
        <v>10.201358033108638</v>
      </c>
      <c r="I1472" s="1">
        <f t="shared" ca="1" si="237"/>
        <v>5.1057368663180327</v>
      </c>
      <c r="J1472" s="1">
        <f t="shared" ca="1" si="237"/>
        <v>8.4221901587832821</v>
      </c>
      <c r="K1472" s="1">
        <f t="shared" ca="1" si="228"/>
        <v>17.846136693691452</v>
      </c>
      <c r="L1472" s="1">
        <f t="shared" ca="1" si="229"/>
        <v>18.862531943226401</v>
      </c>
      <c r="M1472" s="1">
        <f t="shared" ca="1" si="230"/>
        <v>20.831366760860725</v>
      </c>
      <c r="N1472" s="1">
        <f t="shared" ca="1" si="231"/>
        <v>25.69540398140461</v>
      </c>
      <c r="O1472" s="1">
        <f t="shared" ca="1" si="232"/>
        <v>19.085920019498605</v>
      </c>
      <c r="P1472" s="5">
        <f t="shared" ca="1" si="233"/>
        <v>25.69540398140461</v>
      </c>
      <c r="Q1472">
        <f t="shared" ca="1" si="234"/>
        <v>4</v>
      </c>
    </row>
    <row r="1473" spans="1:17" x14ac:dyDescent="0.25">
      <c r="A1473" s="1">
        <f t="shared" ca="1" si="235"/>
        <v>9.7808499822389638</v>
      </c>
      <c r="B1473" s="1">
        <f t="shared" ca="1" si="237"/>
        <v>4.3609564315419922</v>
      </c>
      <c r="C1473" s="1">
        <f t="shared" ca="1" si="237"/>
        <v>13.056057886523194</v>
      </c>
      <c r="D1473" s="1">
        <f t="shared" ca="1" si="237"/>
        <v>6.9583579283772146</v>
      </c>
      <c r="E1473" s="1">
        <f t="shared" ca="1" si="237"/>
        <v>2.3561201849932956</v>
      </c>
      <c r="F1473" s="1">
        <f t="shared" ca="1" si="237"/>
        <v>8.2477216049799527</v>
      </c>
      <c r="G1473" s="1">
        <f t="shared" ca="1" si="237"/>
        <v>4.0944248642128986</v>
      </c>
      <c r="H1473" s="1">
        <f t="shared" ca="1" si="237"/>
        <v>4.3471999333660793</v>
      </c>
      <c r="I1473" s="1">
        <f t="shared" ca="1" si="237"/>
        <v>5.3919197345954366</v>
      </c>
      <c r="J1473" s="1">
        <f t="shared" ca="1" si="237"/>
        <v>9.1403140178229521</v>
      </c>
      <c r="K1473" s="1">
        <f t="shared" ca="1" si="228"/>
        <v>22.836907868762157</v>
      </c>
      <c r="L1473" s="1">
        <f t="shared" ca="1" si="229"/>
        <v>21.086407843982258</v>
      </c>
      <c r="M1473" s="1">
        <f t="shared" ca="1" si="230"/>
        <v>26.669203919650649</v>
      </c>
      <c r="N1473" s="1">
        <f t="shared" ca="1" si="231"/>
        <v>27.140911788940333</v>
      </c>
      <c r="O1473" s="1">
        <f t="shared" ca="1" si="232"/>
        <v>17.595695313577842</v>
      </c>
      <c r="P1473" s="5">
        <f t="shared" ca="1" si="233"/>
        <v>27.140911788940333</v>
      </c>
      <c r="Q1473">
        <f t="shared" ca="1" si="234"/>
        <v>4</v>
      </c>
    </row>
    <row r="1474" spans="1:17" x14ac:dyDescent="0.25">
      <c r="A1474" s="1">
        <f t="shared" ca="1" si="235"/>
        <v>7.3618680506324026</v>
      </c>
      <c r="B1474" s="1">
        <f t="shared" ca="1" si="237"/>
        <v>6.0466102060703895</v>
      </c>
      <c r="C1474" s="1">
        <f t="shared" ca="1" si="237"/>
        <v>13.022511236014868</v>
      </c>
      <c r="D1474" s="1">
        <f t="shared" ca="1" si="237"/>
        <v>9.6797522983083777</v>
      </c>
      <c r="E1474" s="1">
        <f t="shared" ca="1" si="237"/>
        <v>1.9741171131349404</v>
      </c>
      <c r="F1474" s="1">
        <f t="shared" ca="1" si="237"/>
        <v>6.6824418352908967</v>
      </c>
      <c r="G1474" s="1">
        <f t="shared" ca="1" si="237"/>
        <v>10.767598008089118</v>
      </c>
      <c r="H1474" s="1">
        <f t="shared" ca="1" si="237"/>
        <v>6.152628966565616</v>
      </c>
      <c r="I1474" s="1">
        <f t="shared" ca="1" si="237"/>
        <v>4.624155390392219</v>
      </c>
      <c r="J1474" s="1">
        <f t="shared" ca="1" si="237"/>
        <v>6.3833057994043818</v>
      </c>
      <c r="K1474" s="1">
        <f t="shared" ca="1" si="228"/>
        <v>20.38437928664727</v>
      </c>
      <c r="L1474" s="1">
        <f t="shared" ca="1" si="229"/>
        <v>23.194249315506397</v>
      </c>
      <c r="M1474" s="1">
        <f t="shared" ca="1" si="230"/>
        <v>20.343446353563944</v>
      </c>
      <c r="N1474" s="1">
        <f t="shared" ca="1" si="231"/>
        <v>23.736513231157886</v>
      </c>
      <c r="O1474" s="1">
        <f t="shared" ca="1" si="232"/>
        <v>23.19751401356389</v>
      </c>
      <c r="P1474" s="5">
        <f t="shared" ca="1" si="233"/>
        <v>23.736513231157886</v>
      </c>
      <c r="Q1474">
        <f t="shared" ca="1" si="234"/>
        <v>4</v>
      </c>
    </row>
    <row r="1475" spans="1:17" x14ac:dyDescent="0.25">
      <c r="A1475" s="1">
        <f t="shared" ca="1" si="235"/>
        <v>7.2319420492676612</v>
      </c>
      <c r="B1475" s="1">
        <f t="shared" ca="1" si="237"/>
        <v>5.6915528955211618</v>
      </c>
      <c r="C1475" s="1">
        <f t="shared" ca="1" si="237"/>
        <v>14.945842125749008</v>
      </c>
      <c r="D1475" s="1">
        <f t="shared" ca="1" si="237"/>
        <v>10.274600702175144</v>
      </c>
      <c r="E1475" s="1">
        <f t="shared" ca="1" si="237"/>
        <v>2.6174018509674952</v>
      </c>
      <c r="F1475" s="1">
        <f t="shared" ca="1" si="237"/>
        <v>6.689652712641009</v>
      </c>
      <c r="G1475" s="1">
        <f t="shared" ca="1" si="237"/>
        <v>8.5244078172235636</v>
      </c>
      <c r="H1475" s="1">
        <f t="shared" ca="1" si="237"/>
        <v>8.3755402152793206</v>
      </c>
      <c r="I1475" s="1">
        <f t="shared" ca="1" si="237"/>
        <v>4.3024069959662983</v>
      </c>
      <c r="J1475" s="1">
        <f t="shared" ca="1" si="237"/>
        <v>8.7436823027670503</v>
      </c>
      <c r="K1475" s="1">
        <f t="shared" ca="1" si="228"/>
        <v>22.177784175016669</v>
      </c>
      <c r="L1475" s="1">
        <f t="shared" ca="1" si="229"/>
        <v>25.882082966722123</v>
      </c>
      <c r="M1475" s="1">
        <f t="shared" ca="1" si="230"/>
        <v>22.895433198968504</v>
      </c>
      <c r="N1475" s="1">
        <f t="shared" ca="1" si="231"/>
        <v>25.427294906895519</v>
      </c>
      <c r="O1475" s="1">
        <f t="shared" ca="1" si="232"/>
        <v>22.959643015511773</v>
      </c>
      <c r="P1475" s="5">
        <f t="shared" ca="1" si="233"/>
        <v>25.882082966722123</v>
      </c>
      <c r="Q1475">
        <f t="shared" ca="1" si="234"/>
        <v>2</v>
      </c>
    </row>
    <row r="1476" spans="1:17" x14ac:dyDescent="0.25">
      <c r="A1476" s="1">
        <f t="shared" ca="1" si="235"/>
        <v>6.1202292247439996</v>
      </c>
      <c r="B1476" s="1">
        <f t="shared" ca="1" si="237"/>
        <v>4.3761996782201891</v>
      </c>
      <c r="C1476" s="1">
        <f t="shared" ca="1" si="237"/>
        <v>13.165205625107166</v>
      </c>
      <c r="D1476" s="1">
        <f t="shared" ca="1" si="237"/>
        <v>7.2163888447395781</v>
      </c>
      <c r="E1476" s="1">
        <f t="shared" ca="1" si="237"/>
        <v>2.0628802207757184</v>
      </c>
      <c r="F1476" s="1">
        <f t="shared" ca="1" si="237"/>
        <v>3.7701457271139027</v>
      </c>
      <c r="G1476" s="1">
        <f t="shared" ca="1" si="237"/>
        <v>8.786820915090642</v>
      </c>
      <c r="H1476" s="1">
        <f t="shared" ca="1" si="237"/>
        <v>16.28640597906746</v>
      </c>
      <c r="I1476" s="1">
        <f t="shared" ca="1" si="237"/>
        <v>6.8757926618974547</v>
      </c>
      <c r="J1476" s="1">
        <f t="shared" ca="1" si="237"/>
        <v>7.8789358007705781</v>
      </c>
      <c r="K1476" s="1">
        <f t="shared" ca="1" si="228"/>
        <v>19.285434849851164</v>
      </c>
      <c r="L1476" s="1">
        <f t="shared" ca="1" si="229"/>
        <v>29.623024048551038</v>
      </c>
      <c r="M1476" s="1">
        <f t="shared" ca="1" si="230"/>
        <v>22.937837908187753</v>
      </c>
      <c r="N1476" s="1">
        <f t="shared" ca="1" si="231"/>
        <v>22.901073868002126</v>
      </c>
      <c r="O1476" s="1">
        <f t="shared" ca="1" si="232"/>
        <v>21.04195639408141</v>
      </c>
      <c r="P1476" s="5">
        <f t="shared" ca="1" si="233"/>
        <v>29.623024048551038</v>
      </c>
      <c r="Q1476">
        <f t="shared" ca="1" si="234"/>
        <v>2</v>
      </c>
    </row>
    <row r="1477" spans="1:17" x14ac:dyDescent="0.25">
      <c r="A1477" s="1">
        <f t="shared" ca="1" si="235"/>
        <v>6.3282208001005742</v>
      </c>
      <c r="B1477" s="1">
        <f t="shared" ca="1" si="237"/>
        <v>6.7084902321976916</v>
      </c>
      <c r="C1477" s="1">
        <f t="shared" ca="1" si="237"/>
        <v>12.407196931211544</v>
      </c>
      <c r="D1477" s="1">
        <f t="shared" ca="1" si="237"/>
        <v>6.6865341285026876</v>
      </c>
      <c r="E1477" s="1">
        <f t="shared" ca="1" si="237"/>
        <v>2.7146458308925601</v>
      </c>
      <c r="F1477" s="1">
        <f t="shared" ca="1" si="237"/>
        <v>3.8757587651553722</v>
      </c>
      <c r="G1477" s="1">
        <f t="shared" ca="1" si="237"/>
        <v>11.917955013573811</v>
      </c>
      <c r="H1477" s="1">
        <f t="shared" ca="1" si="237"/>
        <v>11.13886585637721</v>
      </c>
      <c r="I1477" s="1">
        <f t="shared" ca="1" si="237"/>
        <v>6.4628800432162432</v>
      </c>
      <c r="J1477" s="1">
        <f t="shared" ca="1" si="237"/>
        <v>7.606343190857495</v>
      </c>
      <c r="K1477" s="1">
        <f t="shared" ref="K1477:K1540" ca="1" si="238">A1477+C1477</f>
        <v>18.735417731312118</v>
      </c>
      <c r="L1477" s="1">
        <f t="shared" ref="L1477:L1540" ca="1" si="239">A1477+D1477+H1477</f>
        <v>24.153620784980472</v>
      </c>
      <c r="M1477" s="1">
        <f t="shared" ref="M1477:M1540" ca="1" si="240">A1477+E1477+I1477+J1477</f>
        <v>23.112089865066874</v>
      </c>
      <c r="N1477" s="1">
        <f t="shared" ref="N1477:N1540" ca="1" si="241">B1477+F1477+I1477+J1477</f>
        <v>24.653472231426804</v>
      </c>
      <c r="O1477" s="1">
        <f t="shared" ref="O1477:O1540" ca="1" si="242">B1477+G1477+J1477</f>
        <v>26.232788436628997</v>
      </c>
      <c r="P1477" s="5">
        <f t="shared" ref="P1477:P1540" ca="1" si="243">MAX(K1477:O1477)</f>
        <v>26.232788436628997</v>
      </c>
      <c r="Q1477">
        <f t="shared" ref="Q1477:Q1540" ca="1" si="244">IF(K1477=P1477,1,IF(L1477=P1477,2,IF(M1477=P1477,3,IF(N1477=P1477,4,5))))</f>
        <v>5</v>
      </c>
    </row>
    <row r="1478" spans="1:17" x14ac:dyDescent="0.25">
      <c r="A1478" s="1">
        <f t="shared" ref="A1478:A1541" ca="1" si="245">_xlfn.NORM.INV(RAND(),A$1,A$2)</f>
        <v>10.21984784957116</v>
      </c>
      <c r="B1478" s="1">
        <f t="shared" ca="1" si="237"/>
        <v>4.547292890337248</v>
      </c>
      <c r="C1478" s="1">
        <f t="shared" ca="1" si="237"/>
        <v>7.2599914035940056</v>
      </c>
      <c r="D1478" s="1">
        <f t="shared" ca="1" si="237"/>
        <v>9.7596386772876667</v>
      </c>
      <c r="E1478" s="1">
        <f t="shared" ca="1" si="237"/>
        <v>2.0645416419822769</v>
      </c>
      <c r="F1478" s="1">
        <f t="shared" ca="1" si="237"/>
        <v>6.4897000015243815</v>
      </c>
      <c r="G1478" s="1">
        <f t="shared" ca="1" si="237"/>
        <v>9.2624880049294429</v>
      </c>
      <c r="H1478" s="1">
        <f t="shared" ca="1" si="237"/>
        <v>7.2376106489149468</v>
      </c>
      <c r="I1478" s="1">
        <f t="shared" ca="1" si="237"/>
        <v>4.753421792855093</v>
      </c>
      <c r="J1478" s="1">
        <f t="shared" ca="1" si="237"/>
        <v>8.0518947013863151</v>
      </c>
      <c r="K1478" s="1">
        <f t="shared" ca="1" si="238"/>
        <v>17.479839253165167</v>
      </c>
      <c r="L1478" s="1">
        <f t="shared" ca="1" si="239"/>
        <v>27.217097175773773</v>
      </c>
      <c r="M1478" s="1">
        <f t="shared" ca="1" si="240"/>
        <v>25.089705985794843</v>
      </c>
      <c r="N1478" s="1">
        <f t="shared" ca="1" si="241"/>
        <v>23.84230938610304</v>
      </c>
      <c r="O1478" s="1">
        <f t="shared" ca="1" si="242"/>
        <v>21.861675596653008</v>
      </c>
      <c r="P1478" s="5">
        <f t="shared" ca="1" si="243"/>
        <v>27.217097175773773</v>
      </c>
      <c r="Q1478">
        <f t="shared" ca="1" si="244"/>
        <v>2</v>
      </c>
    </row>
    <row r="1479" spans="1:17" x14ac:dyDescent="0.25">
      <c r="A1479" s="1">
        <f t="shared" ca="1" si="245"/>
        <v>5.8035212885829797</v>
      </c>
      <c r="B1479" s="1">
        <f t="shared" ca="1" si="237"/>
        <v>2.1710942096443384</v>
      </c>
      <c r="C1479" s="1">
        <f t="shared" ca="1" si="237"/>
        <v>10.714875055490756</v>
      </c>
      <c r="D1479" s="1">
        <f t="shared" ca="1" si="237"/>
        <v>10.439368178798961</v>
      </c>
      <c r="E1479" s="1">
        <f t="shared" ca="1" si="237"/>
        <v>2.4753886783088852</v>
      </c>
      <c r="F1479" s="1">
        <f t="shared" ca="1" si="237"/>
        <v>5.3124184420502942</v>
      </c>
      <c r="G1479" s="1">
        <f t="shared" ca="1" si="237"/>
        <v>6.4012499506000093</v>
      </c>
      <c r="H1479" s="1">
        <f t="shared" ca="1" si="237"/>
        <v>6.2713129769727427</v>
      </c>
      <c r="I1479" s="1">
        <f t="shared" ca="1" si="237"/>
        <v>4.3343753883693239</v>
      </c>
      <c r="J1479" s="1">
        <f t="shared" ca="1" si="237"/>
        <v>4.4922396900884696</v>
      </c>
      <c r="K1479" s="1">
        <f t="shared" ca="1" si="238"/>
        <v>16.518396344073736</v>
      </c>
      <c r="L1479" s="1">
        <f t="shared" ca="1" si="239"/>
        <v>22.514202444354687</v>
      </c>
      <c r="M1479" s="1">
        <f t="shared" ca="1" si="240"/>
        <v>17.105525045349658</v>
      </c>
      <c r="N1479" s="1">
        <f t="shared" ca="1" si="241"/>
        <v>16.310127730152423</v>
      </c>
      <c r="O1479" s="1">
        <f t="shared" ca="1" si="242"/>
        <v>13.064583850332818</v>
      </c>
      <c r="P1479" s="5">
        <f t="shared" ca="1" si="243"/>
        <v>22.514202444354687</v>
      </c>
      <c r="Q1479">
        <f t="shared" ca="1" si="244"/>
        <v>2</v>
      </c>
    </row>
    <row r="1480" spans="1:17" x14ac:dyDescent="0.25">
      <c r="A1480" s="1">
        <f t="shared" ca="1" si="245"/>
        <v>7.4644296938654788</v>
      </c>
      <c r="B1480" s="1">
        <f t="shared" ca="1" si="237"/>
        <v>6.2365066289058317</v>
      </c>
      <c r="C1480" s="1">
        <f t="shared" ca="1" si="237"/>
        <v>13.044769865284108</v>
      </c>
      <c r="D1480" s="1">
        <f t="shared" ca="1" si="237"/>
        <v>8.6672317163368326</v>
      </c>
      <c r="E1480" s="1">
        <f t="shared" ca="1" si="237"/>
        <v>2.1196178474143972</v>
      </c>
      <c r="F1480" s="1">
        <f t="shared" ca="1" si="237"/>
        <v>7.6044158010927685</v>
      </c>
      <c r="G1480" s="1">
        <f t="shared" ca="1" si="237"/>
        <v>13.517101745011466</v>
      </c>
      <c r="H1480" s="1">
        <f t="shared" ca="1" si="237"/>
        <v>9.8559648310517787</v>
      </c>
      <c r="I1480" s="1">
        <f t="shared" ca="1" si="237"/>
        <v>6.6986220222735007</v>
      </c>
      <c r="J1480" s="1">
        <f t="shared" ca="1" si="237"/>
        <v>5.3676145041082597</v>
      </c>
      <c r="K1480" s="1">
        <f t="shared" ca="1" si="238"/>
        <v>20.509199559149586</v>
      </c>
      <c r="L1480" s="1">
        <f t="shared" ca="1" si="239"/>
        <v>25.987626241254091</v>
      </c>
      <c r="M1480" s="1">
        <f t="shared" ca="1" si="240"/>
        <v>21.650284067661637</v>
      </c>
      <c r="N1480" s="1">
        <f t="shared" ca="1" si="241"/>
        <v>25.907158956380361</v>
      </c>
      <c r="O1480" s="1">
        <f t="shared" ca="1" si="242"/>
        <v>25.121222878025559</v>
      </c>
      <c r="P1480" s="5">
        <f t="shared" ca="1" si="243"/>
        <v>25.987626241254091</v>
      </c>
      <c r="Q1480">
        <f t="shared" ca="1" si="244"/>
        <v>2</v>
      </c>
    </row>
    <row r="1481" spans="1:17" x14ac:dyDescent="0.25">
      <c r="A1481" s="1">
        <f t="shared" ca="1" si="245"/>
        <v>9.5623508628372136</v>
      </c>
      <c r="B1481" s="1">
        <f t="shared" ca="1" si="237"/>
        <v>4.5152087590057972</v>
      </c>
      <c r="C1481" s="1">
        <f t="shared" ca="1" si="237"/>
        <v>13.63280872678108</v>
      </c>
      <c r="D1481" s="1">
        <f t="shared" ca="1" si="237"/>
        <v>10.234316447948709</v>
      </c>
      <c r="E1481" s="1">
        <f t="shared" ca="1" si="237"/>
        <v>2.2103932521128549</v>
      </c>
      <c r="F1481" s="1">
        <f t="shared" ca="1" si="237"/>
        <v>4.351402797243991</v>
      </c>
      <c r="G1481" s="1">
        <f t="shared" ca="1" si="237"/>
        <v>9.0356080502781637</v>
      </c>
      <c r="H1481" s="1">
        <f t="shared" ca="1" si="237"/>
        <v>6.7857643330933062</v>
      </c>
      <c r="I1481" s="1">
        <f t="shared" ca="1" si="237"/>
        <v>3.321399862175713</v>
      </c>
      <c r="J1481" s="1">
        <f t="shared" ca="1" si="237"/>
        <v>5.7772461543904399</v>
      </c>
      <c r="K1481" s="1">
        <f t="shared" ca="1" si="238"/>
        <v>23.195159589618292</v>
      </c>
      <c r="L1481" s="1">
        <f t="shared" ca="1" si="239"/>
        <v>26.582431643879225</v>
      </c>
      <c r="M1481" s="1">
        <f t="shared" ca="1" si="240"/>
        <v>20.871390131516222</v>
      </c>
      <c r="N1481" s="1">
        <f t="shared" ca="1" si="241"/>
        <v>17.965257572815943</v>
      </c>
      <c r="O1481" s="1">
        <f t="shared" ca="1" si="242"/>
        <v>19.328062963674402</v>
      </c>
      <c r="P1481" s="5">
        <f t="shared" ca="1" si="243"/>
        <v>26.582431643879225</v>
      </c>
      <c r="Q1481">
        <f t="shared" ca="1" si="244"/>
        <v>2</v>
      </c>
    </row>
    <row r="1482" spans="1:17" x14ac:dyDescent="0.25">
      <c r="A1482" s="1">
        <f t="shared" ca="1" si="245"/>
        <v>5.0751565052433847</v>
      </c>
      <c r="B1482" s="1">
        <f t="shared" ca="1" si="237"/>
        <v>4.4196647501099511</v>
      </c>
      <c r="C1482" s="1">
        <f t="shared" ca="1" si="237"/>
        <v>17.293266939870815</v>
      </c>
      <c r="D1482" s="1">
        <f t="shared" ca="1" si="237"/>
        <v>6.0512936101062618</v>
      </c>
      <c r="E1482" s="1">
        <f t="shared" ca="1" si="237"/>
        <v>2.4059570131841466</v>
      </c>
      <c r="F1482" s="1">
        <f t="shared" ca="1" si="237"/>
        <v>8.7459013127663585</v>
      </c>
      <c r="G1482" s="1">
        <f t="shared" ca="1" si="237"/>
        <v>12.607589314304525</v>
      </c>
      <c r="H1482" s="1">
        <f t="shared" ca="1" si="237"/>
        <v>8.0870415858982962</v>
      </c>
      <c r="I1482" s="1">
        <f t="shared" ca="1" si="237"/>
        <v>5.7425191469639882</v>
      </c>
      <c r="J1482" s="1">
        <f t="shared" ca="1" si="237"/>
        <v>7.6128969956501074</v>
      </c>
      <c r="K1482" s="1">
        <f t="shared" ca="1" si="238"/>
        <v>22.3684234451142</v>
      </c>
      <c r="L1482" s="1">
        <f t="shared" ca="1" si="239"/>
        <v>19.213491701247943</v>
      </c>
      <c r="M1482" s="1">
        <f t="shared" ca="1" si="240"/>
        <v>20.836529661041627</v>
      </c>
      <c r="N1482" s="1">
        <f t="shared" ca="1" si="241"/>
        <v>26.520982205490405</v>
      </c>
      <c r="O1482" s="1">
        <f t="shared" ca="1" si="242"/>
        <v>24.640151060064582</v>
      </c>
      <c r="P1482" s="5">
        <f t="shared" ca="1" si="243"/>
        <v>26.520982205490405</v>
      </c>
      <c r="Q1482">
        <f t="shared" ca="1" si="244"/>
        <v>4</v>
      </c>
    </row>
    <row r="1483" spans="1:17" x14ac:dyDescent="0.25">
      <c r="A1483" s="1">
        <f t="shared" ca="1" si="245"/>
        <v>7.6163378241689887</v>
      </c>
      <c r="B1483" s="1">
        <f t="shared" ca="1" si="237"/>
        <v>4.8208759594897348</v>
      </c>
      <c r="C1483" s="1">
        <f t="shared" ca="1" si="237"/>
        <v>15.898491966614012</v>
      </c>
      <c r="D1483" s="1">
        <f t="shared" ca="1" si="237"/>
        <v>8.0790680465343421</v>
      </c>
      <c r="E1483" s="1">
        <f t="shared" ca="1" si="237"/>
        <v>2.8280951706800881</v>
      </c>
      <c r="F1483" s="1">
        <f t="shared" ca="1" si="237"/>
        <v>3.3482165082972752</v>
      </c>
      <c r="G1483" s="1">
        <f t="shared" ca="1" si="237"/>
        <v>12.554332234332898</v>
      </c>
      <c r="H1483" s="1">
        <f t="shared" ca="1" si="237"/>
        <v>8.4702187538131231</v>
      </c>
      <c r="I1483" s="1">
        <f t="shared" ca="1" si="237"/>
        <v>5.5026290353096412</v>
      </c>
      <c r="J1483" s="1">
        <f t="shared" ca="1" si="237"/>
        <v>8.7522388656177643</v>
      </c>
      <c r="K1483" s="1">
        <f t="shared" ca="1" si="238"/>
        <v>23.514829790783001</v>
      </c>
      <c r="L1483" s="1">
        <f t="shared" ca="1" si="239"/>
        <v>24.165624624516454</v>
      </c>
      <c r="M1483" s="1">
        <f t="shared" ca="1" si="240"/>
        <v>24.699300895776481</v>
      </c>
      <c r="N1483" s="1">
        <f t="shared" ca="1" si="241"/>
        <v>22.423960368714418</v>
      </c>
      <c r="O1483" s="1">
        <f t="shared" ca="1" si="242"/>
        <v>26.127447059440399</v>
      </c>
      <c r="P1483" s="5">
        <f t="shared" ca="1" si="243"/>
        <v>26.127447059440399</v>
      </c>
      <c r="Q1483">
        <f t="shared" ca="1" si="244"/>
        <v>5</v>
      </c>
    </row>
    <row r="1484" spans="1:17" x14ac:dyDescent="0.25">
      <c r="A1484" s="1">
        <f t="shared" ca="1" si="245"/>
        <v>9.0143830715033797</v>
      </c>
      <c r="B1484" s="1">
        <f t="shared" ca="1" si="237"/>
        <v>4.8174983333226997</v>
      </c>
      <c r="C1484" s="1">
        <f t="shared" ca="1" si="237"/>
        <v>10.091655521016882</v>
      </c>
      <c r="D1484" s="1">
        <f t="shared" ca="1" si="237"/>
        <v>6.9400456608635066</v>
      </c>
      <c r="E1484" s="1">
        <f t="shared" ca="1" si="237"/>
        <v>2.006736679285841</v>
      </c>
      <c r="F1484" s="1">
        <f t="shared" ca="1" si="237"/>
        <v>2.8432705894440344</v>
      </c>
      <c r="G1484" s="1">
        <f t="shared" ca="1" si="237"/>
        <v>10.975456657152728</v>
      </c>
      <c r="H1484" s="1">
        <f t="shared" ca="1" si="237"/>
        <v>7.9244315177329341</v>
      </c>
      <c r="I1484" s="1">
        <f t="shared" ca="1" si="237"/>
        <v>7.713425536576394</v>
      </c>
      <c r="J1484" s="1">
        <f t="shared" ca="1" si="237"/>
        <v>6.0571510222981377</v>
      </c>
      <c r="K1484" s="1">
        <f t="shared" ca="1" si="238"/>
        <v>19.106038592520264</v>
      </c>
      <c r="L1484" s="1">
        <f t="shared" ca="1" si="239"/>
        <v>23.878860250099819</v>
      </c>
      <c r="M1484" s="1">
        <f t="shared" ca="1" si="240"/>
        <v>24.791696309663756</v>
      </c>
      <c r="N1484" s="1">
        <f t="shared" ca="1" si="241"/>
        <v>21.431345481641266</v>
      </c>
      <c r="O1484" s="1">
        <f t="shared" ca="1" si="242"/>
        <v>21.850106012773566</v>
      </c>
      <c r="P1484" s="5">
        <f t="shared" ca="1" si="243"/>
        <v>24.791696309663756</v>
      </c>
      <c r="Q1484">
        <f t="shared" ca="1" si="244"/>
        <v>3</v>
      </c>
    </row>
    <row r="1485" spans="1:17" x14ac:dyDescent="0.25">
      <c r="A1485" s="1">
        <f t="shared" ca="1" si="245"/>
        <v>4.3402363871658132</v>
      </c>
      <c r="B1485" s="1">
        <f t="shared" ca="1" si="237"/>
        <v>5.8206164555649931</v>
      </c>
      <c r="C1485" s="1">
        <f t="shared" ca="1" si="237"/>
        <v>9.8901863820630744</v>
      </c>
      <c r="D1485" s="1">
        <f t="shared" ca="1" si="237"/>
        <v>7.0593307099795668</v>
      </c>
      <c r="E1485" s="1">
        <f t="shared" ca="1" si="237"/>
        <v>2.1450499438948234</v>
      </c>
      <c r="F1485" s="1">
        <f t="shared" ca="1" si="237"/>
        <v>3.9003161684750731</v>
      </c>
      <c r="G1485" s="1">
        <f t="shared" ca="1" si="237"/>
        <v>6.2116652041545457</v>
      </c>
      <c r="H1485" s="1">
        <f t="shared" ca="1" si="237"/>
        <v>9.2634094736752317</v>
      </c>
      <c r="I1485" s="1">
        <f t="shared" ca="1" si="237"/>
        <v>8.3600543225235988</v>
      </c>
      <c r="J1485" s="1">
        <f t="shared" ca="1" si="237"/>
        <v>7.3489844337541168</v>
      </c>
      <c r="K1485" s="1">
        <f t="shared" ca="1" si="238"/>
        <v>14.230422769228888</v>
      </c>
      <c r="L1485" s="1">
        <f t="shared" ca="1" si="239"/>
        <v>20.662976570820611</v>
      </c>
      <c r="M1485" s="1">
        <f t="shared" ca="1" si="240"/>
        <v>22.194325087338353</v>
      </c>
      <c r="N1485" s="1">
        <f t="shared" ca="1" si="241"/>
        <v>25.429971380317781</v>
      </c>
      <c r="O1485" s="1">
        <f t="shared" ca="1" si="242"/>
        <v>19.381266093473656</v>
      </c>
      <c r="P1485" s="5">
        <f t="shared" ca="1" si="243"/>
        <v>25.429971380317781</v>
      </c>
      <c r="Q1485">
        <f t="shared" ca="1" si="244"/>
        <v>4</v>
      </c>
    </row>
    <row r="1486" spans="1:17" x14ac:dyDescent="0.25">
      <c r="A1486" s="1">
        <f t="shared" ca="1" si="245"/>
        <v>5.2788380802862989</v>
      </c>
      <c r="B1486" s="1">
        <f t="shared" ca="1" si="237"/>
        <v>5.6516264081255096</v>
      </c>
      <c r="C1486" s="1">
        <f t="shared" ref="B1486:J1514" ca="1" si="246">_xlfn.NORM.INV(RAND(),C$1,C$2)</f>
        <v>7.1222742110869657</v>
      </c>
      <c r="D1486" s="1">
        <f t="shared" ca="1" si="246"/>
        <v>8.8057075274093055</v>
      </c>
      <c r="E1486" s="1">
        <f t="shared" ca="1" si="246"/>
        <v>2.0945111447577673</v>
      </c>
      <c r="F1486" s="1">
        <f t="shared" ca="1" si="246"/>
        <v>5.8044912983570622</v>
      </c>
      <c r="G1486" s="1">
        <f t="shared" ca="1" si="246"/>
        <v>11.027933863082371</v>
      </c>
      <c r="H1486" s="1">
        <f t="shared" ca="1" si="246"/>
        <v>6.4469163729730496</v>
      </c>
      <c r="I1486" s="1">
        <f t="shared" ca="1" si="246"/>
        <v>3.0522514534204936</v>
      </c>
      <c r="J1486" s="1">
        <f t="shared" ca="1" si="246"/>
        <v>3.629431819070648</v>
      </c>
      <c r="K1486" s="1">
        <f t="shared" ca="1" si="238"/>
        <v>12.401112291373265</v>
      </c>
      <c r="L1486" s="1">
        <f t="shared" ca="1" si="239"/>
        <v>20.531461980668652</v>
      </c>
      <c r="M1486" s="1">
        <f t="shared" ca="1" si="240"/>
        <v>14.055032497535208</v>
      </c>
      <c r="N1486" s="1">
        <f t="shared" ca="1" si="241"/>
        <v>18.137800978973715</v>
      </c>
      <c r="O1486" s="1">
        <f t="shared" ca="1" si="242"/>
        <v>20.308992090278529</v>
      </c>
      <c r="P1486" s="5">
        <f t="shared" ca="1" si="243"/>
        <v>20.531461980668652</v>
      </c>
      <c r="Q1486">
        <f t="shared" ca="1" si="244"/>
        <v>2</v>
      </c>
    </row>
    <row r="1487" spans="1:17" x14ac:dyDescent="0.25">
      <c r="A1487" s="1">
        <f t="shared" ca="1" si="245"/>
        <v>7.09556468749971</v>
      </c>
      <c r="B1487" s="1">
        <f t="shared" ca="1" si="246"/>
        <v>4.6525855061749049</v>
      </c>
      <c r="C1487" s="1">
        <f t="shared" ca="1" si="246"/>
        <v>8.7840823131892449</v>
      </c>
      <c r="D1487" s="1">
        <f t="shared" ca="1" si="246"/>
        <v>7.4403337165261263</v>
      </c>
      <c r="E1487" s="1">
        <f t="shared" ca="1" si="246"/>
        <v>1.818085671082172</v>
      </c>
      <c r="F1487" s="1">
        <f t="shared" ca="1" si="246"/>
        <v>2.469688275203485</v>
      </c>
      <c r="G1487" s="1">
        <f t="shared" ca="1" si="246"/>
        <v>10.638156131495679</v>
      </c>
      <c r="H1487" s="1">
        <f t="shared" ca="1" si="246"/>
        <v>8.071858027995658</v>
      </c>
      <c r="I1487" s="1">
        <f t="shared" ca="1" si="246"/>
        <v>5.6645022105567708</v>
      </c>
      <c r="J1487" s="1">
        <f t="shared" ca="1" si="246"/>
        <v>8.5939635470321072</v>
      </c>
      <c r="K1487" s="1">
        <f t="shared" ca="1" si="238"/>
        <v>15.879647000688955</v>
      </c>
      <c r="L1487" s="1">
        <f t="shared" ca="1" si="239"/>
        <v>22.607756432021496</v>
      </c>
      <c r="M1487" s="1">
        <f t="shared" ca="1" si="240"/>
        <v>23.172116116170763</v>
      </c>
      <c r="N1487" s="1">
        <f t="shared" ca="1" si="241"/>
        <v>21.380739538967269</v>
      </c>
      <c r="O1487" s="1">
        <f t="shared" ca="1" si="242"/>
        <v>23.884705184702689</v>
      </c>
      <c r="P1487" s="5">
        <f t="shared" ca="1" si="243"/>
        <v>23.884705184702689</v>
      </c>
      <c r="Q1487">
        <f t="shared" ca="1" si="244"/>
        <v>5</v>
      </c>
    </row>
    <row r="1488" spans="1:17" x14ac:dyDescent="0.25">
      <c r="A1488" s="1">
        <f t="shared" ca="1" si="245"/>
        <v>8.5422321869698621</v>
      </c>
      <c r="B1488" s="1">
        <f t="shared" ca="1" si="246"/>
        <v>6.2771514368678503</v>
      </c>
      <c r="C1488" s="1">
        <f t="shared" ca="1" si="246"/>
        <v>14.709042013715059</v>
      </c>
      <c r="D1488" s="1">
        <f t="shared" ca="1" si="246"/>
        <v>6.6249418015766306</v>
      </c>
      <c r="E1488" s="1">
        <f t="shared" ca="1" si="246"/>
        <v>1.8721395662793889</v>
      </c>
      <c r="F1488" s="1">
        <f t="shared" ca="1" si="246"/>
        <v>4.9822573978125124</v>
      </c>
      <c r="G1488" s="1">
        <f t="shared" ca="1" si="246"/>
        <v>8.6801378339836823</v>
      </c>
      <c r="H1488" s="1">
        <f t="shared" ca="1" si="246"/>
        <v>12.926117080355708</v>
      </c>
      <c r="I1488" s="1">
        <f t="shared" ca="1" si="246"/>
        <v>6.2739383762898031</v>
      </c>
      <c r="J1488" s="1">
        <f t="shared" ca="1" si="246"/>
        <v>9.2933743867373551</v>
      </c>
      <c r="K1488" s="1">
        <f t="shared" ca="1" si="238"/>
        <v>23.251274200684922</v>
      </c>
      <c r="L1488" s="1">
        <f t="shared" ca="1" si="239"/>
        <v>28.0932910689022</v>
      </c>
      <c r="M1488" s="1">
        <f t="shared" ca="1" si="240"/>
        <v>25.98168451627641</v>
      </c>
      <c r="N1488" s="1">
        <f t="shared" ca="1" si="241"/>
        <v>26.826721597707522</v>
      </c>
      <c r="O1488" s="1">
        <f t="shared" ca="1" si="242"/>
        <v>24.250663657588888</v>
      </c>
      <c r="P1488" s="5">
        <f t="shared" ca="1" si="243"/>
        <v>28.0932910689022</v>
      </c>
      <c r="Q1488">
        <f t="shared" ca="1" si="244"/>
        <v>2</v>
      </c>
    </row>
    <row r="1489" spans="1:17" x14ac:dyDescent="0.25">
      <c r="A1489" s="1">
        <f t="shared" ca="1" si="245"/>
        <v>6.8096720593176086</v>
      </c>
      <c r="B1489" s="1">
        <f t="shared" ca="1" si="246"/>
        <v>4.8331050025184954</v>
      </c>
      <c r="C1489" s="1">
        <f t="shared" ca="1" si="246"/>
        <v>14.615500302096653</v>
      </c>
      <c r="D1489" s="1">
        <f t="shared" ca="1" si="246"/>
        <v>3.9792042534343004</v>
      </c>
      <c r="E1489" s="1">
        <f t="shared" ca="1" si="246"/>
        <v>1.4978524616593094</v>
      </c>
      <c r="F1489" s="1">
        <f t="shared" ca="1" si="246"/>
        <v>6.0632039671340845</v>
      </c>
      <c r="G1489" s="1">
        <f t="shared" ca="1" si="246"/>
        <v>14.624660713676139</v>
      </c>
      <c r="H1489" s="1">
        <f t="shared" ca="1" si="246"/>
        <v>7.3836245699492382</v>
      </c>
      <c r="I1489" s="1">
        <f t="shared" ca="1" si="246"/>
        <v>5.1878159263276356</v>
      </c>
      <c r="J1489" s="1">
        <f t="shared" ca="1" si="246"/>
        <v>7.0115839834972977</v>
      </c>
      <c r="K1489" s="1">
        <f t="shared" ca="1" si="238"/>
        <v>21.425172361414262</v>
      </c>
      <c r="L1489" s="1">
        <f t="shared" ca="1" si="239"/>
        <v>18.172500882701147</v>
      </c>
      <c r="M1489" s="1">
        <f t="shared" ca="1" si="240"/>
        <v>20.506924430801853</v>
      </c>
      <c r="N1489" s="1">
        <f t="shared" ca="1" si="241"/>
        <v>23.095708879477513</v>
      </c>
      <c r="O1489" s="1">
        <f t="shared" ca="1" si="242"/>
        <v>26.469349699691932</v>
      </c>
      <c r="P1489" s="5">
        <f t="shared" ca="1" si="243"/>
        <v>26.469349699691932</v>
      </c>
      <c r="Q1489">
        <f t="shared" ca="1" si="244"/>
        <v>5</v>
      </c>
    </row>
    <row r="1490" spans="1:17" x14ac:dyDescent="0.25">
      <c r="A1490" s="1">
        <f t="shared" ca="1" si="245"/>
        <v>2.5618977216466288</v>
      </c>
      <c r="B1490" s="1">
        <f t="shared" ca="1" si="246"/>
        <v>6.7016909702224554</v>
      </c>
      <c r="C1490" s="1">
        <f t="shared" ca="1" si="246"/>
        <v>14.78573496115305</v>
      </c>
      <c r="D1490" s="1">
        <f t="shared" ca="1" si="246"/>
        <v>9.9199044798719243</v>
      </c>
      <c r="E1490" s="1">
        <f t="shared" ca="1" si="246"/>
        <v>2.5751909431825464</v>
      </c>
      <c r="F1490" s="1">
        <f t="shared" ca="1" si="246"/>
        <v>2.4608465802696768</v>
      </c>
      <c r="G1490" s="1">
        <f t="shared" ca="1" si="246"/>
        <v>10.294839526408843</v>
      </c>
      <c r="H1490" s="1">
        <f t="shared" ca="1" si="246"/>
        <v>3.6387409041527325</v>
      </c>
      <c r="I1490" s="1">
        <f t="shared" ca="1" si="246"/>
        <v>8.4510984521003145</v>
      </c>
      <c r="J1490" s="1">
        <f t="shared" ca="1" si="246"/>
        <v>5.6873936896025397</v>
      </c>
      <c r="K1490" s="1">
        <f t="shared" ca="1" si="238"/>
        <v>17.347632682799677</v>
      </c>
      <c r="L1490" s="1">
        <f t="shared" ca="1" si="239"/>
        <v>16.120543105671285</v>
      </c>
      <c r="M1490" s="1">
        <f t="shared" ca="1" si="240"/>
        <v>19.27558080653203</v>
      </c>
      <c r="N1490" s="1">
        <f t="shared" ca="1" si="241"/>
        <v>23.301029692194987</v>
      </c>
      <c r="O1490" s="1">
        <f t="shared" ca="1" si="242"/>
        <v>22.683924186233838</v>
      </c>
      <c r="P1490" s="5">
        <f t="shared" ca="1" si="243"/>
        <v>23.301029692194987</v>
      </c>
      <c r="Q1490">
        <f t="shared" ca="1" si="244"/>
        <v>4</v>
      </c>
    </row>
    <row r="1491" spans="1:17" x14ac:dyDescent="0.25">
      <c r="A1491" s="1">
        <f t="shared" ca="1" si="245"/>
        <v>2.6445559867645922</v>
      </c>
      <c r="B1491" s="1">
        <f t="shared" ca="1" si="246"/>
        <v>5.6475144402820741</v>
      </c>
      <c r="C1491" s="1">
        <f t="shared" ca="1" si="246"/>
        <v>10.630444956610248</v>
      </c>
      <c r="D1491" s="1">
        <f t="shared" ca="1" si="246"/>
        <v>8.8670437448848851</v>
      </c>
      <c r="E1491" s="1">
        <f t="shared" ca="1" si="246"/>
        <v>1.7417138000971524</v>
      </c>
      <c r="F1491" s="1">
        <f t="shared" ca="1" si="246"/>
        <v>5.0750114514231202</v>
      </c>
      <c r="G1491" s="1">
        <f t="shared" ca="1" si="246"/>
        <v>9.5841919808643858</v>
      </c>
      <c r="H1491" s="1">
        <f t="shared" ca="1" si="246"/>
        <v>9.4601303498720259</v>
      </c>
      <c r="I1491" s="1">
        <f t="shared" ca="1" si="246"/>
        <v>5.5433708507000174</v>
      </c>
      <c r="J1491" s="1">
        <f t="shared" ca="1" si="246"/>
        <v>7.8144583897037547</v>
      </c>
      <c r="K1491" s="1">
        <f t="shared" ca="1" si="238"/>
        <v>13.27500094337484</v>
      </c>
      <c r="L1491" s="1">
        <f t="shared" ca="1" si="239"/>
        <v>20.971730081521503</v>
      </c>
      <c r="M1491" s="1">
        <f t="shared" ca="1" si="240"/>
        <v>17.744099027265516</v>
      </c>
      <c r="N1491" s="1">
        <f t="shared" ca="1" si="241"/>
        <v>24.080355132108966</v>
      </c>
      <c r="O1491" s="1">
        <f t="shared" ca="1" si="242"/>
        <v>23.046164810850215</v>
      </c>
      <c r="P1491" s="5">
        <f t="shared" ca="1" si="243"/>
        <v>24.080355132108966</v>
      </c>
      <c r="Q1491">
        <f t="shared" ca="1" si="244"/>
        <v>4</v>
      </c>
    </row>
    <row r="1492" spans="1:17" x14ac:dyDescent="0.25">
      <c r="A1492" s="1">
        <f t="shared" ca="1" si="245"/>
        <v>5.7913051489626906</v>
      </c>
      <c r="B1492" s="1">
        <f t="shared" ca="1" si="246"/>
        <v>4.2611156384962445</v>
      </c>
      <c r="C1492" s="1">
        <f t="shared" ca="1" si="246"/>
        <v>7.6439681190851285</v>
      </c>
      <c r="D1492" s="1">
        <f t="shared" ca="1" si="246"/>
        <v>4.5198941046316907</v>
      </c>
      <c r="E1492" s="1">
        <f t="shared" ca="1" si="246"/>
        <v>2.8415113064507658</v>
      </c>
      <c r="F1492" s="1">
        <f t="shared" ca="1" si="246"/>
        <v>6.473761096609592</v>
      </c>
      <c r="G1492" s="1">
        <f t="shared" ca="1" si="246"/>
        <v>7.7095878663318471</v>
      </c>
      <c r="H1492" s="1">
        <f t="shared" ca="1" si="246"/>
        <v>7.0258835235533734</v>
      </c>
      <c r="I1492" s="1">
        <f t="shared" ca="1" si="246"/>
        <v>5.4058788262353152</v>
      </c>
      <c r="J1492" s="1">
        <f t="shared" ca="1" si="246"/>
        <v>6.7786652519040755</v>
      </c>
      <c r="K1492" s="1">
        <f t="shared" ca="1" si="238"/>
        <v>13.435273268047819</v>
      </c>
      <c r="L1492" s="1">
        <f t="shared" ca="1" si="239"/>
        <v>17.337082777147756</v>
      </c>
      <c r="M1492" s="1">
        <f t="shared" ca="1" si="240"/>
        <v>20.817360533552847</v>
      </c>
      <c r="N1492" s="1">
        <f t="shared" ca="1" si="241"/>
        <v>22.919420813245228</v>
      </c>
      <c r="O1492" s="1">
        <f t="shared" ca="1" si="242"/>
        <v>18.749368756732167</v>
      </c>
      <c r="P1492" s="5">
        <f t="shared" ca="1" si="243"/>
        <v>22.919420813245228</v>
      </c>
      <c r="Q1492">
        <f t="shared" ca="1" si="244"/>
        <v>4</v>
      </c>
    </row>
    <row r="1493" spans="1:17" x14ac:dyDescent="0.25">
      <c r="A1493" s="1">
        <f t="shared" ca="1" si="245"/>
        <v>6.9104387275587174</v>
      </c>
      <c r="B1493" s="1">
        <f t="shared" ca="1" si="246"/>
        <v>6.2559478352445392</v>
      </c>
      <c r="C1493" s="1">
        <f t="shared" ca="1" si="246"/>
        <v>18.087899787101112</v>
      </c>
      <c r="D1493" s="1">
        <f t="shared" ca="1" si="246"/>
        <v>9.3177548834896236</v>
      </c>
      <c r="E1493" s="1">
        <f t="shared" ca="1" si="246"/>
        <v>1.9196453526174275</v>
      </c>
      <c r="F1493" s="1">
        <f t="shared" ca="1" si="246"/>
        <v>2.6582079421921363</v>
      </c>
      <c r="G1493" s="1">
        <f t="shared" ca="1" si="246"/>
        <v>11.724058067611638</v>
      </c>
      <c r="H1493" s="1">
        <f t="shared" ca="1" si="246"/>
        <v>12.103004709019956</v>
      </c>
      <c r="I1493" s="1">
        <f t="shared" ca="1" si="246"/>
        <v>7.3841558137947239</v>
      </c>
      <c r="J1493" s="1">
        <f t="shared" ca="1" si="246"/>
        <v>8.5759359045054406</v>
      </c>
      <c r="K1493" s="1">
        <f t="shared" ca="1" si="238"/>
        <v>24.998338514659828</v>
      </c>
      <c r="L1493" s="1">
        <f t="shared" ca="1" si="239"/>
        <v>28.331198320068296</v>
      </c>
      <c r="M1493" s="1">
        <f t="shared" ca="1" si="240"/>
        <v>24.790175798476312</v>
      </c>
      <c r="N1493" s="1">
        <f t="shared" ca="1" si="241"/>
        <v>24.874247495736839</v>
      </c>
      <c r="O1493" s="1">
        <f t="shared" ca="1" si="242"/>
        <v>26.55594180736162</v>
      </c>
      <c r="P1493" s="5">
        <f t="shared" ca="1" si="243"/>
        <v>28.331198320068296</v>
      </c>
      <c r="Q1493">
        <f t="shared" ca="1" si="244"/>
        <v>2</v>
      </c>
    </row>
    <row r="1494" spans="1:17" x14ac:dyDescent="0.25">
      <c r="A1494" s="1">
        <f t="shared" ca="1" si="245"/>
        <v>5.2879366737031939</v>
      </c>
      <c r="B1494" s="1">
        <f t="shared" ca="1" si="246"/>
        <v>2.8529309190502969</v>
      </c>
      <c r="C1494" s="1">
        <f t="shared" ca="1" si="246"/>
        <v>16.295705721501434</v>
      </c>
      <c r="D1494" s="1">
        <f t="shared" ca="1" si="246"/>
        <v>8.4734521975671058</v>
      </c>
      <c r="E1494" s="1">
        <f t="shared" ca="1" si="246"/>
        <v>2.6741401053828979</v>
      </c>
      <c r="F1494" s="1">
        <f t="shared" ca="1" si="246"/>
        <v>2.7021842324300449</v>
      </c>
      <c r="G1494" s="1">
        <f t="shared" ca="1" si="246"/>
        <v>11.541035447057</v>
      </c>
      <c r="H1494" s="1">
        <f t="shared" ca="1" si="246"/>
        <v>10.051434280953526</v>
      </c>
      <c r="I1494" s="1">
        <f t="shared" ca="1" si="246"/>
        <v>6.6867401807214364</v>
      </c>
      <c r="J1494" s="1">
        <f t="shared" ca="1" si="246"/>
        <v>10.745781071117886</v>
      </c>
      <c r="K1494" s="1">
        <f t="shared" ca="1" si="238"/>
        <v>21.583642395204627</v>
      </c>
      <c r="L1494" s="1">
        <f t="shared" ca="1" si="239"/>
        <v>23.812823152223825</v>
      </c>
      <c r="M1494" s="1">
        <f t="shared" ca="1" si="240"/>
        <v>25.394598030925415</v>
      </c>
      <c r="N1494" s="1">
        <f t="shared" ca="1" si="241"/>
        <v>22.987636403319662</v>
      </c>
      <c r="O1494" s="1">
        <f t="shared" ca="1" si="242"/>
        <v>25.139747437225182</v>
      </c>
      <c r="P1494" s="5">
        <f t="shared" ca="1" si="243"/>
        <v>25.394598030925415</v>
      </c>
      <c r="Q1494">
        <f t="shared" ca="1" si="244"/>
        <v>3</v>
      </c>
    </row>
    <row r="1495" spans="1:17" x14ac:dyDescent="0.25">
      <c r="A1495" s="1">
        <f t="shared" ca="1" si="245"/>
        <v>8.0148819714698121</v>
      </c>
      <c r="B1495" s="1">
        <f t="shared" ca="1" si="246"/>
        <v>7.8241706627383465</v>
      </c>
      <c r="C1495" s="1">
        <f t="shared" ca="1" si="246"/>
        <v>8.6007198553751785</v>
      </c>
      <c r="D1495" s="1">
        <f t="shared" ca="1" si="246"/>
        <v>7.2314890863548271</v>
      </c>
      <c r="E1495" s="1">
        <f t="shared" ca="1" si="246"/>
        <v>2.8468376641994277</v>
      </c>
      <c r="F1495" s="1">
        <f t="shared" ca="1" si="246"/>
        <v>4.8523670930764577</v>
      </c>
      <c r="G1495" s="1">
        <f t="shared" ca="1" si="246"/>
        <v>8.5277951333987598</v>
      </c>
      <c r="H1495" s="1">
        <f t="shared" ca="1" si="246"/>
        <v>6.9722485325117427</v>
      </c>
      <c r="I1495" s="1">
        <f t="shared" ca="1" si="246"/>
        <v>3.4819536752520404</v>
      </c>
      <c r="J1495" s="1">
        <f t="shared" ca="1" si="246"/>
        <v>10.004484083408739</v>
      </c>
      <c r="K1495" s="1">
        <f t="shared" ca="1" si="238"/>
        <v>16.615601826844991</v>
      </c>
      <c r="L1495" s="1">
        <f t="shared" ca="1" si="239"/>
        <v>22.218619590336381</v>
      </c>
      <c r="M1495" s="1">
        <f t="shared" ca="1" si="240"/>
        <v>24.348157394330016</v>
      </c>
      <c r="N1495" s="1">
        <f t="shared" ca="1" si="241"/>
        <v>26.162975514475583</v>
      </c>
      <c r="O1495" s="1">
        <f t="shared" ca="1" si="242"/>
        <v>26.356449879545849</v>
      </c>
      <c r="P1495" s="5">
        <f t="shared" ca="1" si="243"/>
        <v>26.356449879545849</v>
      </c>
      <c r="Q1495">
        <f t="shared" ca="1" si="244"/>
        <v>5</v>
      </c>
    </row>
    <row r="1496" spans="1:17" x14ac:dyDescent="0.25">
      <c r="A1496" s="1">
        <f t="shared" ca="1" si="245"/>
        <v>5.1167786209958281</v>
      </c>
      <c r="B1496" s="1">
        <f t="shared" ca="1" si="246"/>
        <v>2.5463031493832053</v>
      </c>
      <c r="C1496" s="1">
        <f t="shared" ca="1" si="246"/>
        <v>10.175923808682239</v>
      </c>
      <c r="D1496" s="1">
        <f t="shared" ca="1" si="246"/>
        <v>7.668026902578716</v>
      </c>
      <c r="E1496" s="1">
        <f t="shared" ca="1" si="246"/>
        <v>1.5160667257871183</v>
      </c>
      <c r="F1496" s="1">
        <f t="shared" ca="1" si="246"/>
        <v>6.3217378133693911</v>
      </c>
      <c r="G1496" s="1">
        <f t="shared" ca="1" si="246"/>
        <v>13.894592008650587</v>
      </c>
      <c r="H1496" s="1">
        <f t="shared" ca="1" si="246"/>
        <v>8.4570869594628881</v>
      </c>
      <c r="I1496" s="1">
        <f t="shared" ca="1" si="246"/>
        <v>7.5077346002955814</v>
      </c>
      <c r="J1496" s="1">
        <f t="shared" ca="1" si="246"/>
        <v>8.2194088401128482</v>
      </c>
      <c r="K1496" s="1">
        <f t="shared" ca="1" si="238"/>
        <v>15.292702429678066</v>
      </c>
      <c r="L1496" s="1">
        <f t="shared" ca="1" si="239"/>
        <v>21.241892483037432</v>
      </c>
      <c r="M1496" s="1">
        <f t="shared" ca="1" si="240"/>
        <v>22.359988787191377</v>
      </c>
      <c r="N1496" s="1">
        <f t="shared" ca="1" si="241"/>
        <v>24.595184403161028</v>
      </c>
      <c r="O1496" s="1">
        <f t="shared" ca="1" si="242"/>
        <v>24.660303998146642</v>
      </c>
      <c r="P1496" s="5">
        <f t="shared" ca="1" si="243"/>
        <v>24.660303998146642</v>
      </c>
      <c r="Q1496">
        <f t="shared" ca="1" si="244"/>
        <v>5</v>
      </c>
    </row>
    <row r="1497" spans="1:17" x14ac:dyDescent="0.25">
      <c r="A1497" s="1">
        <f t="shared" ca="1" si="245"/>
        <v>8.759973550857918</v>
      </c>
      <c r="B1497" s="1">
        <f t="shared" ca="1" si="246"/>
        <v>4.945873089112796</v>
      </c>
      <c r="C1497" s="1">
        <f t="shared" ca="1" si="246"/>
        <v>11.691910726783831</v>
      </c>
      <c r="D1497" s="1">
        <f t="shared" ca="1" si="246"/>
        <v>7.517402897209152</v>
      </c>
      <c r="E1497" s="1">
        <f t="shared" ca="1" si="246"/>
        <v>1.0246379998388484</v>
      </c>
      <c r="F1497" s="1">
        <f t="shared" ca="1" si="246"/>
        <v>3.7698500339084013</v>
      </c>
      <c r="G1497" s="1">
        <f t="shared" ca="1" si="246"/>
        <v>5.7376645695356041</v>
      </c>
      <c r="H1497" s="1">
        <f t="shared" ca="1" si="246"/>
        <v>9.6755942145925253</v>
      </c>
      <c r="I1497" s="1">
        <f t="shared" ca="1" si="246"/>
        <v>5.474617068653294</v>
      </c>
      <c r="J1497" s="1">
        <f t="shared" ca="1" si="246"/>
        <v>5.250018543534706</v>
      </c>
      <c r="K1497" s="1">
        <f t="shared" ca="1" si="238"/>
        <v>20.451884277641749</v>
      </c>
      <c r="L1497" s="1">
        <f t="shared" ca="1" si="239"/>
        <v>25.952970662659595</v>
      </c>
      <c r="M1497" s="1">
        <f t="shared" ca="1" si="240"/>
        <v>20.509247162884769</v>
      </c>
      <c r="N1497" s="1">
        <f t="shared" ca="1" si="241"/>
        <v>19.440358735209195</v>
      </c>
      <c r="O1497" s="1">
        <f t="shared" ca="1" si="242"/>
        <v>15.933556202183107</v>
      </c>
      <c r="P1497" s="5">
        <f t="shared" ca="1" si="243"/>
        <v>25.952970662659595</v>
      </c>
      <c r="Q1497">
        <f t="shared" ca="1" si="244"/>
        <v>2</v>
      </c>
    </row>
    <row r="1498" spans="1:17" x14ac:dyDescent="0.25">
      <c r="A1498" s="1">
        <f t="shared" ca="1" si="245"/>
        <v>8.311995668487361</v>
      </c>
      <c r="B1498" s="1">
        <f t="shared" ca="1" si="246"/>
        <v>5.6860204198266278</v>
      </c>
      <c r="C1498" s="1">
        <f t="shared" ca="1" si="246"/>
        <v>11.373596399441158</v>
      </c>
      <c r="D1498" s="1">
        <f t="shared" ca="1" si="246"/>
        <v>9.9566609373806756</v>
      </c>
      <c r="E1498" s="1">
        <f t="shared" ca="1" si="246"/>
        <v>1.7502680241948529</v>
      </c>
      <c r="F1498" s="1">
        <f t="shared" ca="1" si="246"/>
        <v>5.4280649400069665</v>
      </c>
      <c r="G1498" s="1">
        <f t="shared" ca="1" si="246"/>
        <v>9.9902153537065104</v>
      </c>
      <c r="H1498" s="1">
        <f t="shared" ca="1" si="246"/>
        <v>8.8058451404387874</v>
      </c>
      <c r="I1498" s="1">
        <f t="shared" ca="1" si="246"/>
        <v>5.5461329742521093</v>
      </c>
      <c r="J1498" s="1">
        <f t="shared" ca="1" si="246"/>
        <v>7.0850185521944633</v>
      </c>
      <c r="K1498" s="1">
        <f t="shared" ca="1" si="238"/>
        <v>19.685592067928518</v>
      </c>
      <c r="L1498" s="1">
        <f t="shared" ca="1" si="239"/>
        <v>27.074501746306826</v>
      </c>
      <c r="M1498" s="1">
        <f t="shared" ca="1" si="240"/>
        <v>22.693415219128784</v>
      </c>
      <c r="N1498" s="1">
        <f t="shared" ca="1" si="241"/>
        <v>23.745236886280168</v>
      </c>
      <c r="O1498" s="1">
        <f t="shared" ca="1" si="242"/>
        <v>22.761254325727602</v>
      </c>
      <c r="P1498" s="5">
        <f t="shared" ca="1" si="243"/>
        <v>27.074501746306826</v>
      </c>
      <c r="Q1498">
        <f t="shared" ca="1" si="244"/>
        <v>2</v>
      </c>
    </row>
    <row r="1499" spans="1:17" x14ac:dyDescent="0.25">
      <c r="A1499" s="1">
        <f t="shared" ca="1" si="245"/>
        <v>9.50193952694271</v>
      </c>
      <c r="B1499" s="1">
        <f t="shared" ca="1" si="246"/>
        <v>4.2884104191742187</v>
      </c>
      <c r="C1499" s="1">
        <f t="shared" ca="1" si="246"/>
        <v>4.8790394720879853</v>
      </c>
      <c r="D1499" s="1">
        <f t="shared" ca="1" si="246"/>
        <v>7.8477971053693398</v>
      </c>
      <c r="E1499" s="1">
        <f t="shared" ca="1" si="246"/>
        <v>2.3619179585110257</v>
      </c>
      <c r="F1499" s="1">
        <f t="shared" ca="1" si="246"/>
        <v>5.0459553904662711</v>
      </c>
      <c r="G1499" s="1">
        <f t="shared" ca="1" si="246"/>
        <v>9.1337337342002183</v>
      </c>
      <c r="H1499" s="1">
        <f t="shared" ca="1" si="246"/>
        <v>10.11809804108792</v>
      </c>
      <c r="I1499" s="1">
        <f t="shared" ca="1" si="246"/>
        <v>5.9802208293084895</v>
      </c>
      <c r="J1499" s="1">
        <f t="shared" ca="1" si="246"/>
        <v>5.5628769529831104</v>
      </c>
      <c r="K1499" s="1">
        <f t="shared" ca="1" si="238"/>
        <v>14.380978999030695</v>
      </c>
      <c r="L1499" s="1">
        <f t="shared" ca="1" si="239"/>
        <v>27.46783467339997</v>
      </c>
      <c r="M1499" s="1">
        <f t="shared" ca="1" si="240"/>
        <v>23.406955267745335</v>
      </c>
      <c r="N1499" s="1">
        <f t="shared" ca="1" si="241"/>
        <v>20.877463591932091</v>
      </c>
      <c r="O1499" s="1">
        <f t="shared" ca="1" si="242"/>
        <v>18.985021106357546</v>
      </c>
      <c r="P1499" s="5">
        <f t="shared" ca="1" si="243"/>
        <v>27.46783467339997</v>
      </c>
      <c r="Q1499">
        <f t="shared" ca="1" si="244"/>
        <v>2</v>
      </c>
    </row>
    <row r="1500" spans="1:17" x14ac:dyDescent="0.25">
      <c r="A1500" s="1">
        <f t="shared" ca="1" si="245"/>
        <v>4.1386933099413721</v>
      </c>
      <c r="B1500" s="1">
        <f t="shared" ca="1" si="246"/>
        <v>5.1877832374571016</v>
      </c>
      <c r="C1500" s="1">
        <f t="shared" ca="1" si="246"/>
        <v>11.806471594181639</v>
      </c>
      <c r="D1500" s="1">
        <f t="shared" ca="1" si="246"/>
        <v>7.2300285180251587</v>
      </c>
      <c r="E1500" s="1">
        <f t="shared" ca="1" si="246"/>
        <v>2.5253671549705095</v>
      </c>
      <c r="F1500" s="1">
        <f t="shared" ca="1" si="246"/>
        <v>5.1071198581912922</v>
      </c>
      <c r="G1500" s="1">
        <f t="shared" ca="1" si="246"/>
        <v>9.2681791797661006</v>
      </c>
      <c r="H1500" s="1">
        <f t="shared" ca="1" si="246"/>
        <v>5.7581301211188833</v>
      </c>
      <c r="I1500" s="1">
        <f t="shared" ca="1" si="246"/>
        <v>6.5847569985737744</v>
      </c>
      <c r="J1500" s="1">
        <f t="shared" ca="1" si="246"/>
        <v>9.0027031726069779</v>
      </c>
      <c r="K1500" s="1">
        <f t="shared" ca="1" si="238"/>
        <v>15.945164904123011</v>
      </c>
      <c r="L1500" s="1">
        <f t="shared" ca="1" si="239"/>
        <v>17.126851949085413</v>
      </c>
      <c r="M1500" s="1">
        <f t="shared" ca="1" si="240"/>
        <v>22.251520636092636</v>
      </c>
      <c r="N1500" s="1">
        <f t="shared" ca="1" si="241"/>
        <v>25.882363266829145</v>
      </c>
      <c r="O1500" s="1">
        <f t="shared" ca="1" si="242"/>
        <v>23.458665589830179</v>
      </c>
      <c r="P1500" s="5">
        <f t="shared" ca="1" si="243"/>
        <v>25.882363266829145</v>
      </c>
      <c r="Q1500">
        <f t="shared" ca="1" si="244"/>
        <v>4</v>
      </c>
    </row>
    <row r="1501" spans="1:17" x14ac:dyDescent="0.25">
      <c r="A1501" s="1">
        <f t="shared" ca="1" si="245"/>
        <v>4.8523093833676585</v>
      </c>
      <c r="B1501" s="1">
        <f t="shared" ca="1" si="246"/>
        <v>4.0361453039462951</v>
      </c>
      <c r="C1501" s="1">
        <f t="shared" ca="1" si="246"/>
        <v>12.937007559696539</v>
      </c>
      <c r="D1501" s="1">
        <f t="shared" ca="1" si="246"/>
        <v>6.6639637567090597</v>
      </c>
      <c r="E1501" s="1">
        <f t="shared" ca="1" si="246"/>
        <v>1.0225273330126299</v>
      </c>
      <c r="F1501" s="1">
        <f t="shared" ca="1" si="246"/>
        <v>4.3834946943167239</v>
      </c>
      <c r="G1501" s="1">
        <f t="shared" ca="1" si="246"/>
        <v>11.178794661332633</v>
      </c>
      <c r="H1501" s="1">
        <f t="shared" ca="1" si="246"/>
        <v>9.8681308275712389</v>
      </c>
      <c r="I1501" s="1">
        <f t="shared" ca="1" si="246"/>
        <v>6.4203708497629668</v>
      </c>
      <c r="J1501" s="1">
        <f t="shared" ca="1" si="246"/>
        <v>7.1513115057013792</v>
      </c>
      <c r="K1501" s="1">
        <f t="shared" ca="1" si="238"/>
        <v>17.789316943064197</v>
      </c>
      <c r="L1501" s="1">
        <f t="shared" ca="1" si="239"/>
        <v>21.384403967647955</v>
      </c>
      <c r="M1501" s="1">
        <f t="shared" ca="1" si="240"/>
        <v>19.446519071844634</v>
      </c>
      <c r="N1501" s="1">
        <f t="shared" ca="1" si="241"/>
        <v>21.991322353727366</v>
      </c>
      <c r="O1501" s="1">
        <f t="shared" ca="1" si="242"/>
        <v>22.366251470980309</v>
      </c>
      <c r="P1501" s="5">
        <f t="shared" ca="1" si="243"/>
        <v>22.366251470980309</v>
      </c>
      <c r="Q1501">
        <f t="shared" ca="1" si="244"/>
        <v>5</v>
      </c>
    </row>
    <row r="1502" spans="1:17" x14ac:dyDescent="0.25">
      <c r="A1502" s="1">
        <f t="shared" ca="1" si="245"/>
        <v>1.9134591725999677</v>
      </c>
      <c r="B1502" s="1">
        <f t="shared" ca="1" si="246"/>
        <v>3.8089180460885195</v>
      </c>
      <c r="C1502" s="1">
        <f t="shared" ca="1" si="246"/>
        <v>8.9413708918310526</v>
      </c>
      <c r="D1502" s="1">
        <f t="shared" ca="1" si="246"/>
        <v>3.2503009943309698</v>
      </c>
      <c r="E1502" s="1">
        <f t="shared" ca="1" si="246"/>
        <v>2.3700400688140295</v>
      </c>
      <c r="F1502" s="1">
        <f t="shared" ca="1" si="246"/>
        <v>5.6343361129674383</v>
      </c>
      <c r="G1502" s="1">
        <f t="shared" ca="1" si="246"/>
        <v>9.8044808770647514</v>
      </c>
      <c r="H1502" s="1">
        <f t="shared" ca="1" si="246"/>
        <v>6.0295868635510015</v>
      </c>
      <c r="I1502" s="1">
        <f t="shared" ca="1" si="246"/>
        <v>3.7828407276527063</v>
      </c>
      <c r="J1502" s="1">
        <f t="shared" ca="1" si="246"/>
        <v>5.7885028640731564</v>
      </c>
      <c r="K1502" s="1">
        <f t="shared" ca="1" si="238"/>
        <v>10.85483006443102</v>
      </c>
      <c r="L1502" s="1">
        <f t="shared" ca="1" si="239"/>
        <v>11.193347030481938</v>
      </c>
      <c r="M1502" s="1">
        <f t="shared" ca="1" si="240"/>
        <v>13.854842833139859</v>
      </c>
      <c r="N1502" s="1">
        <f t="shared" ca="1" si="241"/>
        <v>19.014597750781821</v>
      </c>
      <c r="O1502" s="1">
        <f t="shared" ca="1" si="242"/>
        <v>19.401901787226429</v>
      </c>
      <c r="P1502" s="5">
        <f t="shared" ca="1" si="243"/>
        <v>19.401901787226429</v>
      </c>
      <c r="Q1502">
        <f t="shared" ca="1" si="244"/>
        <v>5</v>
      </c>
    </row>
    <row r="1503" spans="1:17" x14ac:dyDescent="0.25">
      <c r="A1503" s="1">
        <f t="shared" ca="1" si="245"/>
        <v>7.6888821614065135</v>
      </c>
      <c r="B1503" s="1">
        <f t="shared" ca="1" si="246"/>
        <v>6.4924535129998402</v>
      </c>
      <c r="C1503" s="1">
        <f t="shared" ca="1" si="246"/>
        <v>14.432404479130451</v>
      </c>
      <c r="D1503" s="1">
        <f t="shared" ca="1" si="246"/>
        <v>8.1163347184279271</v>
      </c>
      <c r="E1503" s="1">
        <f t="shared" ca="1" si="246"/>
        <v>1.2502250817166431</v>
      </c>
      <c r="F1503" s="1">
        <f t="shared" ca="1" si="246"/>
        <v>3.5069002760536043</v>
      </c>
      <c r="G1503" s="1">
        <f t="shared" ca="1" si="246"/>
        <v>8.3169507744197411</v>
      </c>
      <c r="H1503" s="1">
        <f t="shared" ca="1" si="246"/>
        <v>8.2722119676320531</v>
      </c>
      <c r="I1503" s="1">
        <f t="shared" ca="1" si="246"/>
        <v>7.3100355516912234</v>
      </c>
      <c r="J1503" s="1">
        <f t="shared" ca="1" si="246"/>
        <v>4.6872195487319441</v>
      </c>
      <c r="K1503" s="1">
        <f t="shared" ca="1" si="238"/>
        <v>22.121286640536965</v>
      </c>
      <c r="L1503" s="1">
        <f t="shared" ca="1" si="239"/>
        <v>24.077428847466493</v>
      </c>
      <c r="M1503" s="1">
        <f t="shared" ca="1" si="240"/>
        <v>20.936362343546328</v>
      </c>
      <c r="N1503" s="1">
        <f t="shared" ca="1" si="241"/>
        <v>21.996608889476612</v>
      </c>
      <c r="O1503" s="1">
        <f t="shared" ca="1" si="242"/>
        <v>19.496623836151528</v>
      </c>
      <c r="P1503" s="5">
        <f t="shared" ca="1" si="243"/>
        <v>24.077428847466493</v>
      </c>
      <c r="Q1503">
        <f t="shared" ca="1" si="244"/>
        <v>2</v>
      </c>
    </row>
    <row r="1504" spans="1:17" x14ac:dyDescent="0.25">
      <c r="A1504" s="1">
        <f t="shared" ca="1" si="245"/>
        <v>8.6587807213614116</v>
      </c>
      <c r="B1504" s="1">
        <f t="shared" ca="1" si="246"/>
        <v>3.2067852191348853</v>
      </c>
      <c r="C1504" s="1">
        <f t="shared" ca="1" si="246"/>
        <v>12.560089911541018</v>
      </c>
      <c r="D1504" s="1">
        <f t="shared" ca="1" si="246"/>
        <v>5.0905114919449055</v>
      </c>
      <c r="E1504" s="1">
        <f t="shared" ca="1" si="246"/>
        <v>2.5856391463144011</v>
      </c>
      <c r="F1504" s="1">
        <f t="shared" ca="1" si="246"/>
        <v>7.7491013922845529</v>
      </c>
      <c r="G1504" s="1">
        <f t="shared" ca="1" si="246"/>
        <v>4.0879663300376556</v>
      </c>
      <c r="H1504" s="1">
        <f t="shared" ca="1" si="246"/>
        <v>9.2300898183015399</v>
      </c>
      <c r="I1504" s="1">
        <f t="shared" ca="1" si="246"/>
        <v>6.9744601925169523</v>
      </c>
      <c r="J1504" s="1">
        <f t="shared" ca="1" si="246"/>
        <v>5.1638718949066362</v>
      </c>
      <c r="K1504" s="1">
        <f t="shared" ca="1" si="238"/>
        <v>21.21887063290243</v>
      </c>
      <c r="L1504" s="1">
        <f t="shared" ca="1" si="239"/>
        <v>22.979382031607855</v>
      </c>
      <c r="M1504" s="1">
        <f t="shared" ca="1" si="240"/>
        <v>23.382751955099401</v>
      </c>
      <c r="N1504" s="1">
        <f t="shared" ca="1" si="241"/>
        <v>23.094218698843022</v>
      </c>
      <c r="O1504" s="1">
        <f t="shared" ca="1" si="242"/>
        <v>12.458623444079176</v>
      </c>
      <c r="P1504" s="5">
        <f t="shared" ca="1" si="243"/>
        <v>23.382751955099401</v>
      </c>
      <c r="Q1504">
        <f t="shared" ca="1" si="244"/>
        <v>3</v>
      </c>
    </row>
    <row r="1505" spans="1:17" x14ac:dyDescent="0.25">
      <c r="A1505" s="1">
        <f t="shared" ca="1" si="245"/>
        <v>7.8650707672586559</v>
      </c>
      <c r="B1505" s="1">
        <f t="shared" ca="1" si="246"/>
        <v>4.921432819693222</v>
      </c>
      <c r="C1505" s="1">
        <f t="shared" ca="1" si="246"/>
        <v>14.780959379595227</v>
      </c>
      <c r="D1505" s="1">
        <f t="shared" ca="1" si="246"/>
        <v>7.6786508639649096</v>
      </c>
      <c r="E1505" s="1">
        <f t="shared" ca="1" si="246"/>
        <v>1.6577433976805143</v>
      </c>
      <c r="F1505" s="1">
        <f t="shared" ca="1" si="246"/>
        <v>5.9919317039947115</v>
      </c>
      <c r="G1505" s="1">
        <f t="shared" ca="1" si="246"/>
        <v>6.7036217568439422</v>
      </c>
      <c r="H1505" s="1">
        <f t="shared" ca="1" si="246"/>
        <v>5.4484937701752294</v>
      </c>
      <c r="I1505" s="1">
        <f t="shared" ca="1" si="246"/>
        <v>5.3293631198302087</v>
      </c>
      <c r="J1505" s="1">
        <f t="shared" ca="1" si="246"/>
        <v>6.4490616221095118</v>
      </c>
      <c r="K1505" s="1">
        <f t="shared" ca="1" si="238"/>
        <v>22.646030146853882</v>
      </c>
      <c r="L1505" s="1">
        <f t="shared" ca="1" si="239"/>
        <v>20.992215401398795</v>
      </c>
      <c r="M1505" s="1">
        <f t="shared" ca="1" si="240"/>
        <v>21.30123890687889</v>
      </c>
      <c r="N1505" s="1">
        <f t="shared" ca="1" si="241"/>
        <v>22.691789265627655</v>
      </c>
      <c r="O1505" s="1">
        <f t="shared" ca="1" si="242"/>
        <v>18.074116198646674</v>
      </c>
      <c r="P1505" s="5">
        <f t="shared" ca="1" si="243"/>
        <v>22.691789265627655</v>
      </c>
      <c r="Q1505">
        <f t="shared" ca="1" si="244"/>
        <v>4</v>
      </c>
    </row>
    <row r="1506" spans="1:17" x14ac:dyDescent="0.25">
      <c r="A1506" s="1">
        <f t="shared" ca="1" si="245"/>
        <v>4.7047601999564321</v>
      </c>
      <c r="B1506" s="1">
        <f t="shared" ca="1" si="246"/>
        <v>4.8403084138920045</v>
      </c>
      <c r="C1506" s="1">
        <f t="shared" ca="1" si="246"/>
        <v>16.117058619584562</v>
      </c>
      <c r="D1506" s="1">
        <f t="shared" ca="1" si="246"/>
        <v>7.5812989085412044</v>
      </c>
      <c r="E1506" s="1">
        <f t="shared" ca="1" si="246"/>
        <v>2.0480073360217994</v>
      </c>
      <c r="F1506" s="1">
        <f t="shared" ca="1" si="246"/>
        <v>3.8849270541643217</v>
      </c>
      <c r="G1506" s="1">
        <f t="shared" ca="1" si="246"/>
        <v>9.8528879169231978</v>
      </c>
      <c r="H1506" s="1">
        <f t="shared" ca="1" si="246"/>
        <v>9.9276323115411991</v>
      </c>
      <c r="I1506" s="1">
        <f t="shared" ca="1" si="246"/>
        <v>2.081740034604695</v>
      </c>
      <c r="J1506" s="1">
        <f t="shared" ca="1" si="246"/>
        <v>3.6165793537690929</v>
      </c>
      <c r="K1506" s="1">
        <f t="shared" ca="1" si="238"/>
        <v>20.821818819540994</v>
      </c>
      <c r="L1506" s="1">
        <f t="shared" ca="1" si="239"/>
        <v>22.213691420038835</v>
      </c>
      <c r="M1506" s="1">
        <f t="shared" ca="1" si="240"/>
        <v>12.451086924352019</v>
      </c>
      <c r="N1506" s="1">
        <f t="shared" ca="1" si="241"/>
        <v>14.423554856430115</v>
      </c>
      <c r="O1506" s="1">
        <f t="shared" ca="1" si="242"/>
        <v>18.309775684584295</v>
      </c>
      <c r="P1506" s="5">
        <f t="shared" ca="1" si="243"/>
        <v>22.213691420038835</v>
      </c>
      <c r="Q1506">
        <f t="shared" ca="1" si="244"/>
        <v>2</v>
      </c>
    </row>
    <row r="1507" spans="1:17" x14ac:dyDescent="0.25">
      <c r="A1507" s="1">
        <f t="shared" ca="1" si="245"/>
        <v>8.8503781480194181</v>
      </c>
      <c r="B1507" s="1">
        <f t="shared" ca="1" si="246"/>
        <v>5.596606986129645</v>
      </c>
      <c r="C1507" s="1">
        <f t="shared" ca="1" si="246"/>
        <v>14.89752249056713</v>
      </c>
      <c r="D1507" s="1">
        <f t="shared" ca="1" si="246"/>
        <v>9.1605405129568851</v>
      </c>
      <c r="E1507" s="1">
        <f t="shared" ca="1" si="246"/>
        <v>2.1500239580876941</v>
      </c>
      <c r="F1507" s="1">
        <f t="shared" ca="1" si="246"/>
        <v>4.8780594822535805</v>
      </c>
      <c r="G1507" s="1">
        <f t="shared" ca="1" si="246"/>
        <v>6.5151694302307641</v>
      </c>
      <c r="H1507" s="1">
        <f t="shared" ca="1" si="246"/>
        <v>11.020767155899803</v>
      </c>
      <c r="I1507" s="1">
        <f t="shared" ca="1" si="246"/>
        <v>6.0235394746275936</v>
      </c>
      <c r="J1507" s="1">
        <f t="shared" ca="1" si="246"/>
        <v>6.9613562412266488</v>
      </c>
      <c r="K1507" s="1">
        <f t="shared" ca="1" si="238"/>
        <v>23.74790063858655</v>
      </c>
      <c r="L1507" s="1">
        <f t="shared" ca="1" si="239"/>
        <v>29.031685816876106</v>
      </c>
      <c r="M1507" s="1">
        <f t="shared" ca="1" si="240"/>
        <v>23.985297821961357</v>
      </c>
      <c r="N1507" s="1">
        <f t="shared" ca="1" si="241"/>
        <v>23.45956218423747</v>
      </c>
      <c r="O1507" s="1">
        <f t="shared" ca="1" si="242"/>
        <v>19.07313265758706</v>
      </c>
      <c r="P1507" s="5">
        <f t="shared" ca="1" si="243"/>
        <v>29.031685816876106</v>
      </c>
      <c r="Q1507">
        <f t="shared" ca="1" si="244"/>
        <v>2</v>
      </c>
    </row>
    <row r="1508" spans="1:17" x14ac:dyDescent="0.25">
      <c r="A1508" s="1">
        <f t="shared" ca="1" si="245"/>
        <v>5.8914941679895652</v>
      </c>
      <c r="B1508" s="1">
        <f t="shared" ca="1" si="246"/>
        <v>5.8039828106979368</v>
      </c>
      <c r="C1508" s="1">
        <f t="shared" ca="1" si="246"/>
        <v>8.7846388206424955</v>
      </c>
      <c r="D1508" s="1">
        <f t="shared" ca="1" si="246"/>
        <v>8.7185047099088404</v>
      </c>
      <c r="E1508" s="1">
        <f t="shared" ca="1" si="246"/>
        <v>1.6356496028964391</v>
      </c>
      <c r="F1508" s="1">
        <f t="shared" ca="1" si="246"/>
        <v>5.7671249703477994</v>
      </c>
      <c r="G1508" s="1">
        <f t="shared" ca="1" si="246"/>
        <v>9.6943213044125116</v>
      </c>
      <c r="H1508" s="1">
        <f t="shared" ca="1" si="246"/>
        <v>5.1165922976400591</v>
      </c>
      <c r="I1508" s="1">
        <f t="shared" ca="1" si="246"/>
        <v>5.8674697833477216</v>
      </c>
      <c r="J1508" s="1">
        <f t="shared" ca="1" si="246"/>
        <v>5.9702675917738466</v>
      </c>
      <c r="K1508" s="1">
        <f t="shared" ca="1" si="238"/>
        <v>14.676132988632061</v>
      </c>
      <c r="L1508" s="1">
        <f t="shared" ca="1" si="239"/>
        <v>19.726591175538466</v>
      </c>
      <c r="M1508" s="1">
        <f t="shared" ca="1" si="240"/>
        <v>19.364881146007573</v>
      </c>
      <c r="N1508" s="1">
        <f t="shared" ca="1" si="241"/>
        <v>23.408845156167306</v>
      </c>
      <c r="O1508" s="1">
        <f t="shared" ca="1" si="242"/>
        <v>21.468571706884294</v>
      </c>
      <c r="P1508" s="5">
        <f t="shared" ca="1" si="243"/>
        <v>23.408845156167306</v>
      </c>
      <c r="Q1508">
        <f t="shared" ca="1" si="244"/>
        <v>4</v>
      </c>
    </row>
    <row r="1509" spans="1:17" x14ac:dyDescent="0.25">
      <c r="A1509" s="1">
        <f t="shared" ca="1" si="245"/>
        <v>6.5225508732044828</v>
      </c>
      <c r="B1509" s="1">
        <f t="shared" ca="1" si="246"/>
        <v>4.5880862765387995</v>
      </c>
      <c r="C1509" s="1">
        <f t="shared" ca="1" si="246"/>
        <v>13.744316607676764</v>
      </c>
      <c r="D1509" s="1">
        <f t="shared" ca="1" si="246"/>
        <v>8.4679209501693915</v>
      </c>
      <c r="E1509" s="1">
        <f t="shared" ca="1" si="246"/>
        <v>2.2229604764045283</v>
      </c>
      <c r="F1509" s="1">
        <f t="shared" ca="1" si="246"/>
        <v>6.1934296927518124</v>
      </c>
      <c r="G1509" s="1">
        <f t="shared" ca="1" si="246"/>
        <v>7.7555511521115035</v>
      </c>
      <c r="H1509" s="1">
        <f t="shared" ca="1" si="246"/>
        <v>11.076846268956089</v>
      </c>
      <c r="I1509" s="1">
        <f t="shared" ca="1" si="246"/>
        <v>9.4247946398123297</v>
      </c>
      <c r="J1509" s="1">
        <f t="shared" ca="1" si="246"/>
        <v>7.5920414128239848</v>
      </c>
      <c r="K1509" s="1">
        <f t="shared" ca="1" si="238"/>
        <v>20.266867480881245</v>
      </c>
      <c r="L1509" s="1">
        <f t="shared" ca="1" si="239"/>
        <v>26.067318092329963</v>
      </c>
      <c r="M1509" s="1">
        <f t="shared" ca="1" si="240"/>
        <v>25.762347402245325</v>
      </c>
      <c r="N1509" s="1">
        <f t="shared" ca="1" si="241"/>
        <v>27.798352021926927</v>
      </c>
      <c r="O1509" s="1">
        <f t="shared" ca="1" si="242"/>
        <v>19.935678841474289</v>
      </c>
      <c r="P1509" s="5">
        <f t="shared" ca="1" si="243"/>
        <v>27.798352021926927</v>
      </c>
      <c r="Q1509">
        <f t="shared" ca="1" si="244"/>
        <v>4</v>
      </c>
    </row>
    <row r="1510" spans="1:17" x14ac:dyDescent="0.25">
      <c r="A1510" s="1">
        <f t="shared" ca="1" si="245"/>
        <v>7.7829481709037669</v>
      </c>
      <c r="B1510" s="1">
        <f t="shared" ca="1" si="246"/>
        <v>4.1756723990518303</v>
      </c>
      <c r="C1510" s="1">
        <f t="shared" ca="1" si="246"/>
        <v>5.0613548723251691</v>
      </c>
      <c r="D1510" s="1">
        <f t="shared" ca="1" si="246"/>
        <v>4.602431191059221</v>
      </c>
      <c r="E1510" s="1">
        <f t="shared" ca="1" si="246"/>
        <v>1.8529380021566428</v>
      </c>
      <c r="F1510" s="1">
        <f t="shared" ca="1" si="246"/>
        <v>5.2443815119504</v>
      </c>
      <c r="G1510" s="1">
        <f t="shared" ca="1" si="246"/>
        <v>10.405688671040929</v>
      </c>
      <c r="H1510" s="1">
        <f t="shared" ca="1" si="246"/>
        <v>8.5683214716009211</v>
      </c>
      <c r="I1510" s="1">
        <f t="shared" ca="1" si="246"/>
        <v>8.4396634105258901</v>
      </c>
      <c r="J1510" s="1">
        <f t="shared" ca="1" si="246"/>
        <v>5.7656922233613503</v>
      </c>
      <c r="K1510" s="1">
        <f t="shared" ca="1" si="238"/>
        <v>12.844303043228937</v>
      </c>
      <c r="L1510" s="1">
        <f t="shared" ca="1" si="239"/>
        <v>20.953700833563907</v>
      </c>
      <c r="M1510" s="1">
        <f t="shared" ca="1" si="240"/>
        <v>23.84124180694765</v>
      </c>
      <c r="N1510" s="1">
        <f t="shared" ca="1" si="241"/>
        <v>23.625409544889472</v>
      </c>
      <c r="O1510" s="1">
        <f t="shared" ca="1" si="242"/>
        <v>20.34705329345411</v>
      </c>
      <c r="P1510" s="5">
        <f t="shared" ca="1" si="243"/>
        <v>23.84124180694765</v>
      </c>
      <c r="Q1510">
        <f t="shared" ca="1" si="244"/>
        <v>3</v>
      </c>
    </row>
    <row r="1511" spans="1:17" x14ac:dyDescent="0.25">
      <c r="A1511" s="1">
        <f t="shared" ca="1" si="245"/>
        <v>5.2403140685175735</v>
      </c>
      <c r="B1511" s="1">
        <f t="shared" ca="1" si="246"/>
        <v>6.2653093965860922</v>
      </c>
      <c r="C1511" s="1">
        <f t="shared" ca="1" si="246"/>
        <v>11.032816352963559</v>
      </c>
      <c r="D1511" s="1">
        <f t="shared" ca="1" si="246"/>
        <v>9.1680545808985077</v>
      </c>
      <c r="E1511" s="1">
        <f t="shared" ca="1" si="246"/>
        <v>1.5012640354423088</v>
      </c>
      <c r="F1511" s="1">
        <f t="shared" ca="1" si="246"/>
        <v>6.0141238265382633</v>
      </c>
      <c r="G1511" s="1">
        <f t="shared" ca="1" si="246"/>
        <v>10.738837808459758</v>
      </c>
      <c r="H1511" s="1">
        <f t="shared" ca="1" si="246"/>
        <v>9.3751315459009863</v>
      </c>
      <c r="I1511" s="1">
        <f t="shared" ca="1" si="246"/>
        <v>4.2434191763717628</v>
      </c>
      <c r="J1511" s="1">
        <f t="shared" ca="1" si="246"/>
        <v>6.1981738905905717</v>
      </c>
      <c r="K1511" s="1">
        <f t="shared" ca="1" si="238"/>
        <v>16.273130421481135</v>
      </c>
      <c r="L1511" s="1">
        <f t="shared" ca="1" si="239"/>
        <v>23.783500195317067</v>
      </c>
      <c r="M1511" s="1">
        <f t="shared" ca="1" si="240"/>
        <v>17.183171170922215</v>
      </c>
      <c r="N1511" s="1">
        <f t="shared" ca="1" si="241"/>
        <v>22.721026290086687</v>
      </c>
      <c r="O1511" s="1">
        <f t="shared" ca="1" si="242"/>
        <v>23.202321095636421</v>
      </c>
      <c r="P1511" s="5">
        <f t="shared" ca="1" si="243"/>
        <v>23.783500195317067</v>
      </c>
      <c r="Q1511">
        <f t="shared" ca="1" si="244"/>
        <v>2</v>
      </c>
    </row>
    <row r="1512" spans="1:17" x14ac:dyDescent="0.25">
      <c r="A1512" s="1">
        <f t="shared" ca="1" si="245"/>
        <v>9.2947484725138825</v>
      </c>
      <c r="B1512" s="1">
        <f t="shared" ca="1" si="246"/>
        <v>2.6107441889260836</v>
      </c>
      <c r="C1512" s="1">
        <f t="shared" ca="1" si="246"/>
        <v>15.073394962765875</v>
      </c>
      <c r="D1512" s="1">
        <f t="shared" ca="1" si="246"/>
        <v>6.7775971704665032</v>
      </c>
      <c r="E1512" s="1">
        <f t="shared" ca="1" si="246"/>
        <v>2.920533675646797</v>
      </c>
      <c r="F1512" s="1">
        <f t="shared" ca="1" si="246"/>
        <v>5.5463849237510185</v>
      </c>
      <c r="G1512" s="1">
        <f t="shared" ca="1" si="246"/>
        <v>9.88899403477674</v>
      </c>
      <c r="H1512" s="1">
        <f t="shared" ca="1" si="246"/>
        <v>9.6887789522870378</v>
      </c>
      <c r="I1512" s="1">
        <f t="shared" ca="1" si="246"/>
        <v>6.3982066706958554</v>
      </c>
      <c r="J1512" s="1">
        <f t="shared" ca="1" si="246"/>
        <v>10.013021574915598</v>
      </c>
      <c r="K1512" s="1">
        <f t="shared" ca="1" si="238"/>
        <v>24.368143435279755</v>
      </c>
      <c r="L1512" s="1">
        <f t="shared" ca="1" si="239"/>
        <v>25.761124595267425</v>
      </c>
      <c r="M1512" s="1">
        <f t="shared" ca="1" si="240"/>
        <v>28.626510393772133</v>
      </c>
      <c r="N1512" s="1">
        <f t="shared" ca="1" si="241"/>
        <v>24.568357358288555</v>
      </c>
      <c r="O1512" s="1">
        <f t="shared" ca="1" si="242"/>
        <v>22.512759798618422</v>
      </c>
      <c r="P1512" s="5">
        <f t="shared" ca="1" si="243"/>
        <v>28.626510393772133</v>
      </c>
      <c r="Q1512">
        <f t="shared" ca="1" si="244"/>
        <v>3</v>
      </c>
    </row>
    <row r="1513" spans="1:17" x14ac:dyDescent="0.25">
      <c r="A1513" s="1">
        <f t="shared" ca="1" si="245"/>
        <v>6.5503534173926932</v>
      </c>
      <c r="B1513" s="1">
        <f t="shared" ca="1" si="246"/>
        <v>6.1976269981936261</v>
      </c>
      <c r="C1513" s="1">
        <f t="shared" ca="1" si="246"/>
        <v>11.914436200834782</v>
      </c>
      <c r="D1513" s="1">
        <f t="shared" ca="1" si="246"/>
        <v>4.9174112779277639</v>
      </c>
      <c r="E1513" s="1">
        <f t="shared" ca="1" si="246"/>
        <v>1.5332004879010805</v>
      </c>
      <c r="F1513" s="1">
        <f t="shared" ca="1" si="246"/>
        <v>5.0093062543637474</v>
      </c>
      <c r="G1513" s="1">
        <f t="shared" ca="1" si="246"/>
        <v>7.2224548209843515</v>
      </c>
      <c r="H1513" s="1">
        <f t="shared" ca="1" si="246"/>
        <v>7.6110599913717261</v>
      </c>
      <c r="I1513" s="1">
        <f t="shared" ca="1" si="246"/>
        <v>5.5674912767911469</v>
      </c>
      <c r="J1513" s="1">
        <f t="shared" ca="1" si="246"/>
        <v>6.6654112164350403</v>
      </c>
      <c r="K1513" s="1">
        <f t="shared" ca="1" si="238"/>
        <v>18.464789618227474</v>
      </c>
      <c r="L1513" s="1">
        <f t="shared" ca="1" si="239"/>
        <v>19.078824686692183</v>
      </c>
      <c r="M1513" s="1">
        <f t="shared" ca="1" si="240"/>
        <v>20.316456398519961</v>
      </c>
      <c r="N1513" s="1">
        <f t="shared" ca="1" si="241"/>
        <v>23.439835745783562</v>
      </c>
      <c r="O1513" s="1">
        <f t="shared" ca="1" si="242"/>
        <v>20.085493035613016</v>
      </c>
      <c r="P1513" s="5">
        <f t="shared" ca="1" si="243"/>
        <v>23.439835745783562</v>
      </c>
      <c r="Q1513">
        <f t="shared" ca="1" si="244"/>
        <v>4</v>
      </c>
    </row>
    <row r="1514" spans="1:17" x14ac:dyDescent="0.25">
      <c r="A1514" s="1">
        <f t="shared" ca="1" si="245"/>
        <v>6.2140848531588126</v>
      </c>
      <c r="B1514" s="1">
        <f t="shared" ca="1" si="246"/>
        <v>5.2539746129340754</v>
      </c>
      <c r="C1514" s="1">
        <f t="shared" ca="1" si="246"/>
        <v>16.669923489616934</v>
      </c>
      <c r="D1514" s="1">
        <f t="shared" ca="1" si="246"/>
        <v>5.5191585420551608</v>
      </c>
      <c r="E1514" s="1">
        <f t="shared" ca="1" si="246"/>
        <v>1.7442922043058835</v>
      </c>
      <c r="F1514" s="1">
        <f t="shared" ref="B1514:J1542" ca="1" si="247">_xlfn.NORM.INV(RAND(),F$1,F$2)</f>
        <v>5.2434992868126278</v>
      </c>
      <c r="G1514" s="1">
        <f t="shared" ca="1" si="247"/>
        <v>8.9597449507025608</v>
      </c>
      <c r="H1514" s="1">
        <f t="shared" ca="1" si="247"/>
        <v>7.5391069926747285</v>
      </c>
      <c r="I1514" s="1">
        <f t="shared" ca="1" si="247"/>
        <v>5.0259659795913967</v>
      </c>
      <c r="J1514" s="1">
        <f t="shared" ca="1" si="247"/>
        <v>9.3338381178207079</v>
      </c>
      <c r="K1514" s="1">
        <f t="shared" ca="1" si="238"/>
        <v>22.884008342775747</v>
      </c>
      <c r="L1514" s="1">
        <f t="shared" ca="1" si="239"/>
        <v>19.2723503878887</v>
      </c>
      <c r="M1514" s="1">
        <f t="shared" ca="1" si="240"/>
        <v>22.3181811548768</v>
      </c>
      <c r="N1514" s="1">
        <f t="shared" ca="1" si="241"/>
        <v>24.857277997158807</v>
      </c>
      <c r="O1514" s="1">
        <f t="shared" ca="1" si="242"/>
        <v>23.547557681457345</v>
      </c>
      <c r="P1514" s="5">
        <f t="shared" ca="1" si="243"/>
        <v>24.857277997158807</v>
      </c>
      <c r="Q1514">
        <f t="shared" ca="1" si="244"/>
        <v>4</v>
      </c>
    </row>
    <row r="1515" spans="1:17" x14ac:dyDescent="0.25">
      <c r="A1515" s="1">
        <f t="shared" ca="1" si="245"/>
        <v>6.0320727270088472</v>
      </c>
      <c r="B1515" s="1">
        <f t="shared" ca="1" si="247"/>
        <v>5.50198788710071</v>
      </c>
      <c r="C1515" s="1">
        <f t="shared" ca="1" si="247"/>
        <v>16.42716994690786</v>
      </c>
      <c r="D1515" s="1">
        <f t="shared" ca="1" si="247"/>
        <v>6.8591364366438707</v>
      </c>
      <c r="E1515" s="1">
        <f t="shared" ca="1" si="247"/>
        <v>1.9393357796104458</v>
      </c>
      <c r="F1515" s="1">
        <f t="shared" ca="1" si="247"/>
        <v>6.0083113720823675</v>
      </c>
      <c r="G1515" s="1">
        <f t="shared" ca="1" si="247"/>
        <v>5.5507858887812596</v>
      </c>
      <c r="H1515" s="1">
        <f t="shared" ca="1" si="247"/>
        <v>7.2452719804344579</v>
      </c>
      <c r="I1515" s="1">
        <f t="shared" ca="1" si="247"/>
        <v>4.2209939276206434</v>
      </c>
      <c r="J1515" s="1">
        <f t="shared" ca="1" si="247"/>
        <v>4.6550654137969723</v>
      </c>
      <c r="K1515" s="1">
        <f t="shared" ca="1" si="238"/>
        <v>22.459242673916705</v>
      </c>
      <c r="L1515" s="1">
        <f t="shared" ca="1" si="239"/>
        <v>20.136481144087178</v>
      </c>
      <c r="M1515" s="1">
        <f t="shared" ca="1" si="240"/>
        <v>16.847467848036906</v>
      </c>
      <c r="N1515" s="1">
        <f t="shared" ca="1" si="241"/>
        <v>20.386358600600694</v>
      </c>
      <c r="O1515" s="1">
        <f t="shared" ca="1" si="242"/>
        <v>15.707839189678943</v>
      </c>
      <c r="P1515" s="5">
        <f t="shared" ca="1" si="243"/>
        <v>22.459242673916705</v>
      </c>
      <c r="Q1515">
        <f t="shared" ca="1" si="244"/>
        <v>1</v>
      </c>
    </row>
    <row r="1516" spans="1:17" x14ac:dyDescent="0.25">
      <c r="A1516" s="1">
        <f t="shared" ca="1" si="245"/>
        <v>6.3387943481555027</v>
      </c>
      <c r="B1516" s="1">
        <f t="shared" ca="1" si="247"/>
        <v>5.92960764291937</v>
      </c>
      <c r="C1516" s="1">
        <f t="shared" ca="1" si="247"/>
        <v>11.936036332855132</v>
      </c>
      <c r="D1516" s="1">
        <f t="shared" ca="1" si="247"/>
        <v>7.9756033206541739</v>
      </c>
      <c r="E1516" s="1">
        <f t="shared" ca="1" si="247"/>
        <v>1.1163762492880109</v>
      </c>
      <c r="F1516" s="1">
        <f t="shared" ca="1" si="247"/>
        <v>6.2916393890452076</v>
      </c>
      <c r="G1516" s="1">
        <f t="shared" ca="1" si="247"/>
        <v>9.8595146421058306</v>
      </c>
      <c r="H1516" s="1">
        <f t="shared" ca="1" si="247"/>
        <v>7.3118431674013902</v>
      </c>
      <c r="I1516" s="1">
        <f t="shared" ca="1" si="247"/>
        <v>7.4083511143894984</v>
      </c>
      <c r="J1516" s="1">
        <f t="shared" ca="1" si="247"/>
        <v>5.9527374641341968</v>
      </c>
      <c r="K1516" s="1">
        <f t="shared" ca="1" si="238"/>
        <v>18.274830681010634</v>
      </c>
      <c r="L1516" s="1">
        <f t="shared" ca="1" si="239"/>
        <v>21.626240836211068</v>
      </c>
      <c r="M1516" s="1">
        <f t="shared" ca="1" si="240"/>
        <v>20.816259175967211</v>
      </c>
      <c r="N1516" s="1">
        <f t="shared" ca="1" si="241"/>
        <v>25.582335610488272</v>
      </c>
      <c r="O1516" s="1">
        <f t="shared" ca="1" si="242"/>
        <v>21.741859749159396</v>
      </c>
      <c r="P1516" s="5">
        <f t="shared" ca="1" si="243"/>
        <v>25.582335610488272</v>
      </c>
      <c r="Q1516">
        <f t="shared" ca="1" si="244"/>
        <v>4</v>
      </c>
    </row>
    <row r="1517" spans="1:17" x14ac:dyDescent="0.25">
      <c r="A1517" s="1">
        <f t="shared" ca="1" si="245"/>
        <v>8.313837037475265</v>
      </c>
      <c r="B1517" s="1">
        <f t="shared" ca="1" si="247"/>
        <v>4.4770361342345115</v>
      </c>
      <c r="C1517" s="1">
        <f t="shared" ca="1" si="247"/>
        <v>13.261811403773464</v>
      </c>
      <c r="D1517" s="1">
        <f t="shared" ca="1" si="247"/>
        <v>8.1636301376579787</v>
      </c>
      <c r="E1517" s="1">
        <f t="shared" ca="1" si="247"/>
        <v>2.6637269721152323</v>
      </c>
      <c r="F1517" s="1">
        <f t="shared" ca="1" si="247"/>
        <v>4.7555222876864018</v>
      </c>
      <c r="G1517" s="1">
        <f t="shared" ca="1" si="247"/>
        <v>11.456788719993856</v>
      </c>
      <c r="H1517" s="1">
        <f t="shared" ca="1" si="247"/>
        <v>9.6278896730527848</v>
      </c>
      <c r="I1517" s="1">
        <f t="shared" ca="1" si="247"/>
        <v>4.5832222048317739</v>
      </c>
      <c r="J1517" s="1">
        <f t="shared" ca="1" si="247"/>
        <v>7.0427986408635812</v>
      </c>
      <c r="K1517" s="1">
        <f t="shared" ca="1" si="238"/>
        <v>21.575648441248731</v>
      </c>
      <c r="L1517" s="1">
        <f t="shared" ca="1" si="239"/>
        <v>26.105356848186027</v>
      </c>
      <c r="M1517" s="1">
        <f t="shared" ca="1" si="240"/>
        <v>22.603584855285852</v>
      </c>
      <c r="N1517" s="1">
        <f t="shared" ca="1" si="241"/>
        <v>20.858579267616268</v>
      </c>
      <c r="O1517" s="1">
        <f t="shared" ca="1" si="242"/>
        <v>22.97662349509195</v>
      </c>
      <c r="P1517" s="5">
        <f t="shared" ca="1" si="243"/>
        <v>26.105356848186027</v>
      </c>
      <c r="Q1517">
        <f t="shared" ca="1" si="244"/>
        <v>2</v>
      </c>
    </row>
    <row r="1518" spans="1:17" x14ac:dyDescent="0.25">
      <c r="A1518" s="1">
        <f t="shared" ca="1" si="245"/>
        <v>8.1604140363011002</v>
      </c>
      <c r="B1518" s="1">
        <f t="shared" ca="1" si="247"/>
        <v>6.5902198961621039</v>
      </c>
      <c r="C1518" s="1">
        <f t="shared" ca="1" si="247"/>
        <v>16.769752085666919</v>
      </c>
      <c r="D1518" s="1">
        <f t="shared" ca="1" si="247"/>
        <v>9.028616108331363</v>
      </c>
      <c r="E1518" s="1">
        <f t="shared" ca="1" si="247"/>
        <v>2.7436850945978306</v>
      </c>
      <c r="F1518" s="1">
        <f t="shared" ca="1" si="247"/>
        <v>5.5612664012611823</v>
      </c>
      <c r="G1518" s="1">
        <f t="shared" ca="1" si="247"/>
        <v>7.3899710512558787</v>
      </c>
      <c r="H1518" s="1">
        <f t="shared" ca="1" si="247"/>
        <v>8.9744042789281533</v>
      </c>
      <c r="I1518" s="1">
        <f t="shared" ca="1" si="247"/>
        <v>6.0232347218655011</v>
      </c>
      <c r="J1518" s="1">
        <f t="shared" ca="1" si="247"/>
        <v>5.6423252762848151</v>
      </c>
      <c r="K1518" s="1">
        <f t="shared" ca="1" si="238"/>
        <v>24.930166121968021</v>
      </c>
      <c r="L1518" s="1">
        <f t="shared" ca="1" si="239"/>
        <v>26.163434423560616</v>
      </c>
      <c r="M1518" s="1">
        <f t="shared" ca="1" si="240"/>
        <v>22.569659129049249</v>
      </c>
      <c r="N1518" s="1">
        <f t="shared" ca="1" si="241"/>
        <v>23.817046295573604</v>
      </c>
      <c r="O1518" s="1">
        <f t="shared" ca="1" si="242"/>
        <v>19.622516223702796</v>
      </c>
      <c r="P1518" s="5">
        <f t="shared" ca="1" si="243"/>
        <v>26.163434423560616</v>
      </c>
      <c r="Q1518">
        <f t="shared" ca="1" si="244"/>
        <v>2</v>
      </c>
    </row>
    <row r="1519" spans="1:17" x14ac:dyDescent="0.25">
      <c r="A1519" s="1">
        <f t="shared" ca="1" si="245"/>
        <v>5.4893548049611969</v>
      </c>
      <c r="B1519" s="1">
        <f t="shared" ca="1" si="247"/>
        <v>5.6671612751922824</v>
      </c>
      <c r="C1519" s="1">
        <f t="shared" ca="1" si="247"/>
        <v>8.6524930716182169</v>
      </c>
      <c r="D1519" s="1">
        <f t="shared" ca="1" si="247"/>
        <v>6.6111489912566572</v>
      </c>
      <c r="E1519" s="1">
        <f t="shared" ca="1" si="247"/>
        <v>1.9019584715539797</v>
      </c>
      <c r="F1519" s="1">
        <f t="shared" ca="1" si="247"/>
        <v>5.0149358516490246</v>
      </c>
      <c r="G1519" s="1">
        <f t="shared" ca="1" si="247"/>
        <v>9.1630307017808441</v>
      </c>
      <c r="H1519" s="1">
        <f t="shared" ca="1" si="247"/>
        <v>9.580594739109257</v>
      </c>
      <c r="I1519" s="1">
        <f t="shared" ca="1" si="247"/>
        <v>4.4147965990548057</v>
      </c>
      <c r="J1519" s="1">
        <f t="shared" ca="1" si="247"/>
        <v>7.8291275904888495</v>
      </c>
      <c r="K1519" s="1">
        <f t="shared" ca="1" si="238"/>
        <v>14.141847876579414</v>
      </c>
      <c r="L1519" s="1">
        <f t="shared" ca="1" si="239"/>
        <v>21.681098535327109</v>
      </c>
      <c r="M1519" s="1">
        <f t="shared" ca="1" si="240"/>
        <v>19.635237466058832</v>
      </c>
      <c r="N1519" s="1">
        <f t="shared" ca="1" si="241"/>
        <v>22.926021316384961</v>
      </c>
      <c r="O1519" s="1">
        <f t="shared" ca="1" si="242"/>
        <v>22.659319567461974</v>
      </c>
      <c r="P1519" s="5">
        <f t="shared" ca="1" si="243"/>
        <v>22.926021316384961</v>
      </c>
      <c r="Q1519">
        <f t="shared" ca="1" si="244"/>
        <v>4</v>
      </c>
    </row>
    <row r="1520" spans="1:17" x14ac:dyDescent="0.25">
      <c r="A1520" s="1">
        <f t="shared" ca="1" si="245"/>
        <v>7.4116895194940557</v>
      </c>
      <c r="B1520" s="1">
        <f t="shared" ca="1" si="247"/>
        <v>8.732239028775135</v>
      </c>
      <c r="C1520" s="1">
        <f t="shared" ca="1" si="247"/>
        <v>11.383474948853241</v>
      </c>
      <c r="D1520" s="1">
        <f t="shared" ca="1" si="247"/>
        <v>11.111675105239538</v>
      </c>
      <c r="E1520" s="1">
        <f t="shared" ca="1" si="247"/>
        <v>1.8544728733656768</v>
      </c>
      <c r="F1520" s="1">
        <f t="shared" ca="1" si="247"/>
        <v>2.0111345143707999</v>
      </c>
      <c r="G1520" s="1">
        <f t="shared" ca="1" si="247"/>
        <v>10.499487750641524</v>
      </c>
      <c r="H1520" s="1">
        <f t="shared" ca="1" si="247"/>
        <v>6.9500289786036706</v>
      </c>
      <c r="I1520" s="1">
        <f t="shared" ca="1" si="247"/>
        <v>5.6655475695833957</v>
      </c>
      <c r="J1520" s="1">
        <f t="shared" ca="1" si="247"/>
        <v>3.9863721123419169</v>
      </c>
      <c r="K1520" s="1">
        <f t="shared" ca="1" si="238"/>
        <v>18.795164468347295</v>
      </c>
      <c r="L1520" s="1">
        <f t="shared" ca="1" si="239"/>
        <v>25.473393603337264</v>
      </c>
      <c r="M1520" s="1">
        <f t="shared" ca="1" si="240"/>
        <v>18.918082074785044</v>
      </c>
      <c r="N1520" s="1">
        <f t="shared" ca="1" si="241"/>
        <v>20.395293225071249</v>
      </c>
      <c r="O1520" s="1">
        <f t="shared" ca="1" si="242"/>
        <v>23.218098891758579</v>
      </c>
      <c r="P1520" s="5">
        <f t="shared" ca="1" si="243"/>
        <v>25.473393603337264</v>
      </c>
      <c r="Q1520">
        <f t="shared" ca="1" si="244"/>
        <v>2</v>
      </c>
    </row>
    <row r="1521" spans="1:17" x14ac:dyDescent="0.25">
      <c r="A1521" s="1">
        <f t="shared" ca="1" si="245"/>
        <v>4.4888368489921158</v>
      </c>
      <c r="B1521" s="1">
        <f t="shared" ca="1" si="247"/>
        <v>4.7735346976373734</v>
      </c>
      <c r="C1521" s="1">
        <f t="shared" ca="1" si="247"/>
        <v>10.797354544509579</v>
      </c>
      <c r="D1521" s="1">
        <f t="shared" ca="1" si="247"/>
        <v>6.9961076287213775</v>
      </c>
      <c r="E1521" s="1">
        <f t="shared" ca="1" si="247"/>
        <v>2.5915373877746211</v>
      </c>
      <c r="F1521" s="1">
        <f t="shared" ca="1" si="247"/>
        <v>5.4011056983925938</v>
      </c>
      <c r="G1521" s="1">
        <f t="shared" ca="1" si="247"/>
        <v>9.0142101575929274</v>
      </c>
      <c r="H1521" s="1">
        <f t="shared" ca="1" si="247"/>
        <v>7.9466369551097547</v>
      </c>
      <c r="I1521" s="1">
        <f t="shared" ca="1" si="247"/>
        <v>6.742939197830589</v>
      </c>
      <c r="J1521" s="1">
        <f t="shared" ca="1" si="247"/>
        <v>10.031185896251788</v>
      </c>
      <c r="K1521" s="1">
        <f t="shared" ca="1" si="238"/>
        <v>15.286191393501696</v>
      </c>
      <c r="L1521" s="1">
        <f t="shared" ca="1" si="239"/>
        <v>19.431581432823251</v>
      </c>
      <c r="M1521" s="1">
        <f t="shared" ca="1" si="240"/>
        <v>23.854499330849116</v>
      </c>
      <c r="N1521" s="1">
        <f t="shared" ca="1" si="241"/>
        <v>26.948765490112347</v>
      </c>
      <c r="O1521" s="1">
        <f t="shared" ca="1" si="242"/>
        <v>23.818930751482089</v>
      </c>
      <c r="P1521" s="5">
        <f t="shared" ca="1" si="243"/>
        <v>26.948765490112347</v>
      </c>
      <c r="Q1521">
        <f t="shared" ca="1" si="244"/>
        <v>4</v>
      </c>
    </row>
    <row r="1522" spans="1:17" x14ac:dyDescent="0.25">
      <c r="A1522" s="1">
        <f t="shared" ca="1" si="245"/>
        <v>7.3073533723194872</v>
      </c>
      <c r="B1522" s="1">
        <f t="shared" ca="1" si="247"/>
        <v>4.6566016716153662</v>
      </c>
      <c r="C1522" s="1">
        <f t="shared" ca="1" si="247"/>
        <v>6.6069053688041768</v>
      </c>
      <c r="D1522" s="1">
        <f t="shared" ca="1" si="247"/>
        <v>12.168828671875634</v>
      </c>
      <c r="E1522" s="1">
        <f t="shared" ca="1" si="247"/>
        <v>3.0204288058080451</v>
      </c>
      <c r="F1522" s="1">
        <f t="shared" ca="1" si="247"/>
        <v>3.8742471351831211</v>
      </c>
      <c r="G1522" s="1">
        <f t="shared" ca="1" si="247"/>
        <v>9.8117004476235188</v>
      </c>
      <c r="H1522" s="1">
        <f t="shared" ca="1" si="247"/>
        <v>7.5030470394461721</v>
      </c>
      <c r="I1522" s="1">
        <f t="shared" ca="1" si="247"/>
        <v>6.2675994045649137</v>
      </c>
      <c r="J1522" s="1">
        <f t="shared" ca="1" si="247"/>
        <v>6.6425788863863522</v>
      </c>
      <c r="K1522" s="1">
        <f t="shared" ca="1" si="238"/>
        <v>13.914258741123664</v>
      </c>
      <c r="L1522" s="1">
        <f t="shared" ca="1" si="239"/>
        <v>26.979229083641293</v>
      </c>
      <c r="M1522" s="1">
        <f t="shared" ca="1" si="240"/>
        <v>23.2379604690788</v>
      </c>
      <c r="N1522" s="1">
        <f t="shared" ca="1" si="241"/>
        <v>21.441027097749753</v>
      </c>
      <c r="O1522" s="1">
        <f t="shared" ca="1" si="242"/>
        <v>21.110881005625238</v>
      </c>
      <c r="P1522" s="5">
        <f t="shared" ca="1" si="243"/>
        <v>26.979229083641293</v>
      </c>
      <c r="Q1522">
        <f t="shared" ca="1" si="244"/>
        <v>2</v>
      </c>
    </row>
    <row r="1523" spans="1:17" x14ac:dyDescent="0.25">
      <c r="A1523" s="1">
        <f t="shared" ca="1" si="245"/>
        <v>6.7487156779270911</v>
      </c>
      <c r="B1523" s="1">
        <f t="shared" ca="1" si="247"/>
        <v>6.6177697723344737</v>
      </c>
      <c r="C1523" s="1">
        <f t="shared" ca="1" si="247"/>
        <v>13.662340423364551</v>
      </c>
      <c r="D1523" s="1">
        <f t="shared" ca="1" si="247"/>
        <v>9.398620256428611</v>
      </c>
      <c r="E1523" s="1">
        <f t="shared" ca="1" si="247"/>
        <v>1.5461329449545484</v>
      </c>
      <c r="F1523" s="1">
        <f t="shared" ca="1" si="247"/>
        <v>3.8240295657664816</v>
      </c>
      <c r="G1523" s="1">
        <f t="shared" ca="1" si="247"/>
        <v>3.5017838826083922</v>
      </c>
      <c r="H1523" s="1">
        <f t="shared" ca="1" si="247"/>
        <v>10.737807308064799</v>
      </c>
      <c r="I1523" s="1">
        <f t="shared" ca="1" si="247"/>
        <v>6.0437305224775333</v>
      </c>
      <c r="J1523" s="1">
        <f t="shared" ca="1" si="247"/>
        <v>6.2485433778243582</v>
      </c>
      <c r="K1523" s="1">
        <f t="shared" ca="1" si="238"/>
        <v>20.411056101291642</v>
      </c>
      <c r="L1523" s="1">
        <f t="shared" ca="1" si="239"/>
        <v>26.885143242420501</v>
      </c>
      <c r="M1523" s="1">
        <f t="shared" ca="1" si="240"/>
        <v>20.587122523183531</v>
      </c>
      <c r="N1523" s="1">
        <f t="shared" ca="1" si="241"/>
        <v>22.734073238402846</v>
      </c>
      <c r="O1523" s="1">
        <f t="shared" ca="1" si="242"/>
        <v>16.368097032767224</v>
      </c>
      <c r="P1523" s="5">
        <f t="shared" ca="1" si="243"/>
        <v>26.885143242420501</v>
      </c>
      <c r="Q1523">
        <f t="shared" ca="1" si="244"/>
        <v>2</v>
      </c>
    </row>
    <row r="1524" spans="1:17" x14ac:dyDescent="0.25">
      <c r="A1524" s="1">
        <f t="shared" ca="1" si="245"/>
        <v>8.7863058397033456</v>
      </c>
      <c r="B1524" s="1">
        <f t="shared" ca="1" si="247"/>
        <v>1.7566261757175337</v>
      </c>
      <c r="C1524" s="1">
        <f t="shared" ca="1" si="247"/>
        <v>14.137533985688927</v>
      </c>
      <c r="D1524" s="1">
        <f t="shared" ca="1" si="247"/>
        <v>10.976549863608348</v>
      </c>
      <c r="E1524" s="1">
        <f t="shared" ca="1" si="247"/>
        <v>3.0892621940283549</v>
      </c>
      <c r="F1524" s="1">
        <f t="shared" ca="1" si="247"/>
        <v>5.9870730660125293</v>
      </c>
      <c r="G1524" s="1">
        <f t="shared" ca="1" si="247"/>
        <v>8.9745299240564709</v>
      </c>
      <c r="H1524" s="1">
        <f t="shared" ca="1" si="247"/>
        <v>9.7099042386906103</v>
      </c>
      <c r="I1524" s="1">
        <f t="shared" ca="1" si="247"/>
        <v>7.4591180329928353</v>
      </c>
      <c r="J1524" s="1">
        <f t="shared" ca="1" si="247"/>
        <v>7.2489578982460019</v>
      </c>
      <c r="K1524" s="1">
        <f t="shared" ca="1" si="238"/>
        <v>22.923839825392271</v>
      </c>
      <c r="L1524" s="1">
        <f t="shared" ca="1" si="239"/>
        <v>29.472759942002305</v>
      </c>
      <c r="M1524" s="1">
        <f t="shared" ca="1" si="240"/>
        <v>26.583643964970538</v>
      </c>
      <c r="N1524" s="1">
        <f t="shared" ca="1" si="241"/>
        <v>22.451775172968901</v>
      </c>
      <c r="O1524" s="1">
        <f t="shared" ca="1" si="242"/>
        <v>17.980113998020006</v>
      </c>
      <c r="P1524" s="5">
        <f t="shared" ca="1" si="243"/>
        <v>29.472759942002305</v>
      </c>
      <c r="Q1524">
        <f t="shared" ca="1" si="244"/>
        <v>2</v>
      </c>
    </row>
    <row r="1525" spans="1:17" x14ac:dyDescent="0.25">
      <c r="A1525" s="1">
        <f t="shared" ca="1" si="245"/>
        <v>8.3428974417563548</v>
      </c>
      <c r="B1525" s="1">
        <f t="shared" ca="1" si="247"/>
        <v>5.5561105761094884</v>
      </c>
      <c r="C1525" s="1">
        <f t="shared" ca="1" si="247"/>
        <v>14.316626464223003</v>
      </c>
      <c r="D1525" s="1">
        <f t="shared" ca="1" si="247"/>
        <v>5.7079024505695539</v>
      </c>
      <c r="E1525" s="1">
        <f t="shared" ca="1" si="247"/>
        <v>2.535243350382026</v>
      </c>
      <c r="F1525" s="1">
        <f t="shared" ca="1" si="247"/>
        <v>6.4774626127779769</v>
      </c>
      <c r="G1525" s="1">
        <f t="shared" ca="1" si="247"/>
        <v>10.945171977044785</v>
      </c>
      <c r="H1525" s="1">
        <f t="shared" ca="1" si="247"/>
        <v>7.4850768870454329</v>
      </c>
      <c r="I1525" s="1">
        <f t="shared" ca="1" si="247"/>
        <v>6.6398398346008722</v>
      </c>
      <c r="J1525" s="1">
        <f t="shared" ca="1" si="247"/>
        <v>6.0525451960152958</v>
      </c>
      <c r="K1525" s="1">
        <f t="shared" ca="1" si="238"/>
        <v>22.659523905979356</v>
      </c>
      <c r="L1525" s="1">
        <f t="shared" ca="1" si="239"/>
        <v>21.535876779371343</v>
      </c>
      <c r="M1525" s="1">
        <f t="shared" ca="1" si="240"/>
        <v>23.570525822754547</v>
      </c>
      <c r="N1525" s="1">
        <f t="shared" ca="1" si="241"/>
        <v>24.725958219503632</v>
      </c>
      <c r="O1525" s="1">
        <f t="shared" ca="1" si="242"/>
        <v>22.553827749169567</v>
      </c>
      <c r="P1525" s="5">
        <f t="shared" ca="1" si="243"/>
        <v>24.725958219503632</v>
      </c>
      <c r="Q1525">
        <f t="shared" ca="1" si="244"/>
        <v>4</v>
      </c>
    </row>
    <row r="1526" spans="1:17" x14ac:dyDescent="0.25">
      <c r="A1526" s="1">
        <f t="shared" ca="1" si="245"/>
        <v>3.6838608264668982</v>
      </c>
      <c r="B1526" s="1">
        <f t="shared" ca="1" si="247"/>
        <v>5.9454339032701524</v>
      </c>
      <c r="C1526" s="1">
        <f t="shared" ca="1" si="247"/>
        <v>8.5560322591456561</v>
      </c>
      <c r="D1526" s="1">
        <f t="shared" ca="1" si="247"/>
        <v>7.436127913608753</v>
      </c>
      <c r="E1526" s="1">
        <f t="shared" ca="1" si="247"/>
        <v>2.1808640080043982</v>
      </c>
      <c r="F1526" s="1">
        <f t="shared" ca="1" si="247"/>
        <v>3.7802709347484589</v>
      </c>
      <c r="G1526" s="1">
        <f t="shared" ca="1" si="247"/>
        <v>7.8949459452696749</v>
      </c>
      <c r="H1526" s="1">
        <f t="shared" ca="1" si="247"/>
        <v>9.570525272296587</v>
      </c>
      <c r="I1526" s="1">
        <f t="shared" ca="1" si="247"/>
        <v>8.3381918106138606</v>
      </c>
      <c r="J1526" s="1">
        <f t="shared" ca="1" si="247"/>
        <v>3.6113804552060711</v>
      </c>
      <c r="K1526" s="1">
        <f t="shared" ca="1" si="238"/>
        <v>12.239893085612554</v>
      </c>
      <c r="L1526" s="1">
        <f t="shared" ca="1" si="239"/>
        <v>20.69051401237224</v>
      </c>
      <c r="M1526" s="1">
        <f t="shared" ca="1" si="240"/>
        <v>17.814297100291228</v>
      </c>
      <c r="N1526" s="1">
        <f t="shared" ca="1" si="241"/>
        <v>21.675277103838543</v>
      </c>
      <c r="O1526" s="1">
        <f t="shared" ca="1" si="242"/>
        <v>17.4517603037459</v>
      </c>
      <c r="P1526" s="5">
        <f t="shared" ca="1" si="243"/>
        <v>21.675277103838543</v>
      </c>
      <c r="Q1526">
        <f t="shared" ca="1" si="244"/>
        <v>4</v>
      </c>
    </row>
    <row r="1527" spans="1:17" x14ac:dyDescent="0.25">
      <c r="A1527" s="1">
        <f t="shared" ca="1" si="245"/>
        <v>7.3005821120702148</v>
      </c>
      <c r="B1527" s="1">
        <f t="shared" ca="1" si="247"/>
        <v>4.0928243609799306</v>
      </c>
      <c r="C1527" s="1">
        <f t="shared" ca="1" si="247"/>
        <v>9.2470639290507979</v>
      </c>
      <c r="D1527" s="1">
        <f t="shared" ca="1" si="247"/>
        <v>10.081122523126719</v>
      </c>
      <c r="E1527" s="1">
        <f t="shared" ca="1" si="247"/>
        <v>2.1709475587137255</v>
      </c>
      <c r="F1527" s="1">
        <f t="shared" ca="1" si="247"/>
        <v>6.1524190185957863</v>
      </c>
      <c r="G1527" s="1">
        <f t="shared" ca="1" si="247"/>
        <v>10.72713872136957</v>
      </c>
      <c r="H1527" s="1">
        <f t="shared" ca="1" si="247"/>
        <v>8.3499567897675515</v>
      </c>
      <c r="I1527" s="1">
        <f t="shared" ca="1" si="247"/>
        <v>5.2783015423462771</v>
      </c>
      <c r="J1527" s="1">
        <f t="shared" ca="1" si="247"/>
        <v>6.1009130645427643</v>
      </c>
      <c r="K1527" s="1">
        <f t="shared" ca="1" si="238"/>
        <v>16.547646041121013</v>
      </c>
      <c r="L1527" s="1">
        <f t="shared" ca="1" si="239"/>
        <v>25.731661424964486</v>
      </c>
      <c r="M1527" s="1">
        <f t="shared" ca="1" si="240"/>
        <v>20.85074427767298</v>
      </c>
      <c r="N1527" s="1">
        <f t="shared" ca="1" si="241"/>
        <v>21.624457986464758</v>
      </c>
      <c r="O1527" s="1">
        <f t="shared" ca="1" si="242"/>
        <v>20.920876146892265</v>
      </c>
      <c r="P1527" s="5">
        <f t="shared" ca="1" si="243"/>
        <v>25.731661424964486</v>
      </c>
      <c r="Q1527">
        <f t="shared" ca="1" si="244"/>
        <v>2</v>
      </c>
    </row>
    <row r="1528" spans="1:17" x14ac:dyDescent="0.25">
      <c r="A1528" s="1">
        <f t="shared" ca="1" si="245"/>
        <v>6.1242347221614279</v>
      </c>
      <c r="B1528" s="1">
        <f t="shared" ca="1" si="247"/>
        <v>6.2251300802199703</v>
      </c>
      <c r="C1528" s="1">
        <f t="shared" ca="1" si="247"/>
        <v>11.256665647567573</v>
      </c>
      <c r="D1528" s="1">
        <f t="shared" ca="1" si="247"/>
        <v>10.325061845775119</v>
      </c>
      <c r="E1528" s="1">
        <f t="shared" ca="1" si="247"/>
        <v>2.0261193652609277</v>
      </c>
      <c r="F1528" s="1">
        <f t="shared" ca="1" si="247"/>
        <v>4.0582117313602968</v>
      </c>
      <c r="G1528" s="1">
        <f t="shared" ca="1" si="247"/>
        <v>8.5537835567792193</v>
      </c>
      <c r="H1528" s="1">
        <f t="shared" ca="1" si="247"/>
        <v>7.9048955450161333</v>
      </c>
      <c r="I1528" s="1">
        <f t="shared" ca="1" si="247"/>
        <v>6.7098082955253124</v>
      </c>
      <c r="J1528" s="1">
        <f t="shared" ca="1" si="247"/>
        <v>6.2149848296225274</v>
      </c>
      <c r="K1528" s="1">
        <f t="shared" ca="1" si="238"/>
        <v>17.380900369729002</v>
      </c>
      <c r="L1528" s="1">
        <f t="shared" ca="1" si="239"/>
        <v>24.354192112952681</v>
      </c>
      <c r="M1528" s="1">
        <f t="shared" ca="1" si="240"/>
        <v>21.075147212570194</v>
      </c>
      <c r="N1528" s="1">
        <f t="shared" ca="1" si="241"/>
        <v>23.208134936728108</v>
      </c>
      <c r="O1528" s="1">
        <f t="shared" ca="1" si="242"/>
        <v>20.993898466621715</v>
      </c>
      <c r="P1528" s="5">
        <f t="shared" ca="1" si="243"/>
        <v>24.354192112952681</v>
      </c>
      <c r="Q1528">
        <f t="shared" ca="1" si="244"/>
        <v>2</v>
      </c>
    </row>
    <row r="1529" spans="1:17" x14ac:dyDescent="0.25">
      <c r="A1529" s="1">
        <f t="shared" ca="1" si="245"/>
        <v>8.6915342114792811</v>
      </c>
      <c r="B1529" s="1">
        <f t="shared" ca="1" si="247"/>
        <v>5.6156011887148862</v>
      </c>
      <c r="C1529" s="1">
        <f t="shared" ca="1" si="247"/>
        <v>15.564159521226017</v>
      </c>
      <c r="D1529" s="1">
        <f t="shared" ca="1" si="247"/>
        <v>7.2363536220809177</v>
      </c>
      <c r="E1529" s="1">
        <f t="shared" ca="1" si="247"/>
        <v>2.0934908730679496</v>
      </c>
      <c r="F1529" s="1">
        <f t="shared" ca="1" si="247"/>
        <v>7.1227102701304448</v>
      </c>
      <c r="G1529" s="1">
        <f t="shared" ca="1" si="247"/>
        <v>12.717316476392595</v>
      </c>
      <c r="H1529" s="1">
        <f t="shared" ca="1" si="247"/>
        <v>6.8385657698587181</v>
      </c>
      <c r="I1529" s="1">
        <f t="shared" ca="1" si="247"/>
        <v>6.0221462147272868</v>
      </c>
      <c r="J1529" s="1">
        <f t="shared" ca="1" si="247"/>
        <v>5.8909576187467296</v>
      </c>
      <c r="K1529" s="1">
        <f t="shared" ca="1" si="238"/>
        <v>24.255693732705296</v>
      </c>
      <c r="L1529" s="1">
        <f t="shared" ca="1" si="239"/>
        <v>22.766453603418917</v>
      </c>
      <c r="M1529" s="1">
        <f t="shared" ca="1" si="240"/>
        <v>22.698128918021247</v>
      </c>
      <c r="N1529" s="1">
        <f t="shared" ca="1" si="241"/>
        <v>24.651415292319346</v>
      </c>
      <c r="O1529" s="1">
        <f t="shared" ca="1" si="242"/>
        <v>24.223875283854209</v>
      </c>
      <c r="P1529" s="5">
        <f t="shared" ca="1" si="243"/>
        <v>24.651415292319346</v>
      </c>
      <c r="Q1529">
        <f t="shared" ca="1" si="244"/>
        <v>4</v>
      </c>
    </row>
    <row r="1530" spans="1:17" x14ac:dyDescent="0.25">
      <c r="A1530" s="1">
        <f t="shared" ca="1" si="245"/>
        <v>6.6270549702103922</v>
      </c>
      <c r="B1530" s="1">
        <f t="shared" ca="1" si="247"/>
        <v>5.2742097530397327</v>
      </c>
      <c r="C1530" s="1">
        <f t="shared" ca="1" si="247"/>
        <v>11.460958948564542</v>
      </c>
      <c r="D1530" s="1">
        <f t="shared" ca="1" si="247"/>
        <v>7.6425418829607574</v>
      </c>
      <c r="E1530" s="1">
        <f t="shared" ca="1" si="247"/>
        <v>1.4609461723067874</v>
      </c>
      <c r="F1530" s="1">
        <f t="shared" ca="1" si="247"/>
        <v>4.3409671557365463</v>
      </c>
      <c r="G1530" s="1">
        <f t="shared" ca="1" si="247"/>
        <v>5.9197636242339167</v>
      </c>
      <c r="H1530" s="1">
        <f t="shared" ca="1" si="247"/>
        <v>10.443082768075312</v>
      </c>
      <c r="I1530" s="1">
        <f t="shared" ca="1" si="247"/>
        <v>4.0822279815923812</v>
      </c>
      <c r="J1530" s="1">
        <f t="shared" ca="1" si="247"/>
        <v>8.8460946974434016</v>
      </c>
      <c r="K1530" s="1">
        <f t="shared" ca="1" si="238"/>
        <v>18.088013918774934</v>
      </c>
      <c r="L1530" s="1">
        <f t="shared" ca="1" si="239"/>
        <v>24.712679621246462</v>
      </c>
      <c r="M1530" s="1">
        <f t="shared" ca="1" si="240"/>
        <v>21.016323821552962</v>
      </c>
      <c r="N1530" s="1">
        <f t="shared" ca="1" si="241"/>
        <v>22.543499587812061</v>
      </c>
      <c r="O1530" s="1">
        <f t="shared" ca="1" si="242"/>
        <v>20.040068074717052</v>
      </c>
      <c r="P1530" s="5">
        <f t="shared" ca="1" si="243"/>
        <v>24.712679621246462</v>
      </c>
      <c r="Q1530">
        <f t="shared" ca="1" si="244"/>
        <v>2</v>
      </c>
    </row>
    <row r="1531" spans="1:17" x14ac:dyDescent="0.25">
      <c r="A1531" s="1">
        <f t="shared" ca="1" si="245"/>
        <v>6.1863092093914247</v>
      </c>
      <c r="B1531" s="1">
        <f t="shared" ca="1" si="247"/>
        <v>4.4884385155192428</v>
      </c>
      <c r="C1531" s="1">
        <f t="shared" ca="1" si="247"/>
        <v>17.379042160696116</v>
      </c>
      <c r="D1531" s="1">
        <f t="shared" ca="1" si="247"/>
        <v>11.459911083242986</v>
      </c>
      <c r="E1531" s="1">
        <f t="shared" ca="1" si="247"/>
        <v>2.3460205797921514</v>
      </c>
      <c r="F1531" s="1">
        <f t="shared" ca="1" si="247"/>
        <v>4.1485466505487922</v>
      </c>
      <c r="G1531" s="1">
        <f t="shared" ca="1" si="247"/>
        <v>8.6711136823668689</v>
      </c>
      <c r="H1531" s="1">
        <f t="shared" ca="1" si="247"/>
        <v>5.6595588286999563</v>
      </c>
      <c r="I1531" s="1">
        <f t="shared" ca="1" si="247"/>
        <v>6.1089874104109603</v>
      </c>
      <c r="J1531" s="1">
        <f t="shared" ca="1" si="247"/>
        <v>4.1436855610558077</v>
      </c>
      <c r="K1531" s="1">
        <f t="shared" ca="1" si="238"/>
        <v>23.565351370087541</v>
      </c>
      <c r="L1531" s="1">
        <f t="shared" ca="1" si="239"/>
        <v>23.305779121334368</v>
      </c>
      <c r="M1531" s="1">
        <f t="shared" ca="1" si="240"/>
        <v>18.785002760650343</v>
      </c>
      <c r="N1531" s="1">
        <f t="shared" ca="1" si="241"/>
        <v>18.889658137534802</v>
      </c>
      <c r="O1531" s="1">
        <f t="shared" ca="1" si="242"/>
        <v>17.303237758941918</v>
      </c>
      <c r="P1531" s="5">
        <f t="shared" ca="1" si="243"/>
        <v>23.565351370087541</v>
      </c>
      <c r="Q1531">
        <f t="shared" ca="1" si="244"/>
        <v>1</v>
      </c>
    </row>
    <row r="1532" spans="1:17" x14ac:dyDescent="0.25">
      <c r="A1532" s="1">
        <f t="shared" ca="1" si="245"/>
        <v>8.7113558777094973</v>
      </c>
      <c r="B1532" s="1">
        <f t="shared" ca="1" si="247"/>
        <v>3.8026849139116372</v>
      </c>
      <c r="C1532" s="1">
        <f t="shared" ca="1" si="247"/>
        <v>9.6974685413467725</v>
      </c>
      <c r="D1532" s="1">
        <f t="shared" ca="1" si="247"/>
        <v>9.5381687100688595</v>
      </c>
      <c r="E1532" s="1">
        <f t="shared" ca="1" si="247"/>
        <v>2.0331954327146606</v>
      </c>
      <c r="F1532" s="1">
        <f t="shared" ca="1" si="247"/>
        <v>5.9082556741122669</v>
      </c>
      <c r="G1532" s="1">
        <f t="shared" ca="1" si="247"/>
        <v>12.242333502609302</v>
      </c>
      <c r="H1532" s="1">
        <f t="shared" ca="1" si="247"/>
        <v>7.4037014439835973</v>
      </c>
      <c r="I1532" s="1">
        <f t="shared" ca="1" si="247"/>
        <v>6.2973625596818286</v>
      </c>
      <c r="J1532" s="1">
        <f t="shared" ca="1" si="247"/>
        <v>10.272873323757125</v>
      </c>
      <c r="K1532" s="1">
        <f t="shared" ca="1" si="238"/>
        <v>18.40882441905627</v>
      </c>
      <c r="L1532" s="1">
        <f t="shared" ca="1" si="239"/>
        <v>25.653226031761953</v>
      </c>
      <c r="M1532" s="1">
        <f t="shared" ca="1" si="240"/>
        <v>27.314787193863111</v>
      </c>
      <c r="N1532" s="1">
        <f t="shared" ca="1" si="241"/>
        <v>26.281176471462857</v>
      </c>
      <c r="O1532" s="1">
        <f t="shared" ca="1" si="242"/>
        <v>26.317891740278064</v>
      </c>
      <c r="P1532" s="5">
        <f t="shared" ca="1" si="243"/>
        <v>27.314787193863111</v>
      </c>
      <c r="Q1532">
        <f t="shared" ca="1" si="244"/>
        <v>3</v>
      </c>
    </row>
    <row r="1533" spans="1:17" x14ac:dyDescent="0.25">
      <c r="A1533" s="1">
        <f t="shared" ca="1" si="245"/>
        <v>7.3109740059512429</v>
      </c>
      <c r="B1533" s="1">
        <f t="shared" ca="1" si="247"/>
        <v>4.6001506494032309</v>
      </c>
      <c r="C1533" s="1">
        <f t="shared" ca="1" si="247"/>
        <v>11.858252968278668</v>
      </c>
      <c r="D1533" s="1">
        <f t="shared" ca="1" si="247"/>
        <v>7.8311909197243397</v>
      </c>
      <c r="E1533" s="1">
        <f t="shared" ca="1" si="247"/>
        <v>0.92915813272317771</v>
      </c>
      <c r="F1533" s="1">
        <f t="shared" ca="1" si="247"/>
        <v>5.078879804954612</v>
      </c>
      <c r="G1533" s="1">
        <f t="shared" ca="1" si="247"/>
        <v>6.2365652592333536</v>
      </c>
      <c r="H1533" s="1">
        <f t="shared" ca="1" si="247"/>
        <v>6.155136064054366</v>
      </c>
      <c r="I1533" s="1">
        <f t="shared" ca="1" si="247"/>
        <v>6.2748214550623329</v>
      </c>
      <c r="J1533" s="1">
        <f t="shared" ca="1" si="247"/>
        <v>9.6998424799915668</v>
      </c>
      <c r="K1533" s="1">
        <f t="shared" ca="1" si="238"/>
        <v>19.169226974229911</v>
      </c>
      <c r="L1533" s="1">
        <f t="shared" ca="1" si="239"/>
        <v>21.297300989729948</v>
      </c>
      <c r="M1533" s="1">
        <f t="shared" ca="1" si="240"/>
        <v>24.214796073728319</v>
      </c>
      <c r="N1533" s="1">
        <f t="shared" ca="1" si="241"/>
        <v>25.653694389411744</v>
      </c>
      <c r="O1533" s="1">
        <f t="shared" ca="1" si="242"/>
        <v>20.536558388628151</v>
      </c>
      <c r="P1533" s="5">
        <f t="shared" ca="1" si="243"/>
        <v>25.653694389411744</v>
      </c>
      <c r="Q1533">
        <f t="shared" ca="1" si="244"/>
        <v>4</v>
      </c>
    </row>
    <row r="1534" spans="1:17" x14ac:dyDescent="0.25">
      <c r="A1534" s="1">
        <f t="shared" ca="1" si="245"/>
        <v>7.4520933663504332</v>
      </c>
      <c r="B1534" s="1">
        <f t="shared" ca="1" si="247"/>
        <v>5.5063273686592451</v>
      </c>
      <c r="C1534" s="1">
        <f t="shared" ca="1" si="247"/>
        <v>13.726583192605224</v>
      </c>
      <c r="D1534" s="1">
        <f t="shared" ca="1" si="247"/>
        <v>9.1013578687422729</v>
      </c>
      <c r="E1534" s="1">
        <f t="shared" ca="1" si="247"/>
        <v>1.8394009549149737</v>
      </c>
      <c r="F1534" s="1">
        <f t="shared" ca="1" si="247"/>
        <v>4.4890747951229759</v>
      </c>
      <c r="G1534" s="1">
        <f t="shared" ca="1" si="247"/>
        <v>6.8537527897876416</v>
      </c>
      <c r="H1534" s="1">
        <f t="shared" ca="1" si="247"/>
        <v>7.1260043936919457</v>
      </c>
      <c r="I1534" s="1">
        <f t="shared" ca="1" si="247"/>
        <v>5.6523728549820147</v>
      </c>
      <c r="J1534" s="1">
        <f t="shared" ca="1" si="247"/>
        <v>5.3380985102278693</v>
      </c>
      <c r="K1534" s="1">
        <f t="shared" ca="1" si="238"/>
        <v>21.178676558955658</v>
      </c>
      <c r="L1534" s="1">
        <f t="shared" ca="1" si="239"/>
        <v>23.679455628784652</v>
      </c>
      <c r="M1534" s="1">
        <f t="shared" ca="1" si="240"/>
        <v>20.281965686475292</v>
      </c>
      <c r="N1534" s="1">
        <f t="shared" ca="1" si="241"/>
        <v>20.985873528992105</v>
      </c>
      <c r="O1534" s="1">
        <f t="shared" ca="1" si="242"/>
        <v>17.698178668674757</v>
      </c>
      <c r="P1534" s="5">
        <f t="shared" ca="1" si="243"/>
        <v>23.679455628784652</v>
      </c>
      <c r="Q1534">
        <f t="shared" ca="1" si="244"/>
        <v>2</v>
      </c>
    </row>
    <row r="1535" spans="1:17" x14ac:dyDescent="0.25">
      <c r="A1535" s="1">
        <f t="shared" ca="1" si="245"/>
        <v>7.9305726337876381</v>
      </c>
      <c r="B1535" s="1">
        <f t="shared" ca="1" si="247"/>
        <v>4.7326007443736202</v>
      </c>
      <c r="C1535" s="1">
        <f t="shared" ca="1" si="247"/>
        <v>13.230634867914302</v>
      </c>
      <c r="D1535" s="1">
        <f t="shared" ca="1" si="247"/>
        <v>3.5174929741799046</v>
      </c>
      <c r="E1535" s="1">
        <f t="shared" ca="1" si="247"/>
        <v>1.2128719415572351</v>
      </c>
      <c r="F1535" s="1">
        <f t="shared" ca="1" si="247"/>
        <v>5.7218751921758146</v>
      </c>
      <c r="G1535" s="1">
        <f t="shared" ca="1" si="247"/>
        <v>7.8052460915850617</v>
      </c>
      <c r="H1535" s="1">
        <f t="shared" ca="1" si="247"/>
        <v>6.757013163506322</v>
      </c>
      <c r="I1535" s="1">
        <f t="shared" ca="1" si="247"/>
        <v>7.324595913111434</v>
      </c>
      <c r="J1535" s="1">
        <f t="shared" ca="1" si="247"/>
        <v>11.809841513137295</v>
      </c>
      <c r="K1535" s="1">
        <f t="shared" ca="1" si="238"/>
        <v>21.161207501701941</v>
      </c>
      <c r="L1535" s="1">
        <f t="shared" ca="1" si="239"/>
        <v>18.205078771473865</v>
      </c>
      <c r="M1535" s="1">
        <f t="shared" ca="1" si="240"/>
        <v>28.277882001593603</v>
      </c>
      <c r="N1535" s="1">
        <f t="shared" ca="1" si="241"/>
        <v>29.588913362798166</v>
      </c>
      <c r="O1535" s="1">
        <f t="shared" ca="1" si="242"/>
        <v>24.347688349095975</v>
      </c>
      <c r="P1535" s="5">
        <f t="shared" ca="1" si="243"/>
        <v>29.588913362798166</v>
      </c>
      <c r="Q1535">
        <f t="shared" ca="1" si="244"/>
        <v>4</v>
      </c>
    </row>
    <row r="1536" spans="1:17" x14ac:dyDescent="0.25">
      <c r="A1536" s="1">
        <f t="shared" ca="1" si="245"/>
        <v>5.9454382375751829</v>
      </c>
      <c r="B1536" s="1">
        <f t="shared" ca="1" si="247"/>
        <v>5.9166528483105321</v>
      </c>
      <c r="C1536" s="1">
        <f t="shared" ca="1" si="247"/>
        <v>11.181978792775174</v>
      </c>
      <c r="D1536" s="1">
        <f t="shared" ca="1" si="247"/>
        <v>6.2582428769332843</v>
      </c>
      <c r="E1536" s="1">
        <f t="shared" ca="1" si="247"/>
        <v>2.6024655147577471</v>
      </c>
      <c r="F1536" s="1">
        <f t="shared" ca="1" si="247"/>
        <v>5.752493024475795</v>
      </c>
      <c r="G1536" s="1">
        <f t="shared" ca="1" si="247"/>
        <v>8.9595146748843</v>
      </c>
      <c r="H1536" s="1">
        <f t="shared" ca="1" si="247"/>
        <v>11.579839292451602</v>
      </c>
      <c r="I1536" s="1">
        <f t="shared" ca="1" si="247"/>
        <v>6.6343273150086066</v>
      </c>
      <c r="J1536" s="1">
        <f t="shared" ca="1" si="247"/>
        <v>5.2494564736994036</v>
      </c>
      <c r="K1536" s="1">
        <f t="shared" ca="1" si="238"/>
        <v>17.127417030350358</v>
      </c>
      <c r="L1536" s="1">
        <f t="shared" ca="1" si="239"/>
        <v>23.783520406960069</v>
      </c>
      <c r="M1536" s="1">
        <f t="shared" ca="1" si="240"/>
        <v>20.43168754104094</v>
      </c>
      <c r="N1536" s="1">
        <f t="shared" ca="1" si="241"/>
        <v>23.552929661494339</v>
      </c>
      <c r="O1536" s="1">
        <f t="shared" ca="1" si="242"/>
        <v>20.125623996894234</v>
      </c>
      <c r="P1536" s="5">
        <f t="shared" ca="1" si="243"/>
        <v>23.783520406960069</v>
      </c>
      <c r="Q1536">
        <f t="shared" ca="1" si="244"/>
        <v>2</v>
      </c>
    </row>
    <row r="1537" spans="1:17" x14ac:dyDescent="0.25">
      <c r="A1537" s="1">
        <f t="shared" ca="1" si="245"/>
        <v>9.2951774382686434</v>
      </c>
      <c r="B1537" s="1">
        <f t="shared" ca="1" si="247"/>
        <v>6.9677000657578061</v>
      </c>
      <c r="C1537" s="1">
        <f t="shared" ca="1" si="247"/>
        <v>13.128198423627225</v>
      </c>
      <c r="D1537" s="1">
        <f t="shared" ca="1" si="247"/>
        <v>7.2411382675652884</v>
      </c>
      <c r="E1537" s="1">
        <f t="shared" ca="1" si="247"/>
        <v>2.9626052261750617</v>
      </c>
      <c r="F1537" s="1">
        <f t="shared" ca="1" si="247"/>
        <v>6.0421279872374223</v>
      </c>
      <c r="G1537" s="1">
        <f t="shared" ca="1" si="247"/>
        <v>7.3563947262843259</v>
      </c>
      <c r="H1537" s="1">
        <f t="shared" ca="1" si="247"/>
        <v>9.0306645154962517</v>
      </c>
      <c r="I1537" s="1">
        <f t="shared" ca="1" si="247"/>
        <v>6.6789539967431564</v>
      </c>
      <c r="J1537" s="1">
        <f t="shared" ca="1" si="247"/>
        <v>5.6061195071600087</v>
      </c>
      <c r="K1537" s="1">
        <f t="shared" ca="1" si="238"/>
        <v>22.42337586189587</v>
      </c>
      <c r="L1537" s="1">
        <f t="shared" ca="1" si="239"/>
        <v>25.566980221330184</v>
      </c>
      <c r="M1537" s="1">
        <f t="shared" ca="1" si="240"/>
        <v>24.542856168346873</v>
      </c>
      <c r="N1537" s="1">
        <f t="shared" ca="1" si="241"/>
        <v>25.294901556898395</v>
      </c>
      <c r="O1537" s="1">
        <f t="shared" ca="1" si="242"/>
        <v>19.930214299202142</v>
      </c>
      <c r="P1537" s="5">
        <f t="shared" ca="1" si="243"/>
        <v>25.566980221330184</v>
      </c>
      <c r="Q1537">
        <f t="shared" ca="1" si="244"/>
        <v>2</v>
      </c>
    </row>
    <row r="1538" spans="1:17" x14ac:dyDescent="0.25">
      <c r="A1538" s="1">
        <f t="shared" ca="1" si="245"/>
        <v>2.7499837241108214</v>
      </c>
      <c r="B1538" s="1">
        <f t="shared" ca="1" si="247"/>
        <v>4.701195052537372</v>
      </c>
      <c r="C1538" s="1">
        <f t="shared" ca="1" si="247"/>
        <v>11.701929767485606</v>
      </c>
      <c r="D1538" s="1">
        <f t="shared" ca="1" si="247"/>
        <v>9.7218988928824999</v>
      </c>
      <c r="E1538" s="1">
        <f t="shared" ca="1" si="247"/>
        <v>1.40502962832345</v>
      </c>
      <c r="F1538" s="1">
        <f t="shared" ca="1" si="247"/>
        <v>4.6414094933444048</v>
      </c>
      <c r="G1538" s="1">
        <f t="shared" ca="1" si="247"/>
        <v>12.460191198442075</v>
      </c>
      <c r="H1538" s="1">
        <f t="shared" ca="1" si="247"/>
        <v>11.936313089418658</v>
      </c>
      <c r="I1538" s="1">
        <f t="shared" ca="1" si="247"/>
        <v>9.4284697379928222</v>
      </c>
      <c r="J1538" s="1">
        <f t="shared" ca="1" si="247"/>
        <v>9.5316347619697002</v>
      </c>
      <c r="K1538" s="1">
        <f t="shared" ca="1" si="238"/>
        <v>14.451913491596427</v>
      </c>
      <c r="L1538" s="1">
        <f t="shared" ca="1" si="239"/>
        <v>24.408195706411981</v>
      </c>
      <c r="M1538" s="1">
        <f t="shared" ca="1" si="240"/>
        <v>23.115117852396793</v>
      </c>
      <c r="N1538" s="1">
        <f t="shared" ca="1" si="241"/>
        <v>28.302709045844296</v>
      </c>
      <c r="O1538" s="1">
        <f t="shared" ca="1" si="242"/>
        <v>26.693021012949146</v>
      </c>
      <c r="P1538" s="5">
        <f t="shared" ca="1" si="243"/>
        <v>28.302709045844296</v>
      </c>
      <c r="Q1538">
        <f t="shared" ca="1" si="244"/>
        <v>4</v>
      </c>
    </row>
    <row r="1539" spans="1:17" x14ac:dyDescent="0.25">
      <c r="A1539" s="1">
        <f t="shared" ca="1" si="245"/>
        <v>10.810421975744903</v>
      </c>
      <c r="B1539" s="1">
        <f t="shared" ca="1" si="247"/>
        <v>6.0899637864726115</v>
      </c>
      <c r="C1539" s="1">
        <f t="shared" ca="1" si="247"/>
        <v>7.2850530921155663</v>
      </c>
      <c r="D1539" s="1">
        <f t="shared" ca="1" si="247"/>
        <v>9.098963248362482</v>
      </c>
      <c r="E1539" s="1">
        <f t="shared" ca="1" si="247"/>
        <v>1.3886122859854089</v>
      </c>
      <c r="F1539" s="1">
        <f t="shared" ca="1" si="247"/>
        <v>2.4124108533571498</v>
      </c>
      <c r="G1539" s="1">
        <f t="shared" ca="1" si="247"/>
        <v>11.983885270127153</v>
      </c>
      <c r="H1539" s="1">
        <f t="shared" ca="1" si="247"/>
        <v>12.184528732719645</v>
      </c>
      <c r="I1539" s="1">
        <f t="shared" ca="1" si="247"/>
        <v>7.0943101358340721</v>
      </c>
      <c r="J1539" s="1">
        <f t="shared" ca="1" si="247"/>
        <v>6.0870889645126365</v>
      </c>
      <c r="K1539" s="1">
        <f t="shared" ca="1" si="238"/>
        <v>18.09547506786047</v>
      </c>
      <c r="L1539" s="1">
        <f t="shared" ca="1" si="239"/>
        <v>32.093913956827031</v>
      </c>
      <c r="M1539" s="1">
        <f t="shared" ca="1" si="240"/>
        <v>25.380433362077021</v>
      </c>
      <c r="N1539" s="1">
        <f t="shared" ca="1" si="241"/>
        <v>21.68377374017647</v>
      </c>
      <c r="O1539" s="1">
        <f t="shared" ca="1" si="242"/>
        <v>24.160938021112401</v>
      </c>
      <c r="P1539" s="5">
        <f t="shared" ca="1" si="243"/>
        <v>32.093913956827031</v>
      </c>
      <c r="Q1539">
        <f t="shared" ca="1" si="244"/>
        <v>2</v>
      </c>
    </row>
    <row r="1540" spans="1:17" x14ac:dyDescent="0.25">
      <c r="A1540" s="1">
        <f t="shared" ca="1" si="245"/>
        <v>7.2196539156842761</v>
      </c>
      <c r="B1540" s="1">
        <f t="shared" ca="1" si="247"/>
        <v>5.3504116400881188</v>
      </c>
      <c r="C1540" s="1">
        <f t="shared" ca="1" si="247"/>
        <v>10.171535487098922</v>
      </c>
      <c r="D1540" s="1">
        <f t="shared" ca="1" si="247"/>
        <v>7.3895898231902315</v>
      </c>
      <c r="E1540" s="1">
        <f t="shared" ca="1" si="247"/>
        <v>2.0018655509575303</v>
      </c>
      <c r="F1540" s="1">
        <f t="shared" ca="1" si="247"/>
        <v>4.6967764642097976</v>
      </c>
      <c r="G1540" s="1">
        <f t="shared" ca="1" si="247"/>
        <v>10.786791989860397</v>
      </c>
      <c r="H1540" s="1">
        <f t="shared" ca="1" si="247"/>
        <v>7.7522707426393893</v>
      </c>
      <c r="I1540" s="1">
        <f t="shared" ca="1" si="247"/>
        <v>4.6551786005347608</v>
      </c>
      <c r="J1540" s="1">
        <f t="shared" ca="1" si="247"/>
        <v>9.1393967646124867</v>
      </c>
      <c r="K1540" s="1">
        <f t="shared" ca="1" si="238"/>
        <v>17.391189402783198</v>
      </c>
      <c r="L1540" s="1">
        <f t="shared" ca="1" si="239"/>
        <v>22.361514481513897</v>
      </c>
      <c r="M1540" s="1">
        <f t="shared" ca="1" si="240"/>
        <v>23.016094831789054</v>
      </c>
      <c r="N1540" s="1">
        <f t="shared" ca="1" si="241"/>
        <v>23.841763469445162</v>
      </c>
      <c r="O1540" s="1">
        <f t="shared" ca="1" si="242"/>
        <v>25.276600394561001</v>
      </c>
      <c r="P1540" s="5">
        <f t="shared" ca="1" si="243"/>
        <v>25.276600394561001</v>
      </c>
      <c r="Q1540">
        <f t="shared" ca="1" si="244"/>
        <v>5</v>
      </c>
    </row>
    <row r="1541" spans="1:17" x14ac:dyDescent="0.25">
      <c r="A1541" s="1">
        <f t="shared" ca="1" si="245"/>
        <v>8.5471024656646719</v>
      </c>
      <c r="B1541" s="1">
        <f t="shared" ca="1" si="247"/>
        <v>4.8294919053276875</v>
      </c>
      <c r="C1541" s="1">
        <f t="shared" ca="1" si="247"/>
        <v>11.697762746229369</v>
      </c>
      <c r="D1541" s="1">
        <f t="shared" ca="1" si="247"/>
        <v>9.9435183461573065</v>
      </c>
      <c r="E1541" s="1">
        <f t="shared" ca="1" si="247"/>
        <v>1.3077263099866796</v>
      </c>
      <c r="F1541" s="1">
        <f t="shared" ca="1" si="247"/>
        <v>1.9681931740028196</v>
      </c>
      <c r="G1541" s="1">
        <f t="shared" ca="1" si="247"/>
        <v>9.7463899646203647</v>
      </c>
      <c r="H1541" s="1">
        <f t="shared" ca="1" si="247"/>
        <v>6.9972031581573617</v>
      </c>
      <c r="I1541" s="1">
        <f t="shared" ca="1" si="247"/>
        <v>4.0171094403454983</v>
      </c>
      <c r="J1541" s="1">
        <f t="shared" ca="1" si="247"/>
        <v>6.9821605273654024</v>
      </c>
      <c r="K1541" s="1">
        <f t="shared" ref="K1541:K1604" ca="1" si="248">A1541+C1541</f>
        <v>20.244865211894041</v>
      </c>
      <c r="L1541" s="1">
        <f t="shared" ref="L1541:L1604" ca="1" si="249">A1541+D1541+H1541</f>
        <v>25.487823969979338</v>
      </c>
      <c r="M1541" s="1">
        <f t="shared" ref="M1541:M1604" ca="1" si="250">A1541+E1541+I1541+J1541</f>
        <v>20.854098743362254</v>
      </c>
      <c r="N1541" s="1">
        <f t="shared" ref="N1541:N1604" ca="1" si="251">B1541+F1541+I1541+J1541</f>
        <v>17.796955047041408</v>
      </c>
      <c r="O1541" s="1">
        <f t="shared" ref="O1541:O1604" ca="1" si="252">B1541+G1541+J1541</f>
        <v>21.558042397313454</v>
      </c>
      <c r="P1541" s="5">
        <f t="shared" ref="P1541:P1604" ca="1" si="253">MAX(K1541:O1541)</f>
        <v>25.487823969979338</v>
      </c>
      <c r="Q1541">
        <f t="shared" ref="Q1541:Q1604" ca="1" si="254">IF(K1541=P1541,1,IF(L1541=P1541,2,IF(M1541=P1541,3,IF(N1541=P1541,4,5))))</f>
        <v>2</v>
      </c>
    </row>
    <row r="1542" spans="1:17" x14ac:dyDescent="0.25">
      <c r="A1542" s="1">
        <f t="shared" ref="A1542:A1605" ca="1" si="255">_xlfn.NORM.INV(RAND(),A$1,A$2)</f>
        <v>10.370621253731008</v>
      </c>
      <c r="B1542" s="1">
        <f t="shared" ca="1" si="247"/>
        <v>7.5823645289838852</v>
      </c>
      <c r="C1542" s="1">
        <f t="shared" ca="1" si="247"/>
        <v>11.82921057919736</v>
      </c>
      <c r="D1542" s="1">
        <f t="shared" ca="1" si="247"/>
        <v>4.9725969862462218</v>
      </c>
      <c r="E1542" s="1">
        <f t="shared" ca="1" si="247"/>
        <v>1.5920359131808697</v>
      </c>
      <c r="F1542" s="1">
        <f t="shared" ca="1" si="247"/>
        <v>4.7930750813655827</v>
      </c>
      <c r="G1542" s="1">
        <f t="shared" ca="1" si="247"/>
        <v>4.0478908493777848</v>
      </c>
      <c r="H1542" s="1">
        <f t="shared" ca="1" si="247"/>
        <v>10.265832125123397</v>
      </c>
      <c r="I1542" s="1">
        <f t="shared" ref="B1542:J1571" ca="1" si="256">_xlfn.NORM.INV(RAND(),I$1,I$2)</f>
        <v>5.7438154327554418</v>
      </c>
      <c r="J1542" s="1">
        <f t="shared" ca="1" si="256"/>
        <v>6.6177494162525772</v>
      </c>
      <c r="K1542" s="1">
        <f t="shared" ca="1" si="248"/>
        <v>22.199831832928368</v>
      </c>
      <c r="L1542" s="1">
        <f t="shared" ca="1" si="249"/>
        <v>25.609050365100629</v>
      </c>
      <c r="M1542" s="1">
        <f t="shared" ca="1" si="250"/>
        <v>24.324222015919901</v>
      </c>
      <c r="N1542" s="1">
        <f t="shared" ca="1" si="251"/>
        <v>24.737004459357486</v>
      </c>
      <c r="O1542" s="1">
        <f t="shared" ca="1" si="252"/>
        <v>18.248004794614246</v>
      </c>
      <c r="P1542" s="5">
        <f t="shared" ca="1" si="253"/>
        <v>25.609050365100629</v>
      </c>
      <c r="Q1542">
        <f t="shared" ca="1" si="254"/>
        <v>2</v>
      </c>
    </row>
    <row r="1543" spans="1:17" x14ac:dyDescent="0.25">
      <c r="A1543" s="1">
        <f t="shared" ca="1" si="255"/>
        <v>5.7005919520639416</v>
      </c>
      <c r="B1543" s="1">
        <f t="shared" ca="1" si="256"/>
        <v>4.6105112483202237</v>
      </c>
      <c r="C1543" s="1">
        <f t="shared" ca="1" si="256"/>
        <v>8.2681878511979949</v>
      </c>
      <c r="D1543" s="1">
        <f t="shared" ca="1" si="256"/>
        <v>11.456388973017694</v>
      </c>
      <c r="E1543" s="1">
        <f t="shared" ca="1" si="256"/>
        <v>2.2963239823823671</v>
      </c>
      <c r="F1543" s="1">
        <f t="shared" ca="1" si="256"/>
        <v>5.8681906793991709</v>
      </c>
      <c r="G1543" s="1">
        <f t="shared" ca="1" si="256"/>
        <v>5.647469215691336</v>
      </c>
      <c r="H1543" s="1">
        <f t="shared" ca="1" si="256"/>
        <v>9.5179717903938226</v>
      </c>
      <c r="I1543" s="1">
        <f t="shared" ca="1" si="256"/>
        <v>8.2886760917110269</v>
      </c>
      <c r="J1543" s="1">
        <f t="shared" ca="1" si="256"/>
        <v>5.4322338049458034</v>
      </c>
      <c r="K1543" s="1">
        <f t="shared" ca="1" si="248"/>
        <v>13.968779803261937</v>
      </c>
      <c r="L1543" s="1">
        <f t="shared" ca="1" si="249"/>
        <v>26.674952715475456</v>
      </c>
      <c r="M1543" s="1">
        <f t="shared" ca="1" si="250"/>
        <v>21.717825831103138</v>
      </c>
      <c r="N1543" s="1">
        <f t="shared" ca="1" si="251"/>
        <v>24.199611824376227</v>
      </c>
      <c r="O1543" s="1">
        <f t="shared" ca="1" si="252"/>
        <v>15.690214268957362</v>
      </c>
      <c r="P1543" s="5">
        <f t="shared" ca="1" si="253"/>
        <v>26.674952715475456</v>
      </c>
      <c r="Q1543">
        <f t="shared" ca="1" si="254"/>
        <v>2</v>
      </c>
    </row>
    <row r="1544" spans="1:17" x14ac:dyDescent="0.25">
      <c r="A1544" s="1">
        <f t="shared" ca="1" si="255"/>
        <v>5.9573001434467443</v>
      </c>
      <c r="B1544" s="1">
        <f t="shared" ca="1" si="256"/>
        <v>4.3796995663033433</v>
      </c>
      <c r="C1544" s="1">
        <f t="shared" ca="1" si="256"/>
        <v>15.368259215388399</v>
      </c>
      <c r="D1544" s="1">
        <f t="shared" ca="1" si="256"/>
        <v>6.5144476040795816</v>
      </c>
      <c r="E1544" s="1">
        <f t="shared" ca="1" si="256"/>
        <v>2.1341286335694489</v>
      </c>
      <c r="F1544" s="1">
        <f t="shared" ca="1" si="256"/>
        <v>2.8955404145257932</v>
      </c>
      <c r="G1544" s="1">
        <f t="shared" ca="1" si="256"/>
        <v>9.0400864368033709</v>
      </c>
      <c r="H1544" s="1">
        <f t="shared" ca="1" si="256"/>
        <v>7.9474336318459819</v>
      </c>
      <c r="I1544" s="1">
        <f t="shared" ca="1" si="256"/>
        <v>4.5129364802863652</v>
      </c>
      <c r="J1544" s="1">
        <f t="shared" ca="1" si="256"/>
        <v>4.7571970136988027</v>
      </c>
      <c r="K1544" s="1">
        <f t="shared" ca="1" si="248"/>
        <v>21.325559358835143</v>
      </c>
      <c r="L1544" s="1">
        <f t="shared" ca="1" si="249"/>
        <v>20.419181379372308</v>
      </c>
      <c r="M1544" s="1">
        <f t="shared" ca="1" si="250"/>
        <v>17.361562271001361</v>
      </c>
      <c r="N1544" s="1">
        <f t="shared" ca="1" si="251"/>
        <v>16.545373474814305</v>
      </c>
      <c r="O1544" s="1">
        <f t="shared" ca="1" si="252"/>
        <v>18.176983016805519</v>
      </c>
      <c r="P1544" s="5">
        <f t="shared" ca="1" si="253"/>
        <v>21.325559358835143</v>
      </c>
      <c r="Q1544">
        <f t="shared" ca="1" si="254"/>
        <v>1</v>
      </c>
    </row>
    <row r="1545" spans="1:17" x14ac:dyDescent="0.25">
      <c r="A1545" s="1">
        <f t="shared" ca="1" si="255"/>
        <v>4.9229744663738888</v>
      </c>
      <c r="B1545" s="1">
        <f t="shared" ca="1" si="256"/>
        <v>7.4104959463426345</v>
      </c>
      <c r="C1545" s="1">
        <f t="shared" ca="1" si="256"/>
        <v>9.6737833813799696</v>
      </c>
      <c r="D1545" s="1">
        <f t="shared" ca="1" si="256"/>
        <v>9.9919636453622847</v>
      </c>
      <c r="E1545" s="1">
        <f t="shared" ca="1" si="256"/>
        <v>1.9435135971455517</v>
      </c>
      <c r="F1545" s="1">
        <f t="shared" ca="1" si="256"/>
        <v>2.7184255212060839</v>
      </c>
      <c r="G1545" s="1">
        <f t="shared" ca="1" si="256"/>
        <v>5.0774283823989022</v>
      </c>
      <c r="H1545" s="1">
        <f t="shared" ca="1" si="256"/>
        <v>3.0697143370356166</v>
      </c>
      <c r="I1545" s="1">
        <f t="shared" ca="1" si="256"/>
        <v>5.9109624236361942</v>
      </c>
      <c r="J1545" s="1">
        <f t="shared" ca="1" si="256"/>
        <v>7.0579987201658518</v>
      </c>
      <c r="K1545" s="1">
        <f t="shared" ca="1" si="248"/>
        <v>14.596757847753858</v>
      </c>
      <c r="L1545" s="1">
        <f t="shared" ca="1" si="249"/>
        <v>17.98465244877179</v>
      </c>
      <c r="M1545" s="1">
        <f t="shared" ca="1" si="250"/>
        <v>19.835449207321489</v>
      </c>
      <c r="N1545" s="1">
        <f t="shared" ca="1" si="251"/>
        <v>23.097882611350766</v>
      </c>
      <c r="O1545" s="1">
        <f t="shared" ca="1" si="252"/>
        <v>19.54592304890739</v>
      </c>
      <c r="P1545" s="5">
        <f t="shared" ca="1" si="253"/>
        <v>23.097882611350766</v>
      </c>
      <c r="Q1545">
        <f t="shared" ca="1" si="254"/>
        <v>4</v>
      </c>
    </row>
    <row r="1546" spans="1:17" x14ac:dyDescent="0.25">
      <c r="A1546" s="1">
        <f t="shared" ca="1" si="255"/>
        <v>6.3579885580715239</v>
      </c>
      <c r="B1546" s="1">
        <f t="shared" ca="1" si="256"/>
        <v>5.1639215161428407</v>
      </c>
      <c r="C1546" s="1">
        <f t="shared" ca="1" si="256"/>
        <v>12.939293466757951</v>
      </c>
      <c r="D1546" s="1">
        <f t="shared" ca="1" si="256"/>
        <v>7.0423170062858302</v>
      </c>
      <c r="E1546" s="1">
        <f t="shared" ca="1" si="256"/>
        <v>2.0040644935523395</v>
      </c>
      <c r="F1546" s="1">
        <f t="shared" ca="1" si="256"/>
        <v>6.5665918699537649</v>
      </c>
      <c r="G1546" s="1">
        <f t="shared" ca="1" si="256"/>
        <v>9.5324603126496292</v>
      </c>
      <c r="H1546" s="1">
        <f t="shared" ca="1" si="256"/>
        <v>6.4138455924491415</v>
      </c>
      <c r="I1546" s="1">
        <f t="shared" ca="1" si="256"/>
        <v>3.4340714071892071</v>
      </c>
      <c r="J1546" s="1">
        <f t="shared" ca="1" si="256"/>
        <v>7.1095515134366805</v>
      </c>
      <c r="K1546" s="1">
        <f t="shared" ca="1" si="248"/>
        <v>19.297282024829475</v>
      </c>
      <c r="L1546" s="1">
        <f t="shared" ca="1" si="249"/>
        <v>19.814151156806496</v>
      </c>
      <c r="M1546" s="1">
        <f t="shared" ca="1" si="250"/>
        <v>18.905675972249753</v>
      </c>
      <c r="N1546" s="1">
        <f t="shared" ca="1" si="251"/>
        <v>22.274136306722493</v>
      </c>
      <c r="O1546" s="1">
        <f t="shared" ca="1" si="252"/>
        <v>21.805933342229149</v>
      </c>
      <c r="P1546" s="5">
        <f t="shared" ca="1" si="253"/>
        <v>22.274136306722493</v>
      </c>
      <c r="Q1546">
        <f t="shared" ca="1" si="254"/>
        <v>4</v>
      </c>
    </row>
    <row r="1547" spans="1:17" x14ac:dyDescent="0.25">
      <c r="A1547" s="1">
        <f t="shared" ca="1" si="255"/>
        <v>6.3181175610399123</v>
      </c>
      <c r="B1547" s="1">
        <f t="shared" ca="1" si="256"/>
        <v>3.6225005035296958</v>
      </c>
      <c r="C1547" s="1">
        <f t="shared" ca="1" si="256"/>
        <v>8.7401456999826017</v>
      </c>
      <c r="D1547" s="1">
        <f t="shared" ca="1" si="256"/>
        <v>10.760420246379015</v>
      </c>
      <c r="E1547" s="1">
        <f t="shared" ca="1" si="256"/>
        <v>2.2818358935502165</v>
      </c>
      <c r="F1547" s="1">
        <f t="shared" ca="1" si="256"/>
        <v>6.5011708424956298</v>
      </c>
      <c r="G1547" s="1">
        <f t="shared" ca="1" si="256"/>
        <v>11.766346034695513</v>
      </c>
      <c r="H1547" s="1">
        <f t="shared" ca="1" si="256"/>
        <v>5.2217310723085602</v>
      </c>
      <c r="I1547" s="1">
        <f t="shared" ca="1" si="256"/>
        <v>4.6194127024942784</v>
      </c>
      <c r="J1547" s="1">
        <f t="shared" ca="1" si="256"/>
        <v>6.0705378988620726</v>
      </c>
      <c r="K1547" s="1">
        <f t="shared" ca="1" si="248"/>
        <v>15.058263261022514</v>
      </c>
      <c r="L1547" s="1">
        <f t="shared" ca="1" si="249"/>
        <v>22.300268879727486</v>
      </c>
      <c r="M1547" s="1">
        <f t="shared" ca="1" si="250"/>
        <v>19.289904055946479</v>
      </c>
      <c r="N1547" s="1">
        <f t="shared" ca="1" si="251"/>
        <v>20.813621947381677</v>
      </c>
      <c r="O1547" s="1">
        <f t="shared" ca="1" si="252"/>
        <v>21.45938443708728</v>
      </c>
      <c r="P1547" s="5">
        <f t="shared" ca="1" si="253"/>
        <v>22.300268879727486</v>
      </c>
      <c r="Q1547">
        <f t="shared" ca="1" si="254"/>
        <v>2</v>
      </c>
    </row>
    <row r="1548" spans="1:17" x14ac:dyDescent="0.25">
      <c r="A1548" s="1">
        <f t="shared" ca="1" si="255"/>
        <v>6.08563414355954</v>
      </c>
      <c r="B1548" s="1">
        <f t="shared" ca="1" si="256"/>
        <v>5.87362074735805</v>
      </c>
      <c r="C1548" s="1">
        <f t="shared" ca="1" si="256"/>
        <v>13.544276942410956</v>
      </c>
      <c r="D1548" s="1">
        <f t="shared" ca="1" si="256"/>
        <v>3.2788749368702232</v>
      </c>
      <c r="E1548" s="1">
        <f t="shared" ca="1" si="256"/>
        <v>2.5525449886464786</v>
      </c>
      <c r="F1548" s="1">
        <f t="shared" ca="1" si="256"/>
        <v>3.8308752575223384</v>
      </c>
      <c r="G1548" s="1">
        <f t="shared" ca="1" si="256"/>
        <v>9.6485924425770726</v>
      </c>
      <c r="H1548" s="1">
        <f t="shared" ca="1" si="256"/>
        <v>13.079450630796179</v>
      </c>
      <c r="I1548" s="1">
        <f t="shared" ca="1" si="256"/>
        <v>5.4941261932216605</v>
      </c>
      <c r="J1548" s="1">
        <f t="shared" ca="1" si="256"/>
        <v>8.018050894518165</v>
      </c>
      <c r="K1548" s="1">
        <f t="shared" ca="1" si="248"/>
        <v>19.629911085970498</v>
      </c>
      <c r="L1548" s="1">
        <f t="shared" ca="1" si="249"/>
        <v>22.443959711225943</v>
      </c>
      <c r="M1548" s="1">
        <f t="shared" ca="1" si="250"/>
        <v>22.150356219945845</v>
      </c>
      <c r="N1548" s="1">
        <f t="shared" ca="1" si="251"/>
        <v>23.216673092620212</v>
      </c>
      <c r="O1548" s="1">
        <f t="shared" ca="1" si="252"/>
        <v>23.540264084453288</v>
      </c>
      <c r="P1548" s="5">
        <f t="shared" ca="1" si="253"/>
        <v>23.540264084453288</v>
      </c>
      <c r="Q1548">
        <f t="shared" ca="1" si="254"/>
        <v>5</v>
      </c>
    </row>
    <row r="1549" spans="1:17" x14ac:dyDescent="0.25">
      <c r="A1549" s="1">
        <f t="shared" ca="1" si="255"/>
        <v>10.347863091723035</v>
      </c>
      <c r="B1549" s="1">
        <f t="shared" ca="1" si="256"/>
        <v>7.7703745273671849</v>
      </c>
      <c r="C1549" s="1">
        <f t="shared" ca="1" si="256"/>
        <v>10.120203655925732</v>
      </c>
      <c r="D1549" s="1">
        <f t="shared" ca="1" si="256"/>
        <v>5.1773474620808422</v>
      </c>
      <c r="E1549" s="1">
        <f t="shared" ca="1" si="256"/>
        <v>1.8378354130877972</v>
      </c>
      <c r="F1549" s="1">
        <f t="shared" ca="1" si="256"/>
        <v>6.3648123489364679</v>
      </c>
      <c r="G1549" s="1">
        <f t="shared" ca="1" si="256"/>
        <v>10.860898217085817</v>
      </c>
      <c r="H1549" s="1">
        <f t="shared" ca="1" si="256"/>
        <v>7.9537617992733392</v>
      </c>
      <c r="I1549" s="1">
        <f t="shared" ca="1" si="256"/>
        <v>7.7200080356967993</v>
      </c>
      <c r="J1549" s="1">
        <f t="shared" ca="1" si="256"/>
        <v>8.0302124060643667</v>
      </c>
      <c r="K1549" s="1">
        <f t="shared" ca="1" si="248"/>
        <v>20.468066747648766</v>
      </c>
      <c r="L1549" s="1">
        <f t="shared" ca="1" si="249"/>
        <v>23.478972353077218</v>
      </c>
      <c r="M1549" s="1">
        <f t="shared" ca="1" si="250"/>
        <v>27.935918946571995</v>
      </c>
      <c r="N1549" s="1">
        <f t="shared" ca="1" si="251"/>
        <v>29.885407318064821</v>
      </c>
      <c r="O1549" s="1">
        <f t="shared" ca="1" si="252"/>
        <v>26.661485150517365</v>
      </c>
      <c r="P1549" s="5">
        <f t="shared" ca="1" si="253"/>
        <v>29.885407318064821</v>
      </c>
      <c r="Q1549">
        <f t="shared" ca="1" si="254"/>
        <v>4</v>
      </c>
    </row>
    <row r="1550" spans="1:17" x14ac:dyDescent="0.25">
      <c r="A1550" s="1">
        <f t="shared" ca="1" si="255"/>
        <v>7.476865066525094</v>
      </c>
      <c r="B1550" s="1">
        <f t="shared" ca="1" si="256"/>
        <v>3.5435347206841392</v>
      </c>
      <c r="C1550" s="1">
        <f t="shared" ca="1" si="256"/>
        <v>12.253240222493215</v>
      </c>
      <c r="D1550" s="1">
        <f t="shared" ca="1" si="256"/>
        <v>11.003852535885665</v>
      </c>
      <c r="E1550" s="1">
        <f t="shared" ca="1" si="256"/>
        <v>2.7185103226150469</v>
      </c>
      <c r="F1550" s="1">
        <f t="shared" ca="1" si="256"/>
        <v>4.2807854653968365</v>
      </c>
      <c r="G1550" s="1">
        <f t="shared" ca="1" si="256"/>
        <v>11.012711854619496</v>
      </c>
      <c r="H1550" s="1">
        <f t="shared" ca="1" si="256"/>
        <v>11.734229901088955</v>
      </c>
      <c r="I1550" s="1">
        <f t="shared" ca="1" si="256"/>
        <v>5.3262694137596194</v>
      </c>
      <c r="J1550" s="1">
        <f t="shared" ca="1" si="256"/>
        <v>8.0667137428846196</v>
      </c>
      <c r="K1550" s="1">
        <f t="shared" ca="1" si="248"/>
        <v>19.730105289018308</v>
      </c>
      <c r="L1550" s="1">
        <f t="shared" ca="1" si="249"/>
        <v>30.214947503499715</v>
      </c>
      <c r="M1550" s="1">
        <f t="shared" ca="1" si="250"/>
        <v>23.588358545784381</v>
      </c>
      <c r="N1550" s="1">
        <f t="shared" ca="1" si="251"/>
        <v>21.217303342725216</v>
      </c>
      <c r="O1550" s="1">
        <f t="shared" ca="1" si="252"/>
        <v>22.622960318188255</v>
      </c>
      <c r="P1550" s="5">
        <f t="shared" ca="1" si="253"/>
        <v>30.214947503499715</v>
      </c>
      <c r="Q1550">
        <f t="shared" ca="1" si="254"/>
        <v>2</v>
      </c>
    </row>
    <row r="1551" spans="1:17" x14ac:dyDescent="0.25">
      <c r="A1551" s="1">
        <f t="shared" ca="1" si="255"/>
        <v>6.9703163461384507</v>
      </c>
      <c r="B1551" s="1">
        <f t="shared" ca="1" si="256"/>
        <v>5.4907173892996752</v>
      </c>
      <c r="C1551" s="1">
        <f t="shared" ca="1" si="256"/>
        <v>8.9597410237436161</v>
      </c>
      <c r="D1551" s="1">
        <f t="shared" ca="1" si="256"/>
        <v>9.3132370365738844</v>
      </c>
      <c r="E1551" s="1">
        <f t="shared" ca="1" si="256"/>
        <v>2.5827895837177532</v>
      </c>
      <c r="F1551" s="1">
        <f t="shared" ca="1" si="256"/>
        <v>6.8988225363737836</v>
      </c>
      <c r="G1551" s="1">
        <f t="shared" ca="1" si="256"/>
        <v>12.495219151397595</v>
      </c>
      <c r="H1551" s="1">
        <f t="shared" ca="1" si="256"/>
        <v>8.0973907451041374</v>
      </c>
      <c r="I1551" s="1">
        <f t="shared" ca="1" si="256"/>
        <v>4.5909666607894977</v>
      </c>
      <c r="J1551" s="1">
        <f t="shared" ca="1" si="256"/>
        <v>6.7034152078612497</v>
      </c>
      <c r="K1551" s="1">
        <f t="shared" ca="1" si="248"/>
        <v>15.930057369882068</v>
      </c>
      <c r="L1551" s="1">
        <f t="shared" ca="1" si="249"/>
        <v>24.38094412781647</v>
      </c>
      <c r="M1551" s="1">
        <f t="shared" ca="1" si="250"/>
        <v>20.847487798506954</v>
      </c>
      <c r="N1551" s="1">
        <f t="shared" ca="1" si="251"/>
        <v>23.683921794324206</v>
      </c>
      <c r="O1551" s="1">
        <f t="shared" ca="1" si="252"/>
        <v>24.689351748558522</v>
      </c>
      <c r="P1551" s="5">
        <f t="shared" ca="1" si="253"/>
        <v>24.689351748558522</v>
      </c>
      <c r="Q1551">
        <f t="shared" ca="1" si="254"/>
        <v>5</v>
      </c>
    </row>
    <row r="1552" spans="1:17" x14ac:dyDescent="0.25">
      <c r="A1552" s="1">
        <f t="shared" ca="1" si="255"/>
        <v>8.6584493046272168</v>
      </c>
      <c r="B1552" s="1">
        <f t="shared" ca="1" si="256"/>
        <v>5.2592993968363766</v>
      </c>
      <c r="C1552" s="1">
        <f t="shared" ca="1" si="256"/>
        <v>9.8150882791539225</v>
      </c>
      <c r="D1552" s="1">
        <f t="shared" ca="1" si="256"/>
        <v>9.105314577499783</v>
      </c>
      <c r="E1552" s="1">
        <f t="shared" ca="1" si="256"/>
        <v>2.164886637108911</v>
      </c>
      <c r="F1552" s="1">
        <f t="shared" ca="1" si="256"/>
        <v>3.0399262614373965</v>
      </c>
      <c r="G1552" s="1">
        <f t="shared" ca="1" si="256"/>
        <v>10.065838992415738</v>
      </c>
      <c r="H1552" s="1">
        <f t="shared" ca="1" si="256"/>
        <v>3.6700085689052235</v>
      </c>
      <c r="I1552" s="1">
        <f t="shared" ca="1" si="256"/>
        <v>5.2942192993459649</v>
      </c>
      <c r="J1552" s="1">
        <f t="shared" ca="1" si="256"/>
        <v>5.0849888959231215</v>
      </c>
      <c r="K1552" s="1">
        <f t="shared" ca="1" si="248"/>
        <v>18.473537583781138</v>
      </c>
      <c r="L1552" s="1">
        <f t="shared" ca="1" si="249"/>
        <v>21.433772451032226</v>
      </c>
      <c r="M1552" s="1">
        <f t="shared" ca="1" si="250"/>
        <v>21.202544137005216</v>
      </c>
      <c r="N1552" s="1">
        <f t="shared" ca="1" si="251"/>
        <v>18.67843385354286</v>
      </c>
      <c r="O1552" s="1">
        <f t="shared" ca="1" si="252"/>
        <v>20.410127285175236</v>
      </c>
      <c r="P1552" s="5">
        <f t="shared" ca="1" si="253"/>
        <v>21.433772451032226</v>
      </c>
      <c r="Q1552">
        <f t="shared" ca="1" si="254"/>
        <v>2</v>
      </c>
    </row>
    <row r="1553" spans="1:17" x14ac:dyDescent="0.25">
      <c r="A1553" s="1">
        <f t="shared" ca="1" si="255"/>
        <v>8.4974424843241625</v>
      </c>
      <c r="B1553" s="1">
        <f t="shared" ca="1" si="256"/>
        <v>7.2173175697574834</v>
      </c>
      <c r="C1553" s="1">
        <f t="shared" ca="1" si="256"/>
        <v>8.192597507050948</v>
      </c>
      <c r="D1553" s="1">
        <f t="shared" ca="1" si="256"/>
        <v>8.1225952019274388</v>
      </c>
      <c r="E1553" s="1">
        <f t="shared" ca="1" si="256"/>
        <v>2.9884649019933391</v>
      </c>
      <c r="F1553" s="1">
        <f t="shared" ca="1" si="256"/>
        <v>2.9051869677184867</v>
      </c>
      <c r="G1553" s="1">
        <f t="shared" ca="1" si="256"/>
        <v>10.651252071086734</v>
      </c>
      <c r="H1553" s="1">
        <f t="shared" ca="1" si="256"/>
        <v>5.3395044302134824</v>
      </c>
      <c r="I1553" s="1">
        <f t="shared" ca="1" si="256"/>
        <v>5.6786556142426674</v>
      </c>
      <c r="J1553" s="1">
        <f t="shared" ca="1" si="256"/>
        <v>5.7480963551063331</v>
      </c>
      <c r="K1553" s="1">
        <f t="shared" ca="1" si="248"/>
        <v>16.690039991375109</v>
      </c>
      <c r="L1553" s="1">
        <f t="shared" ca="1" si="249"/>
        <v>21.95954211646508</v>
      </c>
      <c r="M1553" s="1">
        <f t="shared" ca="1" si="250"/>
        <v>22.912659355666502</v>
      </c>
      <c r="N1553" s="1">
        <f t="shared" ca="1" si="251"/>
        <v>21.549256506824971</v>
      </c>
      <c r="O1553" s="1">
        <f t="shared" ca="1" si="252"/>
        <v>23.616665995950552</v>
      </c>
      <c r="P1553" s="5">
        <f t="shared" ca="1" si="253"/>
        <v>23.616665995950552</v>
      </c>
      <c r="Q1553">
        <f t="shared" ca="1" si="254"/>
        <v>5</v>
      </c>
    </row>
    <row r="1554" spans="1:17" x14ac:dyDescent="0.25">
      <c r="A1554" s="1">
        <f t="shared" ca="1" si="255"/>
        <v>8.7926363494310031</v>
      </c>
      <c r="B1554" s="1">
        <f t="shared" ca="1" si="256"/>
        <v>5.4726334605917462</v>
      </c>
      <c r="C1554" s="1">
        <f t="shared" ca="1" si="256"/>
        <v>15.081294407496104</v>
      </c>
      <c r="D1554" s="1">
        <f t="shared" ca="1" si="256"/>
        <v>7.6329670786876802</v>
      </c>
      <c r="E1554" s="1">
        <f t="shared" ca="1" si="256"/>
        <v>1.4964401944479415</v>
      </c>
      <c r="F1554" s="1">
        <f t="shared" ca="1" si="256"/>
        <v>3.5443111340752562</v>
      </c>
      <c r="G1554" s="1">
        <f t="shared" ca="1" si="256"/>
        <v>9.504523351191418</v>
      </c>
      <c r="H1554" s="1">
        <f t="shared" ca="1" si="256"/>
        <v>7.8245761301998344</v>
      </c>
      <c r="I1554" s="1">
        <f t="shared" ca="1" si="256"/>
        <v>4.2076393763657549</v>
      </c>
      <c r="J1554" s="1">
        <f t="shared" ca="1" si="256"/>
        <v>6.415968182531059</v>
      </c>
      <c r="K1554" s="1">
        <f t="shared" ca="1" si="248"/>
        <v>23.873930756927109</v>
      </c>
      <c r="L1554" s="1">
        <f t="shared" ca="1" si="249"/>
        <v>24.250179558318518</v>
      </c>
      <c r="M1554" s="1">
        <f t="shared" ca="1" si="250"/>
        <v>20.91268410277576</v>
      </c>
      <c r="N1554" s="1">
        <f t="shared" ca="1" si="251"/>
        <v>19.640552153563817</v>
      </c>
      <c r="O1554" s="1">
        <f t="shared" ca="1" si="252"/>
        <v>21.393124994314224</v>
      </c>
      <c r="P1554" s="5">
        <f t="shared" ca="1" si="253"/>
        <v>24.250179558318518</v>
      </c>
      <c r="Q1554">
        <f t="shared" ca="1" si="254"/>
        <v>2</v>
      </c>
    </row>
    <row r="1555" spans="1:17" x14ac:dyDescent="0.25">
      <c r="A1555" s="1">
        <f t="shared" ca="1" si="255"/>
        <v>9.0557297475482876</v>
      </c>
      <c r="B1555" s="1">
        <f t="shared" ca="1" si="256"/>
        <v>4.9524352809588281</v>
      </c>
      <c r="C1555" s="1">
        <f t="shared" ca="1" si="256"/>
        <v>13.334917961744988</v>
      </c>
      <c r="D1555" s="1">
        <f t="shared" ca="1" si="256"/>
        <v>11.784608934473024</v>
      </c>
      <c r="E1555" s="1">
        <f t="shared" ca="1" si="256"/>
        <v>2.0865914020728944</v>
      </c>
      <c r="F1555" s="1">
        <f t="shared" ca="1" si="256"/>
        <v>5.856344290508618</v>
      </c>
      <c r="G1555" s="1">
        <f t="shared" ca="1" si="256"/>
        <v>9.9427147726185137</v>
      </c>
      <c r="H1555" s="1">
        <f t="shared" ca="1" si="256"/>
        <v>10.895417383756831</v>
      </c>
      <c r="I1555" s="1">
        <f t="shared" ca="1" si="256"/>
        <v>6.6439953719564784</v>
      </c>
      <c r="J1555" s="1">
        <f t="shared" ca="1" si="256"/>
        <v>6.1361529808545479</v>
      </c>
      <c r="K1555" s="1">
        <f t="shared" ca="1" si="248"/>
        <v>22.390647709293276</v>
      </c>
      <c r="L1555" s="1">
        <f t="shared" ca="1" si="249"/>
        <v>31.735756065778141</v>
      </c>
      <c r="M1555" s="1">
        <f t="shared" ca="1" si="250"/>
        <v>23.922469502432207</v>
      </c>
      <c r="N1555" s="1">
        <f t="shared" ca="1" si="251"/>
        <v>23.588927924278472</v>
      </c>
      <c r="O1555" s="1">
        <f t="shared" ca="1" si="252"/>
        <v>21.03130303443189</v>
      </c>
      <c r="P1555" s="5">
        <f t="shared" ca="1" si="253"/>
        <v>31.735756065778141</v>
      </c>
      <c r="Q1555">
        <f t="shared" ca="1" si="254"/>
        <v>2</v>
      </c>
    </row>
    <row r="1556" spans="1:17" x14ac:dyDescent="0.25">
      <c r="A1556" s="1">
        <f t="shared" ca="1" si="255"/>
        <v>4.8473959784897982</v>
      </c>
      <c r="B1556" s="1">
        <f t="shared" ca="1" si="256"/>
        <v>5.627286201408559</v>
      </c>
      <c r="C1556" s="1">
        <f t="shared" ca="1" si="256"/>
        <v>7.0592091868224651</v>
      </c>
      <c r="D1556" s="1">
        <f t="shared" ca="1" si="256"/>
        <v>6.0195869801716011</v>
      </c>
      <c r="E1556" s="1">
        <f t="shared" ca="1" si="256"/>
        <v>2.4430704366814422</v>
      </c>
      <c r="F1556" s="1">
        <f t="shared" ca="1" si="256"/>
        <v>2.4134340892254262</v>
      </c>
      <c r="G1556" s="1">
        <f t="shared" ca="1" si="256"/>
        <v>10.013974062677155</v>
      </c>
      <c r="H1556" s="1">
        <f t="shared" ca="1" si="256"/>
        <v>11.472262181567633</v>
      </c>
      <c r="I1556" s="1">
        <f t="shared" ca="1" si="256"/>
        <v>4.7320036130103684</v>
      </c>
      <c r="J1556" s="1">
        <f t="shared" ca="1" si="256"/>
        <v>7.55971384040331</v>
      </c>
      <c r="K1556" s="1">
        <f t="shared" ca="1" si="248"/>
        <v>11.906605165312264</v>
      </c>
      <c r="L1556" s="1">
        <f t="shared" ca="1" si="249"/>
        <v>22.339245140229032</v>
      </c>
      <c r="M1556" s="1">
        <f t="shared" ca="1" si="250"/>
        <v>19.58218386858492</v>
      </c>
      <c r="N1556" s="1">
        <f t="shared" ca="1" si="251"/>
        <v>20.332437744047663</v>
      </c>
      <c r="O1556" s="1">
        <f t="shared" ca="1" si="252"/>
        <v>23.200974104489024</v>
      </c>
      <c r="P1556" s="5">
        <f t="shared" ca="1" si="253"/>
        <v>23.200974104489024</v>
      </c>
      <c r="Q1556">
        <f t="shared" ca="1" si="254"/>
        <v>5</v>
      </c>
    </row>
    <row r="1557" spans="1:17" x14ac:dyDescent="0.25">
      <c r="A1557" s="1">
        <f t="shared" ca="1" si="255"/>
        <v>6.7179164911367524</v>
      </c>
      <c r="B1557" s="1">
        <f t="shared" ca="1" si="256"/>
        <v>3.9424693708611538</v>
      </c>
      <c r="C1557" s="1">
        <f t="shared" ca="1" si="256"/>
        <v>6.3957666214225846</v>
      </c>
      <c r="D1557" s="1">
        <f t="shared" ca="1" si="256"/>
        <v>5.748075115462612</v>
      </c>
      <c r="E1557" s="1">
        <f t="shared" ca="1" si="256"/>
        <v>1.9295451991832044</v>
      </c>
      <c r="F1557" s="1">
        <f t="shared" ca="1" si="256"/>
        <v>4.6857013209291836</v>
      </c>
      <c r="G1557" s="1">
        <f t="shared" ca="1" si="256"/>
        <v>10.871932570314307</v>
      </c>
      <c r="H1557" s="1">
        <f t="shared" ca="1" si="256"/>
        <v>8.5138821005156</v>
      </c>
      <c r="I1557" s="1">
        <f t="shared" ca="1" si="256"/>
        <v>7.4862579098721778</v>
      </c>
      <c r="J1557" s="1">
        <f t="shared" ca="1" si="256"/>
        <v>9.4756303804137527</v>
      </c>
      <c r="K1557" s="1">
        <f t="shared" ca="1" si="248"/>
        <v>13.113683112559336</v>
      </c>
      <c r="L1557" s="1">
        <f t="shared" ca="1" si="249"/>
        <v>20.979873707114962</v>
      </c>
      <c r="M1557" s="1">
        <f t="shared" ca="1" si="250"/>
        <v>25.609349980605892</v>
      </c>
      <c r="N1557" s="1">
        <f t="shared" ca="1" si="251"/>
        <v>25.590058982076272</v>
      </c>
      <c r="O1557" s="1">
        <f t="shared" ca="1" si="252"/>
        <v>24.290032321589216</v>
      </c>
      <c r="P1557" s="5">
        <f t="shared" ca="1" si="253"/>
        <v>25.609349980605892</v>
      </c>
      <c r="Q1557">
        <f t="shared" ca="1" si="254"/>
        <v>3</v>
      </c>
    </row>
    <row r="1558" spans="1:17" x14ac:dyDescent="0.25">
      <c r="A1558" s="1">
        <f t="shared" ca="1" si="255"/>
        <v>8.7399633045532443</v>
      </c>
      <c r="B1558" s="1">
        <f t="shared" ca="1" si="256"/>
        <v>3.5192352042182091</v>
      </c>
      <c r="C1558" s="1">
        <f t="shared" ca="1" si="256"/>
        <v>10.60377499029056</v>
      </c>
      <c r="D1558" s="1">
        <f t="shared" ca="1" si="256"/>
        <v>9.9919925725525296</v>
      </c>
      <c r="E1558" s="1">
        <f t="shared" ca="1" si="256"/>
        <v>2.5354282829321244</v>
      </c>
      <c r="F1558" s="1">
        <f t="shared" ca="1" si="256"/>
        <v>4.5368215447083413</v>
      </c>
      <c r="G1558" s="1">
        <f t="shared" ca="1" si="256"/>
        <v>6.5988681187809082</v>
      </c>
      <c r="H1558" s="1">
        <f t="shared" ca="1" si="256"/>
        <v>7.624407700665202</v>
      </c>
      <c r="I1558" s="1">
        <f t="shared" ca="1" si="256"/>
        <v>9.0736145454059418</v>
      </c>
      <c r="J1558" s="1">
        <f t="shared" ca="1" si="256"/>
        <v>6.4396819068704385</v>
      </c>
      <c r="K1558" s="1">
        <f t="shared" ca="1" si="248"/>
        <v>19.343738294843803</v>
      </c>
      <c r="L1558" s="1">
        <f t="shared" ca="1" si="249"/>
        <v>26.356363577770978</v>
      </c>
      <c r="M1558" s="1">
        <f t="shared" ca="1" si="250"/>
        <v>26.788688039761752</v>
      </c>
      <c r="N1558" s="1">
        <f t="shared" ca="1" si="251"/>
        <v>23.569353201202929</v>
      </c>
      <c r="O1558" s="1">
        <f t="shared" ca="1" si="252"/>
        <v>16.557785229869555</v>
      </c>
      <c r="P1558" s="5">
        <f t="shared" ca="1" si="253"/>
        <v>26.788688039761752</v>
      </c>
      <c r="Q1558">
        <f t="shared" ca="1" si="254"/>
        <v>3</v>
      </c>
    </row>
    <row r="1559" spans="1:17" x14ac:dyDescent="0.25">
      <c r="A1559" s="1">
        <f t="shared" ca="1" si="255"/>
        <v>5.6625367100444777</v>
      </c>
      <c r="B1559" s="1">
        <f t="shared" ca="1" si="256"/>
        <v>3.8842982719356414</v>
      </c>
      <c r="C1559" s="1">
        <f t="shared" ca="1" si="256"/>
        <v>14.767669071916774</v>
      </c>
      <c r="D1559" s="1">
        <f t="shared" ca="1" si="256"/>
        <v>8.9883594050759079</v>
      </c>
      <c r="E1559" s="1">
        <f t="shared" ca="1" si="256"/>
        <v>2.660717388685363</v>
      </c>
      <c r="F1559" s="1">
        <f t="shared" ca="1" si="256"/>
        <v>6.5911172921416821</v>
      </c>
      <c r="G1559" s="1">
        <f t="shared" ca="1" si="256"/>
        <v>9.7797266281263866</v>
      </c>
      <c r="H1559" s="1">
        <f t="shared" ca="1" si="256"/>
        <v>7.0051130435970395</v>
      </c>
      <c r="I1559" s="1">
        <f t="shared" ca="1" si="256"/>
        <v>9.5471346862737327</v>
      </c>
      <c r="J1559" s="1">
        <f t="shared" ca="1" si="256"/>
        <v>6.5606500882309202</v>
      </c>
      <c r="K1559" s="1">
        <f t="shared" ca="1" si="248"/>
        <v>20.430205781961252</v>
      </c>
      <c r="L1559" s="1">
        <f t="shared" ca="1" si="249"/>
        <v>21.656009158717424</v>
      </c>
      <c r="M1559" s="1">
        <f t="shared" ca="1" si="250"/>
        <v>24.431038873234492</v>
      </c>
      <c r="N1559" s="1">
        <f t="shared" ca="1" si="251"/>
        <v>26.583200338581975</v>
      </c>
      <c r="O1559" s="1">
        <f t="shared" ca="1" si="252"/>
        <v>20.224674988292946</v>
      </c>
      <c r="P1559" s="5">
        <f t="shared" ca="1" si="253"/>
        <v>26.583200338581975</v>
      </c>
      <c r="Q1559">
        <f t="shared" ca="1" si="254"/>
        <v>4</v>
      </c>
    </row>
    <row r="1560" spans="1:17" x14ac:dyDescent="0.25">
      <c r="A1560" s="1">
        <f t="shared" ca="1" si="255"/>
        <v>4.8911216719432158</v>
      </c>
      <c r="B1560" s="1">
        <f t="shared" ca="1" si="256"/>
        <v>5.183926366967551</v>
      </c>
      <c r="C1560" s="1">
        <f t="shared" ca="1" si="256"/>
        <v>11.107238482124767</v>
      </c>
      <c r="D1560" s="1">
        <f t="shared" ca="1" si="256"/>
        <v>7.2789194841348897</v>
      </c>
      <c r="E1560" s="1">
        <f t="shared" ca="1" si="256"/>
        <v>1.6952679057027931</v>
      </c>
      <c r="F1560" s="1">
        <f t="shared" ca="1" si="256"/>
        <v>3.2652447214692124</v>
      </c>
      <c r="G1560" s="1">
        <f t="shared" ca="1" si="256"/>
        <v>7.934592646718456</v>
      </c>
      <c r="H1560" s="1">
        <f t="shared" ca="1" si="256"/>
        <v>10.115260267860707</v>
      </c>
      <c r="I1560" s="1">
        <f t="shared" ca="1" si="256"/>
        <v>2.6831340785031244</v>
      </c>
      <c r="J1560" s="1">
        <f t="shared" ca="1" si="256"/>
        <v>8.2709943660905889</v>
      </c>
      <c r="K1560" s="1">
        <f t="shared" ca="1" si="248"/>
        <v>15.998360154067983</v>
      </c>
      <c r="L1560" s="1">
        <f t="shared" ca="1" si="249"/>
        <v>22.285301423938812</v>
      </c>
      <c r="M1560" s="1">
        <f t="shared" ca="1" si="250"/>
        <v>17.540518022239723</v>
      </c>
      <c r="N1560" s="1">
        <f t="shared" ca="1" si="251"/>
        <v>19.403299533030477</v>
      </c>
      <c r="O1560" s="1">
        <f t="shared" ca="1" si="252"/>
        <v>21.389513379776595</v>
      </c>
      <c r="P1560" s="5">
        <f t="shared" ca="1" si="253"/>
        <v>22.285301423938812</v>
      </c>
      <c r="Q1560">
        <f t="shared" ca="1" si="254"/>
        <v>2</v>
      </c>
    </row>
    <row r="1561" spans="1:17" x14ac:dyDescent="0.25">
      <c r="A1561" s="1">
        <f t="shared" ca="1" si="255"/>
        <v>8.1144941272415121</v>
      </c>
      <c r="B1561" s="1">
        <f t="shared" ca="1" si="256"/>
        <v>2.7484167305651721</v>
      </c>
      <c r="C1561" s="1">
        <f t="shared" ca="1" si="256"/>
        <v>9.2314258849087256</v>
      </c>
      <c r="D1561" s="1">
        <f t="shared" ca="1" si="256"/>
        <v>5.4426188936334743</v>
      </c>
      <c r="E1561" s="1">
        <f t="shared" ca="1" si="256"/>
        <v>1.604291163784245</v>
      </c>
      <c r="F1561" s="1">
        <f t="shared" ca="1" si="256"/>
        <v>7.7961652286746403</v>
      </c>
      <c r="G1561" s="1">
        <f t="shared" ca="1" si="256"/>
        <v>9.4811975481391428</v>
      </c>
      <c r="H1561" s="1">
        <f t="shared" ca="1" si="256"/>
        <v>6.7620981495139976</v>
      </c>
      <c r="I1561" s="1">
        <f t="shared" ca="1" si="256"/>
        <v>6.5696877053072553</v>
      </c>
      <c r="J1561" s="1">
        <f t="shared" ca="1" si="256"/>
        <v>4.1351823119931836</v>
      </c>
      <c r="K1561" s="1">
        <f t="shared" ca="1" si="248"/>
        <v>17.345920012150238</v>
      </c>
      <c r="L1561" s="1">
        <f t="shared" ca="1" si="249"/>
        <v>20.319211170388982</v>
      </c>
      <c r="M1561" s="1">
        <f t="shared" ca="1" si="250"/>
        <v>20.423655308326197</v>
      </c>
      <c r="N1561" s="1">
        <f t="shared" ca="1" si="251"/>
        <v>21.24945197654025</v>
      </c>
      <c r="O1561" s="1">
        <f t="shared" ca="1" si="252"/>
        <v>16.364796590697498</v>
      </c>
      <c r="P1561" s="5">
        <f t="shared" ca="1" si="253"/>
        <v>21.24945197654025</v>
      </c>
      <c r="Q1561">
        <f t="shared" ca="1" si="254"/>
        <v>4</v>
      </c>
    </row>
    <row r="1562" spans="1:17" x14ac:dyDescent="0.25">
      <c r="A1562" s="1">
        <f t="shared" ca="1" si="255"/>
        <v>6.5616870700663954</v>
      </c>
      <c r="B1562" s="1">
        <f t="shared" ca="1" si="256"/>
        <v>3.8353482136017574</v>
      </c>
      <c r="C1562" s="1">
        <f t="shared" ca="1" si="256"/>
        <v>12.506516168736702</v>
      </c>
      <c r="D1562" s="1">
        <f t="shared" ca="1" si="256"/>
        <v>9.1698869352772796</v>
      </c>
      <c r="E1562" s="1">
        <f t="shared" ca="1" si="256"/>
        <v>1.2849838202526198</v>
      </c>
      <c r="F1562" s="1">
        <f t="shared" ca="1" si="256"/>
        <v>4.5671062430278306</v>
      </c>
      <c r="G1562" s="1">
        <f t="shared" ca="1" si="256"/>
        <v>11.867766770369627</v>
      </c>
      <c r="H1562" s="1">
        <f t="shared" ca="1" si="256"/>
        <v>8.6627774284879333</v>
      </c>
      <c r="I1562" s="1">
        <f t="shared" ca="1" si="256"/>
        <v>6.5182446382499188</v>
      </c>
      <c r="J1562" s="1">
        <f t="shared" ca="1" si="256"/>
        <v>7.8996160998613032</v>
      </c>
      <c r="K1562" s="1">
        <f t="shared" ca="1" si="248"/>
        <v>19.068203238803097</v>
      </c>
      <c r="L1562" s="1">
        <f t="shared" ca="1" si="249"/>
        <v>24.394351433831609</v>
      </c>
      <c r="M1562" s="1">
        <f t="shared" ca="1" si="250"/>
        <v>22.264531628430237</v>
      </c>
      <c r="N1562" s="1">
        <f t="shared" ca="1" si="251"/>
        <v>22.820315194740807</v>
      </c>
      <c r="O1562" s="1">
        <f t="shared" ca="1" si="252"/>
        <v>23.602731083832687</v>
      </c>
      <c r="P1562" s="5">
        <f t="shared" ca="1" si="253"/>
        <v>24.394351433831609</v>
      </c>
      <c r="Q1562">
        <f t="shared" ca="1" si="254"/>
        <v>2</v>
      </c>
    </row>
    <row r="1563" spans="1:17" x14ac:dyDescent="0.25">
      <c r="A1563" s="1">
        <f t="shared" ca="1" si="255"/>
        <v>6.2884682882037932</v>
      </c>
      <c r="B1563" s="1">
        <f t="shared" ca="1" si="256"/>
        <v>3.9918462807829065</v>
      </c>
      <c r="C1563" s="1">
        <f t="shared" ca="1" si="256"/>
        <v>13.648515254730668</v>
      </c>
      <c r="D1563" s="1">
        <f t="shared" ca="1" si="256"/>
        <v>8.1512185092182641</v>
      </c>
      <c r="E1563" s="1">
        <f t="shared" ca="1" si="256"/>
        <v>2.3113627652186013</v>
      </c>
      <c r="F1563" s="1">
        <f t="shared" ca="1" si="256"/>
        <v>3.7816900424231283</v>
      </c>
      <c r="G1563" s="1">
        <f t="shared" ca="1" si="256"/>
        <v>11.043682235852001</v>
      </c>
      <c r="H1563" s="1">
        <f t="shared" ca="1" si="256"/>
        <v>7.6928020787748297</v>
      </c>
      <c r="I1563" s="1">
        <f t="shared" ca="1" si="256"/>
        <v>5.5910610582074627</v>
      </c>
      <c r="J1563" s="1">
        <f t="shared" ca="1" si="256"/>
        <v>7.2177981061918839</v>
      </c>
      <c r="K1563" s="1">
        <f t="shared" ca="1" si="248"/>
        <v>19.936983542934463</v>
      </c>
      <c r="L1563" s="1">
        <f t="shared" ca="1" si="249"/>
        <v>22.132488876196888</v>
      </c>
      <c r="M1563" s="1">
        <f t="shared" ca="1" si="250"/>
        <v>21.408690217821743</v>
      </c>
      <c r="N1563" s="1">
        <f t="shared" ca="1" si="251"/>
        <v>20.582395487605382</v>
      </c>
      <c r="O1563" s="1">
        <f t="shared" ca="1" si="252"/>
        <v>22.253326622826791</v>
      </c>
      <c r="P1563" s="5">
        <f t="shared" ca="1" si="253"/>
        <v>22.253326622826791</v>
      </c>
      <c r="Q1563">
        <f t="shared" ca="1" si="254"/>
        <v>5</v>
      </c>
    </row>
    <row r="1564" spans="1:17" x14ac:dyDescent="0.25">
      <c r="A1564" s="1">
        <f t="shared" ca="1" si="255"/>
        <v>4.5828948479302642</v>
      </c>
      <c r="B1564" s="1">
        <f t="shared" ca="1" si="256"/>
        <v>6.286914724267195</v>
      </c>
      <c r="C1564" s="1">
        <f t="shared" ca="1" si="256"/>
        <v>10.993525396721338</v>
      </c>
      <c r="D1564" s="1">
        <f t="shared" ca="1" si="256"/>
        <v>12.648856639994248</v>
      </c>
      <c r="E1564" s="1">
        <f t="shared" ca="1" si="256"/>
        <v>2.0272144271576669</v>
      </c>
      <c r="F1564" s="1">
        <f t="shared" ca="1" si="256"/>
        <v>4.5812862920151716</v>
      </c>
      <c r="G1564" s="1">
        <f t="shared" ca="1" si="256"/>
        <v>10.182966141496339</v>
      </c>
      <c r="H1564" s="1">
        <f t="shared" ca="1" si="256"/>
        <v>7.1968085386999645</v>
      </c>
      <c r="I1564" s="1">
        <f t="shared" ca="1" si="256"/>
        <v>5.0301890682390926</v>
      </c>
      <c r="J1564" s="1">
        <f t="shared" ca="1" si="256"/>
        <v>8.9705551942133255</v>
      </c>
      <c r="K1564" s="1">
        <f t="shared" ca="1" si="248"/>
        <v>15.576420244651603</v>
      </c>
      <c r="L1564" s="1">
        <f t="shared" ca="1" si="249"/>
        <v>24.428560026624478</v>
      </c>
      <c r="M1564" s="1">
        <f t="shared" ca="1" si="250"/>
        <v>20.610853537540351</v>
      </c>
      <c r="N1564" s="1">
        <f t="shared" ca="1" si="251"/>
        <v>24.868945278734785</v>
      </c>
      <c r="O1564" s="1">
        <f t="shared" ca="1" si="252"/>
        <v>25.440436059976861</v>
      </c>
      <c r="P1564" s="5">
        <f t="shared" ca="1" si="253"/>
        <v>25.440436059976861</v>
      </c>
      <c r="Q1564">
        <f t="shared" ca="1" si="254"/>
        <v>5</v>
      </c>
    </row>
    <row r="1565" spans="1:17" x14ac:dyDescent="0.25">
      <c r="A1565" s="1">
        <f t="shared" ca="1" si="255"/>
        <v>3.162666535322963</v>
      </c>
      <c r="B1565" s="1">
        <f t="shared" ca="1" si="256"/>
        <v>4.1452466306961622</v>
      </c>
      <c r="C1565" s="1">
        <f t="shared" ca="1" si="256"/>
        <v>12.533877318375199</v>
      </c>
      <c r="D1565" s="1">
        <f t="shared" ca="1" si="256"/>
        <v>8.5525151461930164</v>
      </c>
      <c r="E1565" s="1">
        <f t="shared" ca="1" si="256"/>
        <v>1.5854646635214162</v>
      </c>
      <c r="F1565" s="1">
        <f t="shared" ca="1" si="256"/>
        <v>2.4186368577573876</v>
      </c>
      <c r="G1565" s="1">
        <f t="shared" ca="1" si="256"/>
        <v>6.803383691872857</v>
      </c>
      <c r="H1565" s="1">
        <f t="shared" ca="1" si="256"/>
        <v>10.490970706309223</v>
      </c>
      <c r="I1565" s="1">
        <f t="shared" ca="1" si="256"/>
        <v>5.4464905442527769</v>
      </c>
      <c r="J1565" s="1">
        <f t="shared" ca="1" si="256"/>
        <v>6.1884998848442319</v>
      </c>
      <c r="K1565" s="1">
        <f t="shared" ca="1" si="248"/>
        <v>15.696543853698161</v>
      </c>
      <c r="L1565" s="1">
        <f t="shared" ca="1" si="249"/>
        <v>22.206152387825203</v>
      </c>
      <c r="M1565" s="1">
        <f t="shared" ca="1" si="250"/>
        <v>16.383121627941385</v>
      </c>
      <c r="N1565" s="1">
        <f t="shared" ca="1" si="251"/>
        <v>18.198873917550557</v>
      </c>
      <c r="O1565" s="1">
        <f t="shared" ca="1" si="252"/>
        <v>17.13713020741325</v>
      </c>
      <c r="P1565" s="5">
        <f t="shared" ca="1" si="253"/>
        <v>22.206152387825203</v>
      </c>
      <c r="Q1565">
        <f t="shared" ca="1" si="254"/>
        <v>2</v>
      </c>
    </row>
    <row r="1566" spans="1:17" x14ac:dyDescent="0.25">
      <c r="A1566" s="1">
        <f t="shared" ca="1" si="255"/>
        <v>7.0423597976847514</v>
      </c>
      <c r="B1566" s="1">
        <f t="shared" ca="1" si="256"/>
        <v>4.6939464960405441</v>
      </c>
      <c r="C1566" s="1">
        <f t="shared" ca="1" si="256"/>
        <v>6.0498058062354216</v>
      </c>
      <c r="D1566" s="1">
        <f t="shared" ca="1" si="256"/>
        <v>11.277957034198485</v>
      </c>
      <c r="E1566" s="1">
        <f t="shared" ca="1" si="256"/>
        <v>1.5435755531032904</v>
      </c>
      <c r="F1566" s="1">
        <f t="shared" ca="1" si="256"/>
        <v>6.2886296601735898</v>
      </c>
      <c r="G1566" s="1">
        <f t="shared" ca="1" si="256"/>
        <v>7.3916051145109343</v>
      </c>
      <c r="H1566" s="1">
        <f t="shared" ca="1" si="256"/>
        <v>12.02993492468023</v>
      </c>
      <c r="I1566" s="1">
        <f t="shared" ca="1" si="256"/>
        <v>8.5916480942809432</v>
      </c>
      <c r="J1566" s="1">
        <f t="shared" ca="1" si="256"/>
        <v>4.758635262181115</v>
      </c>
      <c r="K1566" s="1">
        <f t="shared" ca="1" si="248"/>
        <v>13.092165603920172</v>
      </c>
      <c r="L1566" s="1">
        <f t="shared" ca="1" si="249"/>
        <v>30.350251756563466</v>
      </c>
      <c r="M1566" s="1">
        <f t="shared" ca="1" si="250"/>
        <v>21.936218707250099</v>
      </c>
      <c r="N1566" s="1">
        <f t="shared" ca="1" si="251"/>
        <v>24.332859512676194</v>
      </c>
      <c r="O1566" s="1">
        <f t="shared" ca="1" si="252"/>
        <v>16.844186872732593</v>
      </c>
      <c r="P1566" s="5">
        <f t="shared" ca="1" si="253"/>
        <v>30.350251756563466</v>
      </c>
      <c r="Q1566">
        <f t="shared" ca="1" si="254"/>
        <v>2</v>
      </c>
    </row>
    <row r="1567" spans="1:17" x14ac:dyDescent="0.25">
      <c r="A1567" s="1">
        <f t="shared" ca="1" si="255"/>
        <v>6.401936307447972</v>
      </c>
      <c r="B1567" s="1">
        <f t="shared" ca="1" si="256"/>
        <v>6.8133829187644661</v>
      </c>
      <c r="C1567" s="1">
        <f t="shared" ca="1" si="256"/>
        <v>13.080767202670128</v>
      </c>
      <c r="D1567" s="1">
        <f t="shared" ca="1" si="256"/>
        <v>6.0803400354177555</v>
      </c>
      <c r="E1567" s="1">
        <f t="shared" ca="1" si="256"/>
        <v>2.2781457177849687</v>
      </c>
      <c r="F1567" s="1">
        <f t="shared" ca="1" si="256"/>
        <v>4.5064775699497597</v>
      </c>
      <c r="G1567" s="1">
        <f t="shared" ca="1" si="256"/>
        <v>13.178753795165832</v>
      </c>
      <c r="H1567" s="1">
        <f t="shared" ca="1" si="256"/>
        <v>8.4134872436788157</v>
      </c>
      <c r="I1567" s="1">
        <f t="shared" ca="1" si="256"/>
        <v>4.3119977610975129</v>
      </c>
      <c r="J1567" s="1">
        <f t="shared" ca="1" si="256"/>
        <v>8.7392330711572299</v>
      </c>
      <c r="K1567" s="1">
        <f t="shared" ca="1" si="248"/>
        <v>19.4827035101181</v>
      </c>
      <c r="L1567" s="1">
        <f t="shared" ca="1" si="249"/>
        <v>20.895763586544543</v>
      </c>
      <c r="M1567" s="1">
        <f t="shared" ca="1" si="250"/>
        <v>21.731312857487683</v>
      </c>
      <c r="N1567" s="1">
        <f t="shared" ca="1" si="251"/>
        <v>24.371091320968969</v>
      </c>
      <c r="O1567" s="1">
        <f t="shared" ca="1" si="252"/>
        <v>28.73136978508753</v>
      </c>
      <c r="P1567" s="5">
        <f t="shared" ca="1" si="253"/>
        <v>28.73136978508753</v>
      </c>
      <c r="Q1567">
        <f t="shared" ca="1" si="254"/>
        <v>5</v>
      </c>
    </row>
    <row r="1568" spans="1:17" x14ac:dyDescent="0.25">
      <c r="A1568" s="1">
        <f t="shared" ca="1" si="255"/>
        <v>8.2178265715466026</v>
      </c>
      <c r="B1568" s="1">
        <f t="shared" ca="1" si="256"/>
        <v>5.6105605808796044</v>
      </c>
      <c r="C1568" s="1">
        <f t="shared" ca="1" si="256"/>
        <v>18.329366145090006</v>
      </c>
      <c r="D1568" s="1">
        <f t="shared" ca="1" si="256"/>
        <v>11.850880814178677</v>
      </c>
      <c r="E1568" s="1">
        <f t="shared" ca="1" si="256"/>
        <v>2.2339441781379716</v>
      </c>
      <c r="F1568" s="1">
        <f t="shared" ca="1" si="256"/>
        <v>5.2607205776858343</v>
      </c>
      <c r="G1568" s="1">
        <f t="shared" ca="1" si="256"/>
        <v>9.4699735743011235</v>
      </c>
      <c r="H1568" s="1">
        <f t="shared" ca="1" si="256"/>
        <v>7.3898014683126867</v>
      </c>
      <c r="I1568" s="1">
        <f t="shared" ca="1" si="256"/>
        <v>4.6723344178648993</v>
      </c>
      <c r="J1568" s="1">
        <f t="shared" ca="1" si="256"/>
        <v>5.9788340603472294</v>
      </c>
      <c r="K1568" s="1">
        <f t="shared" ca="1" si="248"/>
        <v>26.547192716636609</v>
      </c>
      <c r="L1568" s="1">
        <f t="shared" ca="1" si="249"/>
        <v>27.458508854037966</v>
      </c>
      <c r="M1568" s="1">
        <f t="shared" ca="1" si="250"/>
        <v>21.102939227896702</v>
      </c>
      <c r="N1568" s="1">
        <f t="shared" ca="1" si="251"/>
        <v>21.522449636777566</v>
      </c>
      <c r="O1568" s="1">
        <f t="shared" ca="1" si="252"/>
        <v>21.059368215527957</v>
      </c>
      <c r="P1568" s="5">
        <f t="shared" ca="1" si="253"/>
        <v>27.458508854037966</v>
      </c>
      <c r="Q1568">
        <f t="shared" ca="1" si="254"/>
        <v>2</v>
      </c>
    </row>
    <row r="1569" spans="1:17" x14ac:dyDescent="0.25">
      <c r="A1569" s="1">
        <f t="shared" ca="1" si="255"/>
        <v>4.1276337672931902</v>
      </c>
      <c r="B1569" s="1">
        <f t="shared" ca="1" si="256"/>
        <v>3.8105478227269911</v>
      </c>
      <c r="C1569" s="1">
        <f t="shared" ca="1" si="256"/>
        <v>11.970883274343956</v>
      </c>
      <c r="D1569" s="1">
        <f t="shared" ca="1" si="256"/>
        <v>11.115800711340404</v>
      </c>
      <c r="E1569" s="1">
        <f t="shared" ca="1" si="256"/>
        <v>1.3023919594850666</v>
      </c>
      <c r="F1569" s="1">
        <f t="shared" ca="1" si="256"/>
        <v>5.2248110349197745</v>
      </c>
      <c r="G1569" s="1">
        <f t="shared" ca="1" si="256"/>
        <v>8.9896021181828942</v>
      </c>
      <c r="H1569" s="1">
        <f t="shared" ca="1" si="256"/>
        <v>13.699921034687033</v>
      </c>
      <c r="I1569" s="1">
        <f t="shared" ca="1" si="256"/>
        <v>5.394622826271501</v>
      </c>
      <c r="J1569" s="1">
        <f t="shared" ca="1" si="256"/>
        <v>7.5374982505318391</v>
      </c>
      <c r="K1569" s="1">
        <f t="shared" ca="1" si="248"/>
        <v>16.098517041637145</v>
      </c>
      <c r="L1569" s="1">
        <f t="shared" ca="1" si="249"/>
        <v>28.943355513320626</v>
      </c>
      <c r="M1569" s="1">
        <f t="shared" ca="1" si="250"/>
        <v>18.362146803581599</v>
      </c>
      <c r="N1569" s="1">
        <f t="shared" ca="1" si="251"/>
        <v>21.967479934450107</v>
      </c>
      <c r="O1569" s="1">
        <f t="shared" ca="1" si="252"/>
        <v>20.337648191441726</v>
      </c>
      <c r="P1569" s="5">
        <f t="shared" ca="1" si="253"/>
        <v>28.943355513320626</v>
      </c>
      <c r="Q1569">
        <f t="shared" ca="1" si="254"/>
        <v>2</v>
      </c>
    </row>
    <row r="1570" spans="1:17" x14ac:dyDescent="0.25">
      <c r="A1570" s="1">
        <f t="shared" ca="1" si="255"/>
        <v>6.7103269559379823</v>
      </c>
      <c r="B1570" s="1">
        <f t="shared" ca="1" si="256"/>
        <v>4.8572720239709142</v>
      </c>
      <c r="C1570" s="1">
        <f t="shared" ca="1" si="256"/>
        <v>3.9060089569658416</v>
      </c>
      <c r="D1570" s="1">
        <f t="shared" ca="1" si="256"/>
        <v>13.969331357865791</v>
      </c>
      <c r="E1570" s="1">
        <f t="shared" ca="1" si="256"/>
        <v>2.1564486577568687</v>
      </c>
      <c r="F1570" s="1">
        <f t="shared" ca="1" si="256"/>
        <v>5.9684760219456541</v>
      </c>
      <c r="G1570" s="1">
        <f t="shared" ca="1" si="256"/>
        <v>8.7606904478232028</v>
      </c>
      <c r="H1570" s="1">
        <f t="shared" ca="1" si="256"/>
        <v>10.566647367008461</v>
      </c>
      <c r="I1570" s="1">
        <f t="shared" ca="1" si="256"/>
        <v>3.7552193176443938</v>
      </c>
      <c r="J1570" s="1">
        <f t="shared" ca="1" si="256"/>
        <v>7.5915852263710759</v>
      </c>
      <c r="K1570" s="1">
        <f t="shared" ca="1" si="248"/>
        <v>10.616335912903825</v>
      </c>
      <c r="L1570" s="1">
        <f t="shared" ca="1" si="249"/>
        <v>31.246305680812235</v>
      </c>
      <c r="M1570" s="1">
        <f t="shared" ca="1" si="250"/>
        <v>20.213580157710322</v>
      </c>
      <c r="N1570" s="1">
        <f t="shared" ca="1" si="251"/>
        <v>22.172552589932039</v>
      </c>
      <c r="O1570" s="1">
        <f t="shared" ca="1" si="252"/>
        <v>21.209547698165192</v>
      </c>
      <c r="P1570" s="5">
        <f t="shared" ca="1" si="253"/>
        <v>31.246305680812235</v>
      </c>
      <c r="Q1570">
        <f t="shared" ca="1" si="254"/>
        <v>2</v>
      </c>
    </row>
    <row r="1571" spans="1:17" x14ac:dyDescent="0.25">
      <c r="A1571" s="1">
        <f t="shared" ca="1" si="255"/>
        <v>7.4131824963715056</v>
      </c>
      <c r="B1571" s="1">
        <f t="shared" ca="1" si="256"/>
        <v>5.6853257826303505</v>
      </c>
      <c r="C1571" s="1">
        <f t="shared" ref="B1571:J1599" ca="1" si="257">_xlfn.NORM.INV(RAND(),C$1,C$2)</f>
        <v>12.972514599037234</v>
      </c>
      <c r="D1571" s="1">
        <f t="shared" ca="1" si="257"/>
        <v>6.6250966103479891</v>
      </c>
      <c r="E1571" s="1">
        <f t="shared" ca="1" si="257"/>
        <v>2.7762089971210475</v>
      </c>
      <c r="F1571" s="1">
        <f t="shared" ca="1" si="257"/>
        <v>3.5201499235030052</v>
      </c>
      <c r="G1571" s="1">
        <f t="shared" ca="1" si="257"/>
        <v>8.2096418046643578</v>
      </c>
      <c r="H1571" s="1">
        <f t="shared" ca="1" si="257"/>
        <v>8.452145170986908</v>
      </c>
      <c r="I1571" s="1">
        <f t="shared" ca="1" si="257"/>
        <v>5.8652838345496168</v>
      </c>
      <c r="J1571" s="1">
        <f t="shared" ca="1" si="257"/>
        <v>8.4741523314032516</v>
      </c>
      <c r="K1571" s="1">
        <f t="shared" ca="1" si="248"/>
        <v>20.385697095408741</v>
      </c>
      <c r="L1571" s="1">
        <f t="shared" ca="1" si="249"/>
        <v>22.490424277706403</v>
      </c>
      <c r="M1571" s="1">
        <f t="shared" ca="1" si="250"/>
        <v>24.528827659445426</v>
      </c>
      <c r="N1571" s="1">
        <f t="shared" ca="1" si="251"/>
        <v>23.544911872086224</v>
      </c>
      <c r="O1571" s="1">
        <f t="shared" ca="1" si="252"/>
        <v>22.369119918697962</v>
      </c>
      <c r="P1571" s="5">
        <f t="shared" ca="1" si="253"/>
        <v>24.528827659445426</v>
      </c>
      <c r="Q1571">
        <f t="shared" ca="1" si="254"/>
        <v>3</v>
      </c>
    </row>
    <row r="1572" spans="1:17" x14ac:dyDescent="0.25">
      <c r="A1572" s="1">
        <f t="shared" ca="1" si="255"/>
        <v>8.540688090057758</v>
      </c>
      <c r="B1572" s="1">
        <f t="shared" ca="1" si="257"/>
        <v>5.793659581544949</v>
      </c>
      <c r="C1572" s="1">
        <f t="shared" ca="1" si="257"/>
        <v>14.212247898808197</v>
      </c>
      <c r="D1572" s="1">
        <f t="shared" ca="1" si="257"/>
        <v>4.2510288111160559</v>
      </c>
      <c r="E1572" s="1">
        <f t="shared" ca="1" si="257"/>
        <v>2.1418552076901389</v>
      </c>
      <c r="F1572" s="1">
        <f t="shared" ca="1" si="257"/>
        <v>3.1308094112349316</v>
      </c>
      <c r="G1572" s="1">
        <f t="shared" ca="1" si="257"/>
        <v>10.209985915449483</v>
      </c>
      <c r="H1572" s="1">
        <f t="shared" ca="1" si="257"/>
        <v>6.855779661014032</v>
      </c>
      <c r="I1572" s="1">
        <f t="shared" ca="1" si="257"/>
        <v>5.825129210633599</v>
      </c>
      <c r="J1572" s="1">
        <f t="shared" ca="1" si="257"/>
        <v>5.7909430024730328</v>
      </c>
      <c r="K1572" s="1">
        <f t="shared" ca="1" si="248"/>
        <v>22.752935988865957</v>
      </c>
      <c r="L1572" s="1">
        <f t="shared" ca="1" si="249"/>
        <v>19.647496562187847</v>
      </c>
      <c r="M1572" s="1">
        <f t="shared" ca="1" si="250"/>
        <v>22.298615510854528</v>
      </c>
      <c r="N1572" s="1">
        <f t="shared" ca="1" si="251"/>
        <v>20.540541205886512</v>
      </c>
      <c r="O1572" s="1">
        <f t="shared" ca="1" si="252"/>
        <v>21.794588499467462</v>
      </c>
      <c r="P1572" s="5">
        <f t="shared" ca="1" si="253"/>
        <v>22.752935988865957</v>
      </c>
      <c r="Q1572">
        <f t="shared" ca="1" si="254"/>
        <v>1</v>
      </c>
    </row>
    <row r="1573" spans="1:17" x14ac:dyDescent="0.25">
      <c r="A1573" s="1">
        <f t="shared" ca="1" si="255"/>
        <v>6.1557708450786368</v>
      </c>
      <c r="B1573" s="1">
        <f t="shared" ca="1" si="257"/>
        <v>4.8892252416480373</v>
      </c>
      <c r="C1573" s="1">
        <f t="shared" ca="1" si="257"/>
        <v>13.897404226247765</v>
      </c>
      <c r="D1573" s="1">
        <f t="shared" ca="1" si="257"/>
        <v>7.2788268413439052</v>
      </c>
      <c r="E1573" s="1">
        <f t="shared" ca="1" si="257"/>
        <v>2.033873845574691</v>
      </c>
      <c r="F1573" s="1">
        <f t="shared" ca="1" si="257"/>
        <v>2.1577444888558546</v>
      </c>
      <c r="G1573" s="1">
        <f t="shared" ca="1" si="257"/>
        <v>10.268665225454374</v>
      </c>
      <c r="H1573" s="1">
        <f t="shared" ca="1" si="257"/>
        <v>6.9034396620427501</v>
      </c>
      <c r="I1573" s="1">
        <f t="shared" ca="1" si="257"/>
        <v>7.5762181258004651</v>
      </c>
      <c r="J1573" s="1">
        <f t="shared" ca="1" si="257"/>
        <v>8.4238002476919718</v>
      </c>
      <c r="K1573" s="1">
        <f t="shared" ca="1" si="248"/>
        <v>20.0531750713264</v>
      </c>
      <c r="L1573" s="1">
        <f t="shared" ca="1" si="249"/>
        <v>20.338037348465292</v>
      </c>
      <c r="M1573" s="1">
        <f t="shared" ca="1" si="250"/>
        <v>24.189663064145766</v>
      </c>
      <c r="N1573" s="1">
        <f t="shared" ca="1" si="251"/>
        <v>23.046988103996327</v>
      </c>
      <c r="O1573" s="1">
        <f t="shared" ca="1" si="252"/>
        <v>23.581690714794384</v>
      </c>
      <c r="P1573" s="5">
        <f t="shared" ca="1" si="253"/>
        <v>24.189663064145766</v>
      </c>
      <c r="Q1573">
        <f t="shared" ca="1" si="254"/>
        <v>3</v>
      </c>
    </row>
    <row r="1574" spans="1:17" x14ac:dyDescent="0.25">
      <c r="A1574" s="1">
        <f t="shared" ca="1" si="255"/>
        <v>6.1479504333082264</v>
      </c>
      <c r="B1574" s="1">
        <f t="shared" ca="1" si="257"/>
        <v>7.8774665135335269</v>
      </c>
      <c r="C1574" s="1">
        <f t="shared" ca="1" si="257"/>
        <v>4.0005403521979055</v>
      </c>
      <c r="D1574" s="1">
        <f t="shared" ca="1" si="257"/>
        <v>8.3362831197205995</v>
      </c>
      <c r="E1574" s="1">
        <f t="shared" ca="1" si="257"/>
        <v>1.9903686011148585</v>
      </c>
      <c r="F1574" s="1">
        <f t="shared" ca="1" si="257"/>
        <v>2.7881065186193701</v>
      </c>
      <c r="G1574" s="1">
        <f t="shared" ca="1" si="257"/>
        <v>9.766725487152323</v>
      </c>
      <c r="H1574" s="1">
        <f t="shared" ca="1" si="257"/>
        <v>10.235650826040313</v>
      </c>
      <c r="I1574" s="1">
        <f t="shared" ca="1" si="257"/>
        <v>6.2966771168629121</v>
      </c>
      <c r="J1574" s="1">
        <f t="shared" ca="1" si="257"/>
        <v>8.6433602276763395</v>
      </c>
      <c r="K1574" s="1">
        <f t="shared" ca="1" si="248"/>
        <v>10.148490785506132</v>
      </c>
      <c r="L1574" s="1">
        <f t="shared" ca="1" si="249"/>
        <v>24.719884379069139</v>
      </c>
      <c r="M1574" s="1">
        <f t="shared" ca="1" si="250"/>
        <v>23.078356378962336</v>
      </c>
      <c r="N1574" s="1">
        <f t="shared" ca="1" si="251"/>
        <v>25.605610376692148</v>
      </c>
      <c r="O1574" s="1">
        <f t="shared" ca="1" si="252"/>
        <v>26.287552228362188</v>
      </c>
      <c r="P1574" s="5">
        <f t="shared" ca="1" si="253"/>
        <v>26.287552228362188</v>
      </c>
      <c r="Q1574">
        <f t="shared" ca="1" si="254"/>
        <v>5</v>
      </c>
    </row>
    <row r="1575" spans="1:17" x14ac:dyDescent="0.25">
      <c r="A1575" s="1">
        <f t="shared" ca="1" si="255"/>
        <v>7.6054215719015268</v>
      </c>
      <c r="B1575" s="1">
        <f t="shared" ca="1" si="257"/>
        <v>4.7858936707189166</v>
      </c>
      <c r="C1575" s="1">
        <f t="shared" ca="1" si="257"/>
        <v>11.422412017548048</v>
      </c>
      <c r="D1575" s="1">
        <f t="shared" ca="1" si="257"/>
        <v>8.4794475441566899</v>
      </c>
      <c r="E1575" s="1">
        <f t="shared" ca="1" si="257"/>
        <v>1.9951467832473253</v>
      </c>
      <c r="F1575" s="1">
        <f t="shared" ca="1" si="257"/>
        <v>3.7971888273634802</v>
      </c>
      <c r="G1575" s="1">
        <f t="shared" ca="1" si="257"/>
        <v>7.1048208532333721</v>
      </c>
      <c r="H1575" s="1">
        <f t="shared" ca="1" si="257"/>
        <v>9.8511568593071459</v>
      </c>
      <c r="I1575" s="1">
        <f t="shared" ca="1" si="257"/>
        <v>4.4924729195988844</v>
      </c>
      <c r="J1575" s="1">
        <f t="shared" ca="1" si="257"/>
        <v>8.9552445938054905</v>
      </c>
      <c r="K1575" s="1">
        <f t="shared" ca="1" si="248"/>
        <v>19.027833589449575</v>
      </c>
      <c r="L1575" s="1">
        <f t="shared" ca="1" si="249"/>
        <v>25.936025975365361</v>
      </c>
      <c r="M1575" s="1">
        <f t="shared" ca="1" si="250"/>
        <v>23.048285868553229</v>
      </c>
      <c r="N1575" s="1">
        <f t="shared" ca="1" si="251"/>
        <v>22.030800011486775</v>
      </c>
      <c r="O1575" s="1">
        <f t="shared" ca="1" si="252"/>
        <v>20.845959117757779</v>
      </c>
      <c r="P1575" s="5">
        <f t="shared" ca="1" si="253"/>
        <v>25.936025975365361</v>
      </c>
      <c r="Q1575">
        <f t="shared" ca="1" si="254"/>
        <v>2</v>
      </c>
    </row>
    <row r="1576" spans="1:17" x14ac:dyDescent="0.25">
      <c r="A1576" s="1">
        <f t="shared" ca="1" si="255"/>
        <v>4.8568785537771593</v>
      </c>
      <c r="B1576" s="1">
        <f t="shared" ca="1" si="257"/>
        <v>6.0377643990126941</v>
      </c>
      <c r="C1576" s="1">
        <f t="shared" ca="1" si="257"/>
        <v>7.7919538586857886</v>
      </c>
      <c r="D1576" s="1">
        <f t="shared" ca="1" si="257"/>
        <v>5.7466862860788286</v>
      </c>
      <c r="E1576" s="1">
        <f t="shared" ca="1" si="257"/>
        <v>1.7726309100102591</v>
      </c>
      <c r="F1576" s="1">
        <f t="shared" ca="1" si="257"/>
        <v>6.2191179754138162</v>
      </c>
      <c r="G1576" s="1">
        <f t="shared" ca="1" si="257"/>
        <v>8.8258295843630954</v>
      </c>
      <c r="H1576" s="1">
        <f t="shared" ca="1" si="257"/>
        <v>7.7097252170251949</v>
      </c>
      <c r="I1576" s="1">
        <f t="shared" ca="1" si="257"/>
        <v>6.4184002728430949</v>
      </c>
      <c r="J1576" s="1">
        <f t="shared" ca="1" si="257"/>
        <v>9.1587671242025621</v>
      </c>
      <c r="K1576" s="1">
        <f t="shared" ca="1" si="248"/>
        <v>12.648832412462948</v>
      </c>
      <c r="L1576" s="1">
        <f t="shared" ca="1" si="249"/>
        <v>18.313290056881183</v>
      </c>
      <c r="M1576" s="1">
        <f t="shared" ca="1" si="250"/>
        <v>22.206676860833074</v>
      </c>
      <c r="N1576" s="1">
        <f t="shared" ca="1" si="251"/>
        <v>27.834049771472166</v>
      </c>
      <c r="O1576" s="1">
        <f t="shared" ca="1" si="252"/>
        <v>24.022361107578352</v>
      </c>
      <c r="P1576" s="5">
        <f t="shared" ca="1" si="253"/>
        <v>27.834049771472166</v>
      </c>
      <c r="Q1576">
        <f t="shared" ca="1" si="254"/>
        <v>4</v>
      </c>
    </row>
    <row r="1577" spans="1:17" x14ac:dyDescent="0.25">
      <c r="A1577" s="1">
        <f t="shared" ca="1" si="255"/>
        <v>8.0388816606156084</v>
      </c>
      <c r="B1577" s="1">
        <f t="shared" ca="1" si="257"/>
        <v>5.0737856783938726</v>
      </c>
      <c r="C1577" s="1">
        <f t="shared" ca="1" si="257"/>
        <v>12.847112721745125</v>
      </c>
      <c r="D1577" s="1">
        <f t="shared" ca="1" si="257"/>
        <v>7.0308218859756275</v>
      </c>
      <c r="E1577" s="1">
        <f t="shared" ca="1" si="257"/>
        <v>1.9096571125387873</v>
      </c>
      <c r="F1577" s="1">
        <f t="shared" ca="1" si="257"/>
        <v>3.9096395764168053</v>
      </c>
      <c r="G1577" s="1">
        <f t="shared" ca="1" si="257"/>
        <v>9.1208618323842963</v>
      </c>
      <c r="H1577" s="1">
        <f t="shared" ca="1" si="257"/>
        <v>11.752290205416431</v>
      </c>
      <c r="I1577" s="1">
        <f t="shared" ca="1" si="257"/>
        <v>4.5885289223567121</v>
      </c>
      <c r="J1577" s="1">
        <f t="shared" ca="1" si="257"/>
        <v>9.6010499309114223</v>
      </c>
      <c r="K1577" s="1">
        <f t="shared" ca="1" si="248"/>
        <v>20.885994382360735</v>
      </c>
      <c r="L1577" s="1">
        <f t="shared" ca="1" si="249"/>
        <v>26.821993752007664</v>
      </c>
      <c r="M1577" s="1">
        <f t="shared" ca="1" si="250"/>
        <v>24.138117626422531</v>
      </c>
      <c r="N1577" s="1">
        <f t="shared" ca="1" si="251"/>
        <v>23.173004108078814</v>
      </c>
      <c r="O1577" s="1">
        <f t="shared" ca="1" si="252"/>
        <v>23.79569744168959</v>
      </c>
      <c r="P1577" s="5">
        <f t="shared" ca="1" si="253"/>
        <v>26.821993752007664</v>
      </c>
      <c r="Q1577">
        <f t="shared" ca="1" si="254"/>
        <v>2</v>
      </c>
    </row>
    <row r="1578" spans="1:17" x14ac:dyDescent="0.25">
      <c r="A1578" s="1">
        <f t="shared" ca="1" si="255"/>
        <v>4.9065910367717276</v>
      </c>
      <c r="B1578" s="1">
        <f t="shared" ca="1" si="257"/>
        <v>3.1903111289156483</v>
      </c>
      <c r="C1578" s="1">
        <f t="shared" ca="1" si="257"/>
        <v>11.997887295429473</v>
      </c>
      <c r="D1578" s="1">
        <f t="shared" ca="1" si="257"/>
        <v>8.7692973500379985</v>
      </c>
      <c r="E1578" s="1">
        <f t="shared" ca="1" si="257"/>
        <v>2.2835784917620505</v>
      </c>
      <c r="F1578" s="1">
        <f t="shared" ca="1" si="257"/>
        <v>5.5163034125281376</v>
      </c>
      <c r="G1578" s="1">
        <f t="shared" ca="1" si="257"/>
        <v>9.2751585219484305</v>
      </c>
      <c r="H1578" s="1">
        <f t="shared" ca="1" si="257"/>
        <v>9.3357790701701209</v>
      </c>
      <c r="I1578" s="1">
        <f t="shared" ca="1" si="257"/>
        <v>3.7532586945034936</v>
      </c>
      <c r="J1578" s="1">
        <f t="shared" ca="1" si="257"/>
        <v>8.4104741950494226</v>
      </c>
      <c r="K1578" s="1">
        <f t="shared" ca="1" si="248"/>
        <v>16.904478332201201</v>
      </c>
      <c r="L1578" s="1">
        <f t="shared" ca="1" si="249"/>
        <v>23.011667456979847</v>
      </c>
      <c r="M1578" s="1">
        <f t="shared" ca="1" si="250"/>
        <v>19.353902418086694</v>
      </c>
      <c r="N1578" s="1">
        <f t="shared" ca="1" si="251"/>
        <v>20.870347430996702</v>
      </c>
      <c r="O1578" s="1">
        <f t="shared" ca="1" si="252"/>
        <v>20.875943845913504</v>
      </c>
      <c r="P1578" s="5">
        <f t="shared" ca="1" si="253"/>
        <v>23.011667456979847</v>
      </c>
      <c r="Q1578">
        <f t="shared" ca="1" si="254"/>
        <v>2</v>
      </c>
    </row>
    <row r="1579" spans="1:17" x14ac:dyDescent="0.25">
      <c r="A1579" s="1">
        <f t="shared" ca="1" si="255"/>
        <v>7.3715428123508273</v>
      </c>
      <c r="B1579" s="1">
        <f t="shared" ca="1" si="257"/>
        <v>6.9055447931840153</v>
      </c>
      <c r="C1579" s="1">
        <f t="shared" ca="1" si="257"/>
        <v>9.9853063431741056</v>
      </c>
      <c r="D1579" s="1">
        <f t="shared" ca="1" si="257"/>
        <v>8.0757971937920932</v>
      </c>
      <c r="E1579" s="1">
        <f t="shared" ca="1" si="257"/>
        <v>1.9587548055610871</v>
      </c>
      <c r="F1579" s="1">
        <f t="shared" ca="1" si="257"/>
        <v>4.1063338309643447</v>
      </c>
      <c r="G1579" s="1">
        <f t="shared" ca="1" si="257"/>
        <v>8.2149818579280769</v>
      </c>
      <c r="H1579" s="1">
        <f t="shared" ca="1" si="257"/>
        <v>6.9393039077286236</v>
      </c>
      <c r="I1579" s="1">
        <f t="shared" ca="1" si="257"/>
        <v>4.8356983383645282</v>
      </c>
      <c r="J1579" s="1">
        <f t="shared" ca="1" si="257"/>
        <v>4.6917901070493695</v>
      </c>
      <c r="K1579" s="1">
        <f t="shared" ca="1" si="248"/>
        <v>17.356849155524934</v>
      </c>
      <c r="L1579" s="1">
        <f t="shared" ca="1" si="249"/>
        <v>22.386643913871545</v>
      </c>
      <c r="M1579" s="1">
        <f t="shared" ca="1" si="250"/>
        <v>18.857786063325811</v>
      </c>
      <c r="N1579" s="1">
        <f t="shared" ca="1" si="251"/>
        <v>20.539367069562257</v>
      </c>
      <c r="O1579" s="1">
        <f t="shared" ca="1" si="252"/>
        <v>19.812316758161462</v>
      </c>
      <c r="P1579" s="5">
        <f t="shared" ca="1" si="253"/>
        <v>22.386643913871545</v>
      </c>
      <c r="Q1579">
        <f t="shared" ca="1" si="254"/>
        <v>2</v>
      </c>
    </row>
    <row r="1580" spans="1:17" x14ac:dyDescent="0.25">
      <c r="A1580" s="1">
        <f t="shared" ca="1" si="255"/>
        <v>8.1365080842762918</v>
      </c>
      <c r="B1580" s="1">
        <f t="shared" ca="1" si="257"/>
        <v>5.5305982877265745</v>
      </c>
      <c r="C1580" s="1">
        <f t="shared" ca="1" si="257"/>
        <v>14.986223146043997</v>
      </c>
      <c r="D1580" s="1">
        <f t="shared" ca="1" si="257"/>
        <v>7.8534222520614163</v>
      </c>
      <c r="E1580" s="1">
        <f t="shared" ca="1" si="257"/>
        <v>2.2047509717015665</v>
      </c>
      <c r="F1580" s="1">
        <f t="shared" ca="1" si="257"/>
        <v>4.7053973089441117</v>
      </c>
      <c r="G1580" s="1">
        <f t="shared" ca="1" si="257"/>
        <v>9.7484357300816882</v>
      </c>
      <c r="H1580" s="1">
        <f t="shared" ca="1" si="257"/>
        <v>7.9189263876183329</v>
      </c>
      <c r="I1580" s="1">
        <f t="shared" ca="1" si="257"/>
        <v>6.6814513364969557</v>
      </c>
      <c r="J1580" s="1">
        <f t="shared" ca="1" si="257"/>
        <v>3.8054877712402417</v>
      </c>
      <c r="K1580" s="1">
        <f t="shared" ca="1" si="248"/>
        <v>23.122731230320291</v>
      </c>
      <c r="L1580" s="1">
        <f t="shared" ca="1" si="249"/>
        <v>23.908856723956042</v>
      </c>
      <c r="M1580" s="1">
        <f t="shared" ca="1" si="250"/>
        <v>20.828198163715054</v>
      </c>
      <c r="N1580" s="1">
        <f t="shared" ca="1" si="251"/>
        <v>20.722934704407884</v>
      </c>
      <c r="O1580" s="1">
        <f t="shared" ca="1" si="252"/>
        <v>19.084521789048505</v>
      </c>
      <c r="P1580" s="5">
        <f t="shared" ca="1" si="253"/>
        <v>23.908856723956042</v>
      </c>
      <c r="Q1580">
        <f t="shared" ca="1" si="254"/>
        <v>2</v>
      </c>
    </row>
    <row r="1581" spans="1:17" x14ac:dyDescent="0.25">
      <c r="A1581" s="1">
        <f t="shared" ca="1" si="255"/>
        <v>4.7308661433027908</v>
      </c>
      <c r="B1581" s="1">
        <f t="shared" ca="1" si="257"/>
        <v>4.3349130812092032</v>
      </c>
      <c r="C1581" s="1">
        <f t="shared" ca="1" si="257"/>
        <v>8.0394989994665345</v>
      </c>
      <c r="D1581" s="1">
        <f t="shared" ca="1" si="257"/>
        <v>9.2209033652039967</v>
      </c>
      <c r="E1581" s="1">
        <f t="shared" ca="1" si="257"/>
        <v>2.1430873048322008</v>
      </c>
      <c r="F1581" s="1">
        <f t="shared" ca="1" si="257"/>
        <v>2.5582071259032886</v>
      </c>
      <c r="G1581" s="1">
        <f t="shared" ca="1" si="257"/>
        <v>5.302883160330377</v>
      </c>
      <c r="H1581" s="1">
        <f t="shared" ca="1" si="257"/>
        <v>9.2510598095445769</v>
      </c>
      <c r="I1581" s="1">
        <f t="shared" ca="1" si="257"/>
        <v>4.4279150495717632</v>
      </c>
      <c r="J1581" s="1">
        <f t="shared" ca="1" si="257"/>
        <v>5.1332033254970106</v>
      </c>
      <c r="K1581" s="1">
        <f t="shared" ca="1" si="248"/>
        <v>12.770365142769325</v>
      </c>
      <c r="L1581" s="1">
        <f t="shared" ca="1" si="249"/>
        <v>23.202829318051364</v>
      </c>
      <c r="M1581" s="1">
        <f t="shared" ca="1" si="250"/>
        <v>16.435071823203764</v>
      </c>
      <c r="N1581" s="1">
        <f t="shared" ca="1" si="251"/>
        <v>16.454238582181265</v>
      </c>
      <c r="O1581" s="1">
        <f t="shared" ca="1" si="252"/>
        <v>14.77099956703659</v>
      </c>
      <c r="P1581" s="5">
        <f t="shared" ca="1" si="253"/>
        <v>23.202829318051364</v>
      </c>
      <c r="Q1581">
        <f t="shared" ca="1" si="254"/>
        <v>2</v>
      </c>
    </row>
    <row r="1582" spans="1:17" x14ac:dyDescent="0.25">
      <c r="A1582" s="1">
        <f t="shared" ca="1" si="255"/>
        <v>6.4089043026554604</v>
      </c>
      <c r="B1582" s="1">
        <f t="shared" ca="1" si="257"/>
        <v>3.2461797943993895</v>
      </c>
      <c r="C1582" s="1">
        <f t="shared" ca="1" si="257"/>
        <v>11.53796135292324</v>
      </c>
      <c r="D1582" s="1">
        <f t="shared" ca="1" si="257"/>
        <v>12.795950630983048</v>
      </c>
      <c r="E1582" s="1">
        <f t="shared" ca="1" si="257"/>
        <v>1.8644556055633839</v>
      </c>
      <c r="F1582" s="1">
        <f t="shared" ca="1" si="257"/>
        <v>3.7935967017277035</v>
      </c>
      <c r="G1582" s="1">
        <f t="shared" ca="1" si="257"/>
        <v>11.198359593481142</v>
      </c>
      <c r="H1582" s="1">
        <f t="shared" ca="1" si="257"/>
        <v>7.7119306907613989</v>
      </c>
      <c r="I1582" s="1">
        <f t="shared" ca="1" si="257"/>
        <v>6.8689748681112102</v>
      </c>
      <c r="J1582" s="1">
        <f t="shared" ca="1" si="257"/>
        <v>6.535586299474887</v>
      </c>
      <c r="K1582" s="1">
        <f t="shared" ca="1" si="248"/>
        <v>17.946865655578701</v>
      </c>
      <c r="L1582" s="1">
        <f t="shared" ca="1" si="249"/>
        <v>26.916785624399907</v>
      </c>
      <c r="M1582" s="1">
        <f t="shared" ca="1" si="250"/>
        <v>21.677921075804939</v>
      </c>
      <c r="N1582" s="1">
        <f t="shared" ca="1" si="251"/>
        <v>20.444337663713188</v>
      </c>
      <c r="O1582" s="1">
        <f t="shared" ca="1" si="252"/>
        <v>20.980125687355418</v>
      </c>
      <c r="P1582" s="5">
        <f t="shared" ca="1" si="253"/>
        <v>26.916785624399907</v>
      </c>
      <c r="Q1582">
        <f t="shared" ca="1" si="254"/>
        <v>2</v>
      </c>
    </row>
    <row r="1583" spans="1:17" x14ac:dyDescent="0.25">
      <c r="A1583" s="1">
        <f t="shared" ca="1" si="255"/>
        <v>6.6253275684689346</v>
      </c>
      <c r="B1583" s="1">
        <f t="shared" ca="1" si="257"/>
        <v>5.6440025454913032</v>
      </c>
      <c r="C1583" s="1">
        <f t="shared" ca="1" si="257"/>
        <v>16.229430893507704</v>
      </c>
      <c r="D1583" s="1">
        <f t="shared" ca="1" si="257"/>
        <v>5.2544207305168715</v>
      </c>
      <c r="E1583" s="1">
        <f t="shared" ca="1" si="257"/>
        <v>2.4056295990502021</v>
      </c>
      <c r="F1583" s="1">
        <f t="shared" ca="1" si="257"/>
        <v>4.1506867096348028</v>
      </c>
      <c r="G1583" s="1">
        <f t="shared" ca="1" si="257"/>
        <v>10.818264304940357</v>
      </c>
      <c r="H1583" s="1">
        <f t="shared" ca="1" si="257"/>
        <v>10.85278940192277</v>
      </c>
      <c r="I1583" s="1">
        <f t="shared" ca="1" si="257"/>
        <v>5.0012757210229557</v>
      </c>
      <c r="J1583" s="1">
        <f t="shared" ca="1" si="257"/>
        <v>9.7708312064199134</v>
      </c>
      <c r="K1583" s="1">
        <f t="shared" ca="1" si="248"/>
        <v>22.854758461976637</v>
      </c>
      <c r="L1583" s="1">
        <f t="shared" ca="1" si="249"/>
        <v>22.732537700908576</v>
      </c>
      <c r="M1583" s="1">
        <f t="shared" ca="1" si="250"/>
        <v>23.803064094962007</v>
      </c>
      <c r="N1583" s="1">
        <f t="shared" ca="1" si="251"/>
        <v>24.566796182568975</v>
      </c>
      <c r="O1583" s="1">
        <f t="shared" ca="1" si="252"/>
        <v>26.233098056851574</v>
      </c>
      <c r="P1583" s="5">
        <f t="shared" ca="1" si="253"/>
        <v>26.233098056851574</v>
      </c>
      <c r="Q1583">
        <f t="shared" ca="1" si="254"/>
        <v>5</v>
      </c>
    </row>
    <row r="1584" spans="1:17" x14ac:dyDescent="0.25">
      <c r="A1584" s="1">
        <f t="shared" ca="1" si="255"/>
        <v>6.3520314392813821</v>
      </c>
      <c r="B1584" s="1">
        <f t="shared" ca="1" si="257"/>
        <v>4.3938952820283106</v>
      </c>
      <c r="C1584" s="1">
        <f t="shared" ca="1" si="257"/>
        <v>8.9263866022619958</v>
      </c>
      <c r="D1584" s="1">
        <f t="shared" ca="1" si="257"/>
        <v>7.5631331203314573</v>
      </c>
      <c r="E1584" s="1">
        <f t="shared" ca="1" si="257"/>
        <v>1.5506662717830144</v>
      </c>
      <c r="F1584" s="1">
        <f t="shared" ca="1" si="257"/>
        <v>3.5076483641758553</v>
      </c>
      <c r="G1584" s="1">
        <f t="shared" ca="1" si="257"/>
        <v>8.5934937276663721</v>
      </c>
      <c r="H1584" s="1">
        <f t="shared" ca="1" si="257"/>
        <v>11.515825815329809</v>
      </c>
      <c r="I1584" s="1">
        <f t="shared" ca="1" si="257"/>
        <v>4.2982493838265938</v>
      </c>
      <c r="J1584" s="1">
        <f t="shared" ca="1" si="257"/>
        <v>4.623246697719618</v>
      </c>
      <c r="K1584" s="1">
        <f t="shared" ca="1" si="248"/>
        <v>15.278418041543379</v>
      </c>
      <c r="L1584" s="1">
        <f t="shared" ca="1" si="249"/>
        <v>25.430990374942649</v>
      </c>
      <c r="M1584" s="1">
        <f t="shared" ca="1" si="250"/>
        <v>16.824193792610608</v>
      </c>
      <c r="N1584" s="1">
        <f t="shared" ca="1" si="251"/>
        <v>16.823039727750377</v>
      </c>
      <c r="O1584" s="1">
        <f t="shared" ca="1" si="252"/>
        <v>17.6106357074143</v>
      </c>
      <c r="P1584" s="5">
        <f t="shared" ca="1" si="253"/>
        <v>25.430990374942649</v>
      </c>
      <c r="Q1584">
        <f t="shared" ca="1" si="254"/>
        <v>2</v>
      </c>
    </row>
    <row r="1585" spans="1:17" x14ac:dyDescent="0.25">
      <c r="A1585" s="1">
        <f t="shared" ca="1" si="255"/>
        <v>7.4646310275889078</v>
      </c>
      <c r="B1585" s="1">
        <f t="shared" ca="1" si="257"/>
        <v>4.9748901931635219</v>
      </c>
      <c r="C1585" s="1">
        <f t="shared" ca="1" si="257"/>
        <v>14.196039305154489</v>
      </c>
      <c r="D1585" s="1">
        <f t="shared" ca="1" si="257"/>
        <v>11.273301304408998</v>
      </c>
      <c r="E1585" s="1">
        <f t="shared" ca="1" si="257"/>
        <v>2.1888509628103323</v>
      </c>
      <c r="F1585" s="1">
        <f t="shared" ca="1" si="257"/>
        <v>6.5131635186174215</v>
      </c>
      <c r="G1585" s="1">
        <f t="shared" ca="1" si="257"/>
        <v>12.676356701859808</v>
      </c>
      <c r="H1585" s="1">
        <f t="shared" ca="1" si="257"/>
        <v>8.6242389027377513</v>
      </c>
      <c r="I1585" s="1">
        <f t="shared" ca="1" si="257"/>
        <v>6.8163439644549033</v>
      </c>
      <c r="J1585" s="1">
        <f t="shared" ca="1" si="257"/>
        <v>8.3819841556462684</v>
      </c>
      <c r="K1585" s="1">
        <f t="shared" ca="1" si="248"/>
        <v>21.660670332743397</v>
      </c>
      <c r="L1585" s="1">
        <f t="shared" ca="1" si="249"/>
        <v>27.362171234735655</v>
      </c>
      <c r="M1585" s="1">
        <f t="shared" ca="1" si="250"/>
        <v>24.851810110500413</v>
      </c>
      <c r="N1585" s="1">
        <f t="shared" ca="1" si="251"/>
        <v>26.686381831882112</v>
      </c>
      <c r="O1585" s="1">
        <f t="shared" ca="1" si="252"/>
        <v>26.033231050669599</v>
      </c>
      <c r="P1585" s="5">
        <f t="shared" ca="1" si="253"/>
        <v>27.362171234735655</v>
      </c>
      <c r="Q1585">
        <f t="shared" ca="1" si="254"/>
        <v>2</v>
      </c>
    </row>
    <row r="1586" spans="1:17" x14ac:dyDescent="0.25">
      <c r="A1586" s="1">
        <f t="shared" ca="1" si="255"/>
        <v>7.2934942980505593</v>
      </c>
      <c r="B1586" s="1">
        <f t="shared" ca="1" si="257"/>
        <v>4.3355874466099005</v>
      </c>
      <c r="C1586" s="1">
        <f t="shared" ca="1" si="257"/>
        <v>15.503026300126294</v>
      </c>
      <c r="D1586" s="1">
        <f t="shared" ca="1" si="257"/>
        <v>9.4561763763649935</v>
      </c>
      <c r="E1586" s="1">
        <f t="shared" ca="1" si="257"/>
        <v>2.2091489802829147</v>
      </c>
      <c r="F1586" s="1">
        <f t="shared" ca="1" si="257"/>
        <v>3.9480294264671589</v>
      </c>
      <c r="G1586" s="1">
        <f t="shared" ca="1" si="257"/>
        <v>9.083294821394297</v>
      </c>
      <c r="H1586" s="1">
        <f t="shared" ca="1" si="257"/>
        <v>8.141755373490847</v>
      </c>
      <c r="I1586" s="1">
        <f t="shared" ca="1" si="257"/>
        <v>5.5818525603418978</v>
      </c>
      <c r="J1586" s="1">
        <f t="shared" ca="1" si="257"/>
        <v>4.6354724139980643</v>
      </c>
      <c r="K1586" s="1">
        <f t="shared" ca="1" si="248"/>
        <v>22.796520598176855</v>
      </c>
      <c r="L1586" s="1">
        <f t="shared" ca="1" si="249"/>
        <v>24.8914260479064</v>
      </c>
      <c r="M1586" s="1">
        <f t="shared" ca="1" si="250"/>
        <v>19.719968252673439</v>
      </c>
      <c r="N1586" s="1">
        <f t="shared" ca="1" si="251"/>
        <v>18.500941847417025</v>
      </c>
      <c r="O1586" s="1">
        <f t="shared" ca="1" si="252"/>
        <v>18.054354682002263</v>
      </c>
      <c r="P1586" s="5">
        <f t="shared" ca="1" si="253"/>
        <v>24.8914260479064</v>
      </c>
      <c r="Q1586">
        <f t="shared" ca="1" si="254"/>
        <v>2</v>
      </c>
    </row>
    <row r="1587" spans="1:17" x14ac:dyDescent="0.25">
      <c r="A1587" s="1">
        <f t="shared" ca="1" si="255"/>
        <v>6.861068265737746</v>
      </c>
      <c r="B1587" s="1">
        <f t="shared" ca="1" si="257"/>
        <v>6.4827268029869112</v>
      </c>
      <c r="C1587" s="1">
        <f t="shared" ca="1" si="257"/>
        <v>9.7304378757810603</v>
      </c>
      <c r="D1587" s="1">
        <f t="shared" ca="1" si="257"/>
        <v>5.9826041392136045</v>
      </c>
      <c r="E1587" s="1">
        <f t="shared" ca="1" si="257"/>
        <v>1.5750995131419208</v>
      </c>
      <c r="F1587" s="1">
        <f t="shared" ca="1" si="257"/>
        <v>6.8211053739912391</v>
      </c>
      <c r="G1587" s="1">
        <f t="shared" ca="1" si="257"/>
        <v>3.920823298146888</v>
      </c>
      <c r="H1587" s="1">
        <f t="shared" ca="1" si="257"/>
        <v>9.6323664698801235</v>
      </c>
      <c r="I1587" s="1">
        <f t="shared" ca="1" si="257"/>
        <v>3.9332558752055067</v>
      </c>
      <c r="J1587" s="1">
        <f t="shared" ca="1" si="257"/>
        <v>6.8211416467749748</v>
      </c>
      <c r="K1587" s="1">
        <f t="shared" ca="1" si="248"/>
        <v>16.591506141518806</v>
      </c>
      <c r="L1587" s="1">
        <f t="shared" ca="1" si="249"/>
        <v>22.476038874831474</v>
      </c>
      <c r="M1587" s="1">
        <f t="shared" ca="1" si="250"/>
        <v>19.19056530086015</v>
      </c>
      <c r="N1587" s="1">
        <f t="shared" ca="1" si="251"/>
        <v>24.058229698958634</v>
      </c>
      <c r="O1587" s="1">
        <f t="shared" ca="1" si="252"/>
        <v>17.224691747908775</v>
      </c>
      <c r="P1587" s="5">
        <f t="shared" ca="1" si="253"/>
        <v>24.058229698958634</v>
      </c>
      <c r="Q1587">
        <f t="shared" ca="1" si="254"/>
        <v>4</v>
      </c>
    </row>
    <row r="1588" spans="1:17" x14ac:dyDescent="0.25">
      <c r="A1588" s="1">
        <f t="shared" ca="1" si="255"/>
        <v>8.5692412690111759</v>
      </c>
      <c r="B1588" s="1">
        <f t="shared" ca="1" si="257"/>
        <v>3.8651764627942766</v>
      </c>
      <c r="C1588" s="1">
        <f t="shared" ca="1" si="257"/>
        <v>18.08487406761278</v>
      </c>
      <c r="D1588" s="1">
        <f t="shared" ca="1" si="257"/>
        <v>6.3794382607832754</v>
      </c>
      <c r="E1588" s="1">
        <f t="shared" ca="1" si="257"/>
        <v>1.4076353267610315</v>
      </c>
      <c r="F1588" s="1">
        <f t="shared" ca="1" si="257"/>
        <v>4.2174972261126067</v>
      </c>
      <c r="G1588" s="1">
        <f t="shared" ca="1" si="257"/>
        <v>11.631798366281433</v>
      </c>
      <c r="H1588" s="1">
        <f t="shared" ca="1" si="257"/>
        <v>12.464598542015697</v>
      </c>
      <c r="I1588" s="1">
        <f t="shared" ca="1" si="257"/>
        <v>5.9266267198155944</v>
      </c>
      <c r="J1588" s="1">
        <f t="shared" ca="1" si="257"/>
        <v>11.037305421481218</v>
      </c>
      <c r="K1588" s="1">
        <f t="shared" ca="1" si="248"/>
        <v>26.654115336623956</v>
      </c>
      <c r="L1588" s="1">
        <f t="shared" ca="1" si="249"/>
        <v>27.413278071810147</v>
      </c>
      <c r="M1588" s="1">
        <f t="shared" ca="1" si="250"/>
        <v>26.94080873706902</v>
      </c>
      <c r="N1588" s="1">
        <f t="shared" ca="1" si="251"/>
        <v>25.046605830203696</v>
      </c>
      <c r="O1588" s="1">
        <f t="shared" ca="1" si="252"/>
        <v>26.534280250556929</v>
      </c>
      <c r="P1588" s="5">
        <f t="shared" ca="1" si="253"/>
        <v>27.413278071810147</v>
      </c>
      <c r="Q1588">
        <f t="shared" ca="1" si="254"/>
        <v>2</v>
      </c>
    </row>
    <row r="1589" spans="1:17" x14ac:dyDescent="0.25">
      <c r="A1589" s="1">
        <f t="shared" ca="1" si="255"/>
        <v>9.0390542331141326</v>
      </c>
      <c r="B1589" s="1">
        <f t="shared" ca="1" si="257"/>
        <v>5.6541783223310489</v>
      </c>
      <c r="C1589" s="1">
        <f t="shared" ca="1" si="257"/>
        <v>15.172201200706294</v>
      </c>
      <c r="D1589" s="1">
        <f t="shared" ca="1" si="257"/>
        <v>4.8929575586160805</v>
      </c>
      <c r="E1589" s="1">
        <f t="shared" ca="1" si="257"/>
        <v>2.1746573557540914</v>
      </c>
      <c r="F1589" s="1">
        <f t="shared" ca="1" si="257"/>
        <v>7.3972644047920157</v>
      </c>
      <c r="G1589" s="1">
        <f t="shared" ca="1" si="257"/>
        <v>7.6141469222434512</v>
      </c>
      <c r="H1589" s="1">
        <f t="shared" ca="1" si="257"/>
        <v>10.332563315309997</v>
      </c>
      <c r="I1589" s="1">
        <f t="shared" ca="1" si="257"/>
        <v>7.0854890670825617</v>
      </c>
      <c r="J1589" s="1">
        <f t="shared" ca="1" si="257"/>
        <v>5.9595418664472648</v>
      </c>
      <c r="K1589" s="1">
        <f t="shared" ca="1" si="248"/>
        <v>24.211255433820426</v>
      </c>
      <c r="L1589" s="1">
        <f t="shared" ca="1" si="249"/>
        <v>24.264575107040208</v>
      </c>
      <c r="M1589" s="1">
        <f t="shared" ca="1" si="250"/>
        <v>24.258742522398048</v>
      </c>
      <c r="N1589" s="1">
        <f t="shared" ca="1" si="251"/>
        <v>26.09647366065289</v>
      </c>
      <c r="O1589" s="1">
        <f t="shared" ca="1" si="252"/>
        <v>19.227867111021766</v>
      </c>
      <c r="P1589" s="5">
        <f t="shared" ca="1" si="253"/>
        <v>26.09647366065289</v>
      </c>
      <c r="Q1589">
        <f t="shared" ca="1" si="254"/>
        <v>4</v>
      </c>
    </row>
    <row r="1590" spans="1:17" x14ac:dyDescent="0.25">
      <c r="A1590" s="1">
        <f t="shared" ca="1" si="255"/>
        <v>9.2540700257344746</v>
      </c>
      <c r="B1590" s="1">
        <f t="shared" ca="1" si="257"/>
        <v>4.2958982929067586</v>
      </c>
      <c r="C1590" s="1">
        <f t="shared" ca="1" si="257"/>
        <v>14.665828702256945</v>
      </c>
      <c r="D1590" s="1">
        <f t="shared" ca="1" si="257"/>
        <v>8.0456027000318038</v>
      </c>
      <c r="E1590" s="1">
        <f t="shared" ca="1" si="257"/>
        <v>2.0669120885239098</v>
      </c>
      <c r="F1590" s="1">
        <f t="shared" ca="1" si="257"/>
        <v>4.8594199385626364</v>
      </c>
      <c r="G1590" s="1">
        <f t="shared" ca="1" si="257"/>
        <v>10.978668838348653</v>
      </c>
      <c r="H1590" s="1">
        <f t="shared" ca="1" si="257"/>
        <v>9.9194736553194041</v>
      </c>
      <c r="I1590" s="1">
        <f t="shared" ca="1" si="257"/>
        <v>4.6874943861659997</v>
      </c>
      <c r="J1590" s="1">
        <f t="shared" ca="1" si="257"/>
        <v>3.4521546352873167</v>
      </c>
      <c r="K1590" s="1">
        <f t="shared" ca="1" si="248"/>
        <v>23.91989872799142</v>
      </c>
      <c r="L1590" s="1">
        <f t="shared" ca="1" si="249"/>
        <v>27.219146381085682</v>
      </c>
      <c r="M1590" s="1">
        <f t="shared" ca="1" si="250"/>
        <v>19.460631135711704</v>
      </c>
      <c r="N1590" s="1">
        <f t="shared" ca="1" si="251"/>
        <v>17.29496725292271</v>
      </c>
      <c r="O1590" s="1">
        <f t="shared" ca="1" si="252"/>
        <v>18.726721766542731</v>
      </c>
      <c r="P1590" s="5">
        <f t="shared" ca="1" si="253"/>
        <v>27.219146381085682</v>
      </c>
      <c r="Q1590">
        <f t="shared" ca="1" si="254"/>
        <v>2</v>
      </c>
    </row>
    <row r="1591" spans="1:17" x14ac:dyDescent="0.25">
      <c r="A1591" s="1">
        <f t="shared" ca="1" si="255"/>
        <v>4.7190142309129417</v>
      </c>
      <c r="B1591" s="1">
        <f t="shared" ca="1" si="257"/>
        <v>3.1856931742737826</v>
      </c>
      <c r="C1591" s="1">
        <f t="shared" ca="1" si="257"/>
        <v>16.227262763332874</v>
      </c>
      <c r="D1591" s="1">
        <f t="shared" ca="1" si="257"/>
        <v>7.1092112160954137</v>
      </c>
      <c r="E1591" s="1">
        <f t="shared" ca="1" si="257"/>
        <v>2.0877646310863383</v>
      </c>
      <c r="F1591" s="1">
        <f t="shared" ca="1" si="257"/>
        <v>5.4927388560481596</v>
      </c>
      <c r="G1591" s="1">
        <f t="shared" ca="1" si="257"/>
        <v>4.4414120024320383</v>
      </c>
      <c r="H1591" s="1">
        <f t="shared" ca="1" si="257"/>
        <v>11.76042865922501</v>
      </c>
      <c r="I1591" s="1">
        <f t="shared" ca="1" si="257"/>
        <v>6.8065662250331247</v>
      </c>
      <c r="J1591" s="1">
        <f t="shared" ca="1" si="257"/>
        <v>9.7843802838949614</v>
      </c>
      <c r="K1591" s="1">
        <f t="shared" ca="1" si="248"/>
        <v>20.946276994245814</v>
      </c>
      <c r="L1591" s="1">
        <f t="shared" ca="1" si="249"/>
        <v>23.588654106233363</v>
      </c>
      <c r="M1591" s="1">
        <f t="shared" ca="1" si="250"/>
        <v>23.397725370927368</v>
      </c>
      <c r="N1591" s="1">
        <f t="shared" ca="1" si="251"/>
        <v>25.269378539250027</v>
      </c>
      <c r="O1591" s="1">
        <f t="shared" ca="1" si="252"/>
        <v>17.411485460600783</v>
      </c>
      <c r="P1591" s="5">
        <f t="shared" ca="1" si="253"/>
        <v>25.269378539250027</v>
      </c>
      <c r="Q1591">
        <f t="shared" ca="1" si="254"/>
        <v>4</v>
      </c>
    </row>
    <row r="1592" spans="1:17" x14ac:dyDescent="0.25">
      <c r="A1592" s="1">
        <f t="shared" ca="1" si="255"/>
        <v>8.3989324568092574</v>
      </c>
      <c r="B1592" s="1">
        <f t="shared" ca="1" si="257"/>
        <v>4.8650675489268291</v>
      </c>
      <c r="C1592" s="1">
        <f t="shared" ca="1" si="257"/>
        <v>10.654266521132049</v>
      </c>
      <c r="D1592" s="1">
        <f t="shared" ca="1" si="257"/>
        <v>4.1972665111797891</v>
      </c>
      <c r="E1592" s="1">
        <f t="shared" ca="1" si="257"/>
        <v>1.7974771575019481</v>
      </c>
      <c r="F1592" s="1">
        <f t="shared" ca="1" si="257"/>
        <v>7.6282959308867433</v>
      </c>
      <c r="G1592" s="1">
        <f t="shared" ca="1" si="257"/>
        <v>7.6078223397564528</v>
      </c>
      <c r="H1592" s="1">
        <f t="shared" ca="1" si="257"/>
        <v>7.6861423634666615</v>
      </c>
      <c r="I1592" s="1">
        <f t="shared" ca="1" si="257"/>
        <v>7.1344584571230296</v>
      </c>
      <c r="J1592" s="1">
        <f t="shared" ca="1" si="257"/>
        <v>5.5324231078619697</v>
      </c>
      <c r="K1592" s="1">
        <f t="shared" ca="1" si="248"/>
        <v>19.053198977941307</v>
      </c>
      <c r="L1592" s="1">
        <f t="shared" ca="1" si="249"/>
        <v>20.282341331455708</v>
      </c>
      <c r="M1592" s="1">
        <f t="shared" ca="1" si="250"/>
        <v>22.863291179296205</v>
      </c>
      <c r="N1592" s="1">
        <f t="shared" ca="1" si="251"/>
        <v>25.160245044798572</v>
      </c>
      <c r="O1592" s="1">
        <f t="shared" ca="1" si="252"/>
        <v>18.00531299654525</v>
      </c>
      <c r="P1592" s="5">
        <f t="shared" ca="1" si="253"/>
        <v>25.160245044798572</v>
      </c>
      <c r="Q1592">
        <f t="shared" ca="1" si="254"/>
        <v>4</v>
      </c>
    </row>
    <row r="1593" spans="1:17" x14ac:dyDescent="0.25">
      <c r="A1593" s="1">
        <f t="shared" ca="1" si="255"/>
        <v>8.1948435908684054</v>
      </c>
      <c r="B1593" s="1">
        <f t="shared" ca="1" si="257"/>
        <v>6.783887094971937</v>
      </c>
      <c r="C1593" s="1">
        <f t="shared" ca="1" si="257"/>
        <v>15.32889608190238</v>
      </c>
      <c r="D1593" s="1">
        <f t="shared" ca="1" si="257"/>
        <v>8.8541666210493357</v>
      </c>
      <c r="E1593" s="1">
        <f t="shared" ca="1" si="257"/>
        <v>2.2208523617173803</v>
      </c>
      <c r="F1593" s="1">
        <f t="shared" ca="1" si="257"/>
        <v>6.683321483339812</v>
      </c>
      <c r="G1593" s="1">
        <f t="shared" ca="1" si="257"/>
        <v>7.3486415503326903</v>
      </c>
      <c r="H1593" s="1">
        <f t="shared" ca="1" si="257"/>
        <v>7.5466430686460395</v>
      </c>
      <c r="I1593" s="1">
        <f t="shared" ca="1" si="257"/>
        <v>5.8358019466855708</v>
      </c>
      <c r="J1593" s="1">
        <f t="shared" ca="1" si="257"/>
        <v>7.3488045725604971</v>
      </c>
      <c r="K1593" s="1">
        <f t="shared" ca="1" si="248"/>
        <v>23.523739672770787</v>
      </c>
      <c r="L1593" s="1">
        <f t="shared" ca="1" si="249"/>
        <v>24.595653280563781</v>
      </c>
      <c r="M1593" s="1">
        <f t="shared" ca="1" si="250"/>
        <v>23.600302471831853</v>
      </c>
      <c r="N1593" s="1">
        <f t="shared" ca="1" si="251"/>
        <v>26.651815097557815</v>
      </c>
      <c r="O1593" s="1">
        <f t="shared" ca="1" si="252"/>
        <v>21.481333217865124</v>
      </c>
      <c r="P1593" s="5">
        <f t="shared" ca="1" si="253"/>
        <v>26.651815097557815</v>
      </c>
      <c r="Q1593">
        <f t="shared" ca="1" si="254"/>
        <v>4</v>
      </c>
    </row>
    <row r="1594" spans="1:17" x14ac:dyDescent="0.25">
      <c r="A1594" s="1">
        <f t="shared" ca="1" si="255"/>
        <v>7.1068013839680528</v>
      </c>
      <c r="B1594" s="1">
        <f t="shared" ca="1" si="257"/>
        <v>3.3300658158394132</v>
      </c>
      <c r="C1594" s="1">
        <f t="shared" ca="1" si="257"/>
        <v>7.996020217241373</v>
      </c>
      <c r="D1594" s="1">
        <f t="shared" ca="1" si="257"/>
        <v>4.1301276667816573</v>
      </c>
      <c r="E1594" s="1">
        <f t="shared" ca="1" si="257"/>
        <v>2.2427790059520536</v>
      </c>
      <c r="F1594" s="1">
        <f t="shared" ca="1" si="257"/>
        <v>4.1117811405867153</v>
      </c>
      <c r="G1594" s="1">
        <f t="shared" ca="1" si="257"/>
        <v>10.306800756291738</v>
      </c>
      <c r="H1594" s="1">
        <f t="shared" ca="1" si="257"/>
        <v>6.7047661542960695</v>
      </c>
      <c r="I1594" s="1">
        <f t="shared" ca="1" si="257"/>
        <v>6.0231590390560212</v>
      </c>
      <c r="J1594" s="1">
        <f t="shared" ca="1" si="257"/>
        <v>5.5680726147284876</v>
      </c>
      <c r="K1594" s="1">
        <f t="shared" ca="1" si="248"/>
        <v>15.102821601209426</v>
      </c>
      <c r="L1594" s="1">
        <f t="shared" ca="1" si="249"/>
        <v>17.941695205045779</v>
      </c>
      <c r="M1594" s="1">
        <f t="shared" ca="1" si="250"/>
        <v>20.940812043704618</v>
      </c>
      <c r="N1594" s="1">
        <f t="shared" ca="1" si="251"/>
        <v>19.033078610210637</v>
      </c>
      <c r="O1594" s="1">
        <f t="shared" ca="1" si="252"/>
        <v>19.20493918685964</v>
      </c>
      <c r="P1594" s="5">
        <f t="shared" ca="1" si="253"/>
        <v>20.940812043704618</v>
      </c>
      <c r="Q1594">
        <f t="shared" ca="1" si="254"/>
        <v>3</v>
      </c>
    </row>
    <row r="1595" spans="1:17" x14ac:dyDescent="0.25">
      <c r="A1595" s="1">
        <f t="shared" ca="1" si="255"/>
        <v>5.7303251687997676</v>
      </c>
      <c r="B1595" s="1">
        <f t="shared" ca="1" si="257"/>
        <v>3.8176718766346616</v>
      </c>
      <c r="C1595" s="1">
        <f t="shared" ca="1" si="257"/>
        <v>2.5889588661851661</v>
      </c>
      <c r="D1595" s="1">
        <f t="shared" ca="1" si="257"/>
        <v>7.2655312107798178</v>
      </c>
      <c r="E1595" s="1">
        <f t="shared" ca="1" si="257"/>
        <v>2.1544142296811306</v>
      </c>
      <c r="F1595" s="1">
        <f t="shared" ca="1" si="257"/>
        <v>4.3590625415684467</v>
      </c>
      <c r="G1595" s="1">
        <f t="shared" ca="1" si="257"/>
        <v>8.8462253558357631</v>
      </c>
      <c r="H1595" s="1">
        <f t="shared" ca="1" si="257"/>
        <v>9.508615799850018</v>
      </c>
      <c r="I1595" s="1">
        <f t="shared" ca="1" si="257"/>
        <v>5.109324507669001</v>
      </c>
      <c r="J1595" s="1">
        <f t="shared" ca="1" si="257"/>
        <v>3.3560164783164108</v>
      </c>
      <c r="K1595" s="1">
        <f t="shared" ca="1" si="248"/>
        <v>8.3192840349849337</v>
      </c>
      <c r="L1595" s="1">
        <f t="shared" ca="1" si="249"/>
        <v>22.504472179429605</v>
      </c>
      <c r="M1595" s="1">
        <f t="shared" ca="1" si="250"/>
        <v>16.35008038446631</v>
      </c>
      <c r="N1595" s="1">
        <f t="shared" ca="1" si="251"/>
        <v>16.642075404188517</v>
      </c>
      <c r="O1595" s="1">
        <f t="shared" ca="1" si="252"/>
        <v>16.019913710786838</v>
      </c>
      <c r="P1595" s="5">
        <f t="shared" ca="1" si="253"/>
        <v>22.504472179429605</v>
      </c>
      <c r="Q1595">
        <f t="shared" ca="1" si="254"/>
        <v>2</v>
      </c>
    </row>
    <row r="1596" spans="1:17" x14ac:dyDescent="0.25">
      <c r="A1596" s="1">
        <f t="shared" ca="1" si="255"/>
        <v>8.661626368960297</v>
      </c>
      <c r="B1596" s="1">
        <f t="shared" ca="1" si="257"/>
        <v>5.3123791374519289</v>
      </c>
      <c r="C1596" s="1">
        <f t="shared" ca="1" si="257"/>
        <v>11.788096971923771</v>
      </c>
      <c r="D1596" s="1">
        <f t="shared" ca="1" si="257"/>
        <v>9.3552996852969343</v>
      </c>
      <c r="E1596" s="1">
        <f t="shared" ca="1" si="257"/>
        <v>1.6581365180504239</v>
      </c>
      <c r="F1596" s="1">
        <f t="shared" ca="1" si="257"/>
        <v>4.6219290672089972</v>
      </c>
      <c r="G1596" s="1">
        <f t="shared" ca="1" si="257"/>
        <v>9.8522675239220963</v>
      </c>
      <c r="H1596" s="1">
        <f t="shared" ca="1" si="257"/>
        <v>12.06130995869842</v>
      </c>
      <c r="I1596" s="1">
        <f t="shared" ca="1" si="257"/>
        <v>5.875144619374165</v>
      </c>
      <c r="J1596" s="1">
        <f t="shared" ca="1" si="257"/>
        <v>9.4982622090128874</v>
      </c>
      <c r="K1596" s="1">
        <f t="shared" ca="1" si="248"/>
        <v>20.44972334088407</v>
      </c>
      <c r="L1596" s="1">
        <f t="shared" ca="1" si="249"/>
        <v>30.078236012955653</v>
      </c>
      <c r="M1596" s="1">
        <f t="shared" ca="1" si="250"/>
        <v>25.693169715397772</v>
      </c>
      <c r="N1596" s="1">
        <f t="shared" ca="1" si="251"/>
        <v>25.307715033047977</v>
      </c>
      <c r="O1596" s="1">
        <f t="shared" ca="1" si="252"/>
        <v>24.662908870386914</v>
      </c>
      <c r="P1596" s="5">
        <f t="shared" ca="1" si="253"/>
        <v>30.078236012955653</v>
      </c>
      <c r="Q1596">
        <f t="shared" ca="1" si="254"/>
        <v>2</v>
      </c>
    </row>
    <row r="1597" spans="1:17" x14ac:dyDescent="0.25">
      <c r="A1597" s="1">
        <f t="shared" ca="1" si="255"/>
        <v>7.2957854419270269</v>
      </c>
      <c r="B1597" s="1">
        <f t="shared" ca="1" si="257"/>
        <v>7.0888075508207757</v>
      </c>
      <c r="C1597" s="1">
        <f t="shared" ca="1" si="257"/>
        <v>8.6121116715709647</v>
      </c>
      <c r="D1597" s="1">
        <f t="shared" ca="1" si="257"/>
        <v>8.9210795727375505</v>
      </c>
      <c r="E1597" s="1">
        <f t="shared" ca="1" si="257"/>
        <v>2.4064146459819376</v>
      </c>
      <c r="F1597" s="1">
        <f t="shared" ca="1" si="257"/>
        <v>6.8518657005244092</v>
      </c>
      <c r="G1597" s="1">
        <f t="shared" ca="1" si="257"/>
        <v>6.5241879431555629</v>
      </c>
      <c r="H1597" s="1">
        <f t="shared" ca="1" si="257"/>
        <v>10.115211782756624</v>
      </c>
      <c r="I1597" s="1">
        <f t="shared" ca="1" si="257"/>
        <v>6.0833703463526989</v>
      </c>
      <c r="J1597" s="1">
        <f t="shared" ca="1" si="257"/>
        <v>8.6377708475337425</v>
      </c>
      <c r="K1597" s="1">
        <f t="shared" ca="1" si="248"/>
        <v>15.907897113497992</v>
      </c>
      <c r="L1597" s="1">
        <f t="shared" ca="1" si="249"/>
        <v>26.332076797421202</v>
      </c>
      <c r="M1597" s="1">
        <f t="shared" ca="1" si="250"/>
        <v>24.423341281795409</v>
      </c>
      <c r="N1597" s="1">
        <f t="shared" ca="1" si="251"/>
        <v>28.661814445231627</v>
      </c>
      <c r="O1597" s="1">
        <f t="shared" ca="1" si="252"/>
        <v>22.250766341510079</v>
      </c>
      <c r="P1597" s="5">
        <f t="shared" ca="1" si="253"/>
        <v>28.661814445231627</v>
      </c>
      <c r="Q1597">
        <f t="shared" ca="1" si="254"/>
        <v>4</v>
      </c>
    </row>
    <row r="1598" spans="1:17" x14ac:dyDescent="0.25">
      <c r="A1598" s="1">
        <f t="shared" ca="1" si="255"/>
        <v>5.6423937009385972</v>
      </c>
      <c r="B1598" s="1">
        <f t="shared" ca="1" si="257"/>
        <v>3.3684689056905315</v>
      </c>
      <c r="C1598" s="1">
        <f t="shared" ca="1" si="257"/>
        <v>10.395517490513333</v>
      </c>
      <c r="D1598" s="1">
        <f t="shared" ca="1" si="257"/>
        <v>11.177079743112625</v>
      </c>
      <c r="E1598" s="1">
        <f t="shared" ca="1" si="257"/>
        <v>1.7560269878885066</v>
      </c>
      <c r="F1598" s="1">
        <f t="shared" ca="1" si="257"/>
        <v>4.0028640462734391</v>
      </c>
      <c r="G1598" s="1">
        <f t="shared" ca="1" si="257"/>
        <v>11.095941161669668</v>
      </c>
      <c r="H1598" s="1">
        <f t="shared" ca="1" si="257"/>
        <v>7.3523968741044925</v>
      </c>
      <c r="I1598" s="1">
        <f t="shared" ca="1" si="257"/>
        <v>7.0387692701904623</v>
      </c>
      <c r="J1598" s="1">
        <f t="shared" ca="1" si="257"/>
        <v>9.7325489918879775</v>
      </c>
      <c r="K1598" s="1">
        <f t="shared" ca="1" si="248"/>
        <v>16.037911191451929</v>
      </c>
      <c r="L1598" s="1">
        <f t="shared" ca="1" si="249"/>
        <v>24.171870318155715</v>
      </c>
      <c r="M1598" s="1">
        <f t="shared" ca="1" si="250"/>
        <v>24.169738950905543</v>
      </c>
      <c r="N1598" s="1">
        <f t="shared" ca="1" si="251"/>
        <v>24.142651214042409</v>
      </c>
      <c r="O1598" s="1">
        <f t="shared" ca="1" si="252"/>
        <v>24.196959059248176</v>
      </c>
      <c r="P1598" s="5">
        <f t="shared" ca="1" si="253"/>
        <v>24.196959059248176</v>
      </c>
      <c r="Q1598">
        <f t="shared" ca="1" si="254"/>
        <v>5</v>
      </c>
    </row>
    <row r="1599" spans="1:17" x14ac:dyDescent="0.25">
      <c r="A1599" s="1">
        <f t="shared" ca="1" si="255"/>
        <v>9.2101316377168949</v>
      </c>
      <c r="B1599" s="1">
        <f t="shared" ca="1" si="257"/>
        <v>4.8644373733323496</v>
      </c>
      <c r="C1599" s="1">
        <f t="shared" ca="1" si="257"/>
        <v>15.038899357542068</v>
      </c>
      <c r="D1599" s="1">
        <f t="shared" ca="1" si="257"/>
        <v>7.5239654537274685</v>
      </c>
      <c r="E1599" s="1">
        <f t="shared" ca="1" si="257"/>
        <v>2.1929965616744487</v>
      </c>
      <c r="F1599" s="1">
        <f t="shared" ref="B1599:J1627" ca="1" si="258">_xlfn.NORM.INV(RAND(),F$1,F$2)</f>
        <v>3.6118256771986577</v>
      </c>
      <c r="G1599" s="1">
        <f t="shared" ca="1" si="258"/>
        <v>8.0176000945257417</v>
      </c>
      <c r="H1599" s="1">
        <f t="shared" ca="1" si="258"/>
        <v>10.658769960600669</v>
      </c>
      <c r="I1599" s="1">
        <f t="shared" ca="1" si="258"/>
        <v>7.1007576121900229</v>
      </c>
      <c r="J1599" s="1">
        <f t="shared" ca="1" si="258"/>
        <v>6.9978590667149732</v>
      </c>
      <c r="K1599" s="1">
        <f t="shared" ca="1" si="248"/>
        <v>24.249030995258963</v>
      </c>
      <c r="L1599" s="1">
        <f t="shared" ca="1" si="249"/>
        <v>27.39286705204503</v>
      </c>
      <c r="M1599" s="1">
        <f t="shared" ca="1" si="250"/>
        <v>25.501744878296339</v>
      </c>
      <c r="N1599" s="1">
        <f t="shared" ca="1" si="251"/>
        <v>22.574879729436002</v>
      </c>
      <c r="O1599" s="1">
        <f t="shared" ca="1" si="252"/>
        <v>19.879896534573064</v>
      </c>
      <c r="P1599" s="5">
        <f t="shared" ca="1" si="253"/>
        <v>27.39286705204503</v>
      </c>
      <c r="Q1599">
        <f t="shared" ca="1" si="254"/>
        <v>2</v>
      </c>
    </row>
    <row r="1600" spans="1:17" x14ac:dyDescent="0.25">
      <c r="A1600" s="1">
        <f t="shared" ca="1" si="255"/>
        <v>8.623696577185024</v>
      </c>
      <c r="B1600" s="1">
        <f t="shared" ca="1" si="258"/>
        <v>5.7939148913525536</v>
      </c>
      <c r="C1600" s="1">
        <f t="shared" ca="1" si="258"/>
        <v>12.03244404032151</v>
      </c>
      <c r="D1600" s="1">
        <f t="shared" ca="1" si="258"/>
        <v>10.123625339571333</v>
      </c>
      <c r="E1600" s="1">
        <f t="shared" ca="1" si="258"/>
        <v>1.9100587205697388</v>
      </c>
      <c r="F1600" s="1">
        <f t="shared" ca="1" si="258"/>
        <v>5.0948994120131852</v>
      </c>
      <c r="G1600" s="1">
        <f t="shared" ca="1" si="258"/>
        <v>9.5975877185790317</v>
      </c>
      <c r="H1600" s="1">
        <f t="shared" ca="1" si="258"/>
        <v>9.7749706713044855</v>
      </c>
      <c r="I1600" s="1">
        <f t="shared" ca="1" si="258"/>
        <v>7.4317672545031517</v>
      </c>
      <c r="J1600" s="1">
        <f t="shared" ca="1" si="258"/>
        <v>5.6644216130141576</v>
      </c>
      <c r="K1600" s="1">
        <f t="shared" ca="1" si="248"/>
        <v>20.656140617506534</v>
      </c>
      <c r="L1600" s="1">
        <f t="shared" ca="1" si="249"/>
        <v>28.522292588060843</v>
      </c>
      <c r="M1600" s="1">
        <f t="shared" ca="1" si="250"/>
        <v>23.629944165272072</v>
      </c>
      <c r="N1600" s="1">
        <f t="shared" ca="1" si="251"/>
        <v>23.985003170883047</v>
      </c>
      <c r="O1600" s="1">
        <f t="shared" ca="1" si="252"/>
        <v>21.055924222945741</v>
      </c>
      <c r="P1600" s="5">
        <f t="shared" ca="1" si="253"/>
        <v>28.522292588060843</v>
      </c>
      <c r="Q1600">
        <f t="shared" ca="1" si="254"/>
        <v>2</v>
      </c>
    </row>
    <row r="1601" spans="1:17" x14ac:dyDescent="0.25">
      <c r="A1601" s="1">
        <f t="shared" ca="1" si="255"/>
        <v>7.0696828083652026</v>
      </c>
      <c r="B1601" s="1">
        <f t="shared" ca="1" si="258"/>
        <v>5.7497762102992427</v>
      </c>
      <c r="C1601" s="1">
        <f t="shared" ca="1" si="258"/>
        <v>13.861793033725519</v>
      </c>
      <c r="D1601" s="1">
        <f t="shared" ca="1" si="258"/>
        <v>12.027037423048025</v>
      </c>
      <c r="E1601" s="1">
        <f t="shared" ca="1" si="258"/>
        <v>2.6269863437842558</v>
      </c>
      <c r="F1601" s="1">
        <f t="shared" ca="1" si="258"/>
        <v>3.5688151726108797</v>
      </c>
      <c r="G1601" s="1">
        <f t="shared" ca="1" si="258"/>
        <v>9.5348215689127436</v>
      </c>
      <c r="H1601" s="1">
        <f t="shared" ca="1" si="258"/>
        <v>6.3874321362022561</v>
      </c>
      <c r="I1601" s="1">
        <f t="shared" ca="1" si="258"/>
        <v>5.8074769780268527</v>
      </c>
      <c r="J1601" s="1">
        <f t="shared" ca="1" si="258"/>
        <v>5.5276109174290458</v>
      </c>
      <c r="K1601" s="1">
        <f t="shared" ca="1" si="248"/>
        <v>20.93147584209072</v>
      </c>
      <c r="L1601" s="1">
        <f t="shared" ca="1" si="249"/>
        <v>25.484152367615486</v>
      </c>
      <c r="M1601" s="1">
        <f t="shared" ca="1" si="250"/>
        <v>21.031757047605353</v>
      </c>
      <c r="N1601" s="1">
        <f t="shared" ca="1" si="251"/>
        <v>20.65367927836602</v>
      </c>
      <c r="O1601" s="1">
        <f t="shared" ca="1" si="252"/>
        <v>20.812208696641029</v>
      </c>
      <c r="P1601" s="5">
        <f t="shared" ca="1" si="253"/>
        <v>25.484152367615486</v>
      </c>
      <c r="Q1601">
        <f t="shared" ca="1" si="254"/>
        <v>2</v>
      </c>
    </row>
    <row r="1602" spans="1:17" x14ac:dyDescent="0.25">
      <c r="A1602" s="1">
        <f t="shared" ca="1" si="255"/>
        <v>7.2266361162532586</v>
      </c>
      <c r="B1602" s="1">
        <f t="shared" ca="1" si="258"/>
        <v>3.8351494917797111</v>
      </c>
      <c r="C1602" s="1">
        <f t="shared" ca="1" si="258"/>
        <v>16.899751652302562</v>
      </c>
      <c r="D1602" s="1">
        <f t="shared" ca="1" si="258"/>
        <v>8.9613562192334566</v>
      </c>
      <c r="E1602" s="1">
        <f t="shared" ca="1" si="258"/>
        <v>2.5224052550045832</v>
      </c>
      <c r="F1602" s="1">
        <f t="shared" ca="1" si="258"/>
        <v>6.0480935315880586</v>
      </c>
      <c r="G1602" s="1">
        <f t="shared" ca="1" si="258"/>
        <v>6.5510221309039771</v>
      </c>
      <c r="H1602" s="1">
        <f t="shared" ca="1" si="258"/>
        <v>5.3712784302102934</v>
      </c>
      <c r="I1602" s="1">
        <f t="shared" ca="1" si="258"/>
        <v>7.6105031726025398</v>
      </c>
      <c r="J1602" s="1">
        <f t="shared" ca="1" si="258"/>
        <v>7.2131455160212656</v>
      </c>
      <c r="K1602" s="1">
        <f t="shared" ca="1" si="248"/>
        <v>24.126387768555823</v>
      </c>
      <c r="L1602" s="1">
        <f t="shared" ca="1" si="249"/>
        <v>21.559270765697008</v>
      </c>
      <c r="M1602" s="1">
        <f t="shared" ca="1" si="250"/>
        <v>24.572690059881644</v>
      </c>
      <c r="N1602" s="1">
        <f t="shared" ca="1" si="251"/>
        <v>24.706891711991574</v>
      </c>
      <c r="O1602" s="1">
        <f t="shared" ca="1" si="252"/>
        <v>17.599317138704954</v>
      </c>
      <c r="P1602" s="5">
        <f t="shared" ca="1" si="253"/>
        <v>24.706891711991574</v>
      </c>
      <c r="Q1602">
        <f t="shared" ca="1" si="254"/>
        <v>4</v>
      </c>
    </row>
    <row r="1603" spans="1:17" x14ac:dyDescent="0.25">
      <c r="A1603" s="1">
        <f t="shared" ca="1" si="255"/>
        <v>4.5495484740823464</v>
      </c>
      <c r="B1603" s="1">
        <f t="shared" ca="1" si="258"/>
        <v>4.6383107038324205</v>
      </c>
      <c r="C1603" s="1">
        <f t="shared" ca="1" si="258"/>
        <v>14.099205451884458</v>
      </c>
      <c r="D1603" s="1">
        <f t="shared" ca="1" si="258"/>
        <v>9.1714431809845358</v>
      </c>
      <c r="E1603" s="1">
        <f t="shared" ca="1" si="258"/>
        <v>1.2504063588510679</v>
      </c>
      <c r="F1603" s="1">
        <f t="shared" ca="1" si="258"/>
        <v>4.5159535213581048</v>
      </c>
      <c r="G1603" s="1">
        <f t="shared" ca="1" si="258"/>
        <v>11.471491846497283</v>
      </c>
      <c r="H1603" s="1">
        <f t="shared" ca="1" si="258"/>
        <v>10.232930842159877</v>
      </c>
      <c r="I1603" s="1">
        <f t="shared" ca="1" si="258"/>
        <v>4.9606637047862652</v>
      </c>
      <c r="J1603" s="1">
        <f t="shared" ca="1" si="258"/>
        <v>9.6654649350988482</v>
      </c>
      <c r="K1603" s="1">
        <f t="shared" ca="1" si="248"/>
        <v>18.648753925966805</v>
      </c>
      <c r="L1603" s="1">
        <f t="shared" ca="1" si="249"/>
        <v>23.95392249722676</v>
      </c>
      <c r="M1603" s="1">
        <f t="shared" ca="1" si="250"/>
        <v>20.426083472818526</v>
      </c>
      <c r="N1603" s="1">
        <f t="shared" ca="1" si="251"/>
        <v>23.78039286507564</v>
      </c>
      <c r="O1603" s="1">
        <f t="shared" ca="1" si="252"/>
        <v>25.77526748542855</v>
      </c>
      <c r="P1603" s="5">
        <f t="shared" ca="1" si="253"/>
        <v>25.77526748542855</v>
      </c>
      <c r="Q1603">
        <f t="shared" ca="1" si="254"/>
        <v>5</v>
      </c>
    </row>
    <row r="1604" spans="1:17" x14ac:dyDescent="0.25">
      <c r="A1604" s="1">
        <f t="shared" ca="1" si="255"/>
        <v>9.243417614702814</v>
      </c>
      <c r="B1604" s="1">
        <f t="shared" ca="1" si="258"/>
        <v>5.0291430584842622</v>
      </c>
      <c r="C1604" s="1">
        <f t="shared" ca="1" si="258"/>
        <v>9.844238946135448</v>
      </c>
      <c r="D1604" s="1">
        <f t="shared" ca="1" si="258"/>
        <v>7.5267759398938194</v>
      </c>
      <c r="E1604" s="1">
        <f t="shared" ca="1" si="258"/>
        <v>1.7705021241492864</v>
      </c>
      <c r="F1604" s="1">
        <f t="shared" ca="1" si="258"/>
        <v>6.573063964856269</v>
      </c>
      <c r="G1604" s="1">
        <f t="shared" ca="1" si="258"/>
        <v>9.7170821029683569</v>
      </c>
      <c r="H1604" s="1">
        <f t="shared" ca="1" si="258"/>
        <v>8.1544172874061616</v>
      </c>
      <c r="I1604" s="1">
        <f t="shared" ca="1" si="258"/>
        <v>6.9006857649282427</v>
      </c>
      <c r="J1604" s="1">
        <f t="shared" ca="1" si="258"/>
        <v>6.8380128226624945</v>
      </c>
      <c r="K1604" s="1">
        <f t="shared" ca="1" si="248"/>
        <v>19.087656560838262</v>
      </c>
      <c r="L1604" s="1">
        <f t="shared" ca="1" si="249"/>
        <v>24.924610842002796</v>
      </c>
      <c r="M1604" s="1">
        <f t="shared" ca="1" si="250"/>
        <v>24.752618326442839</v>
      </c>
      <c r="N1604" s="1">
        <f t="shared" ca="1" si="251"/>
        <v>25.340905610931269</v>
      </c>
      <c r="O1604" s="1">
        <f t="shared" ca="1" si="252"/>
        <v>21.584237984115113</v>
      </c>
      <c r="P1604" s="5">
        <f t="shared" ca="1" si="253"/>
        <v>25.340905610931269</v>
      </c>
      <c r="Q1604">
        <f t="shared" ca="1" si="254"/>
        <v>4</v>
      </c>
    </row>
    <row r="1605" spans="1:17" x14ac:dyDescent="0.25">
      <c r="A1605" s="1">
        <f t="shared" ca="1" si="255"/>
        <v>6.2324111276362206</v>
      </c>
      <c r="B1605" s="1">
        <f t="shared" ca="1" si="258"/>
        <v>5.9303779703932715</v>
      </c>
      <c r="C1605" s="1">
        <f t="shared" ca="1" si="258"/>
        <v>10.669214969808793</v>
      </c>
      <c r="D1605" s="1">
        <f t="shared" ca="1" si="258"/>
        <v>3.4505988375600101</v>
      </c>
      <c r="E1605" s="1">
        <f t="shared" ca="1" si="258"/>
        <v>3.4287322025020672</v>
      </c>
      <c r="F1605" s="1">
        <f t="shared" ca="1" si="258"/>
        <v>3.3797476036843475</v>
      </c>
      <c r="G1605" s="1">
        <f t="shared" ca="1" si="258"/>
        <v>7.9436446815131223</v>
      </c>
      <c r="H1605" s="1">
        <f t="shared" ca="1" si="258"/>
        <v>10.913782938879352</v>
      </c>
      <c r="I1605" s="1">
        <f t="shared" ca="1" si="258"/>
        <v>6.1478589589251511</v>
      </c>
      <c r="J1605" s="1">
        <f t="shared" ca="1" si="258"/>
        <v>8.8013992091339848</v>
      </c>
      <c r="K1605" s="1">
        <f t="shared" ref="K1605:K1668" ca="1" si="259">A1605+C1605</f>
        <v>16.901626097445014</v>
      </c>
      <c r="L1605" s="1">
        <f t="shared" ref="L1605:L1668" ca="1" si="260">A1605+D1605+H1605</f>
        <v>20.596792904075585</v>
      </c>
      <c r="M1605" s="1">
        <f t="shared" ref="M1605:M1668" ca="1" si="261">A1605+E1605+I1605+J1605</f>
        <v>24.610401498197426</v>
      </c>
      <c r="N1605" s="1">
        <f t="shared" ref="N1605:N1668" ca="1" si="262">B1605+F1605+I1605+J1605</f>
        <v>24.259383742136755</v>
      </c>
      <c r="O1605" s="1">
        <f t="shared" ref="O1605:O1668" ca="1" si="263">B1605+G1605+J1605</f>
        <v>22.675421861040377</v>
      </c>
      <c r="P1605" s="5">
        <f t="shared" ref="P1605:P1668" ca="1" si="264">MAX(K1605:O1605)</f>
        <v>24.610401498197426</v>
      </c>
      <c r="Q1605">
        <f t="shared" ref="Q1605:Q1668" ca="1" si="265">IF(K1605=P1605,1,IF(L1605=P1605,2,IF(M1605=P1605,3,IF(N1605=P1605,4,5))))</f>
        <v>3</v>
      </c>
    </row>
    <row r="1606" spans="1:17" x14ac:dyDescent="0.25">
      <c r="A1606" s="1">
        <f t="shared" ref="A1606:A1669" ca="1" si="266">_xlfn.NORM.INV(RAND(),A$1,A$2)</f>
        <v>8.6166045033462471</v>
      </c>
      <c r="B1606" s="1">
        <f t="shared" ca="1" si="258"/>
        <v>3.104566078979496</v>
      </c>
      <c r="C1606" s="1">
        <f t="shared" ca="1" si="258"/>
        <v>12.307058449128304</v>
      </c>
      <c r="D1606" s="1">
        <f t="shared" ca="1" si="258"/>
        <v>11.242636251119112</v>
      </c>
      <c r="E1606" s="1">
        <f t="shared" ca="1" si="258"/>
        <v>1.7060191106940266</v>
      </c>
      <c r="F1606" s="1">
        <f t="shared" ca="1" si="258"/>
        <v>4.7474756230032922</v>
      </c>
      <c r="G1606" s="1">
        <f t="shared" ca="1" si="258"/>
        <v>8.2322515164011953</v>
      </c>
      <c r="H1606" s="1">
        <f t="shared" ca="1" si="258"/>
        <v>8.2558609777425769</v>
      </c>
      <c r="I1606" s="1">
        <f t="shared" ca="1" si="258"/>
        <v>5.0991533576971158</v>
      </c>
      <c r="J1606" s="1">
        <f t="shared" ca="1" si="258"/>
        <v>8.7600817272628273</v>
      </c>
      <c r="K1606" s="1">
        <f t="shared" ca="1" si="259"/>
        <v>20.923662952474551</v>
      </c>
      <c r="L1606" s="1">
        <f t="shared" ca="1" si="260"/>
        <v>28.11510173220794</v>
      </c>
      <c r="M1606" s="1">
        <f t="shared" ca="1" si="261"/>
        <v>24.181858699000216</v>
      </c>
      <c r="N1606" s="1">
        <f t="shared" ca="1" si="262"/>
        <v>21.711276786942733</v>
      </c>
      <c r="O1606" s="1">
        <f t="shared" ca="1" si="263"/>
        <v>20.096899322643516</v>
      </c>
      <c r="P1606" s="5">
        <f t="shared" ca="1" si="264"/>
        <v>28.11510173220794</v>
      </c>
      <c r="Q1606">
        <f t="shared" ca="1" si="265"/>
        <v>2</v>
      </c>
    </row>
    <row r="1607" spans="1:17" x14ac:dyDescent="0.25">
      <c r="A1607" s="1">
        <f t="shared" ca="1" si="266"/>
        <v>4.8944996165157253</v>
      </c>
      <c r="B1607" s="1">
        <f t="shared" ca="1" si="258"/>
        <v>6.260712100459525</v>
      </c>
      <c r="C1607" s="1">
        <f t="shared" ca="1" si="258"/>
        <v>17.353158789533992</v>
      </c>
      <c r="D1607" s="1">
        <f t="shared" ca="1" si="258"/>
        <v>5.5472765150235039</v>
      </c>
      <c r="E1607" s="1">
        <f t="shared" ca="1" si="258"/>
        <v>2.0731940858404565</v>
      </c>
      <c r="F1607" s="1">
        <f t="shared" ca="1" si="258"/>
        <v>4.6879285007199956</v>
      </c>
      <c r="G1607" s="1">
        <f t="shared" ca="1" si="258"/>
        <v>5.5827269658240493</v>
      </c>
      <c r="H1607" s="1">
        <f t="shared" ca="1" si="258"/>
        <v>5.3361619058407257</v>
      </c>
      <c r="I1607" s="1">
        <f t="shared" ca="1" si="258"/>
        <v>3.7496518647923258</v>
      </c>
      <c r="J1607" s="1">
        <f t="shared" ca="1" si="258"/>
        <v>6.4442407206032577</v>
      </c>
      <c r="K1607" s="1">
        <f t="shared" ca="1" si="259"/>
        <v>22.247658406049716</v>
      </c>
      <c r="L1607" s="1">
        <f t="shared" ca="1" si="260"/>
        <v>15.777938037379954</v>
      </c>
      <c r="M1607" s="1">
        <f t="shared" ca="1" si="261"/>
        <v>17.161586287751767</v>
      </c>
      <c r="N1607" s="1">
        <f t="shared" ca="1" si="262"/>
        <v>21.142533186575104</v>
      </c>
      <c r="O1607" s="1">
        <f t="shared" ca="1" si="263"/>
        <v>18.287679786886834</v>
      </c>
      <c r="P1607" s="5">
        <f t="shared" ca="1" si="264"/>
        <v>22.247658406049716</v>
      </c>
      <c r="Q1607">
        <f t="shared" ca="1" si="265"/>
        <v>1</v>
      </c>
    </row>
    <row r="1608" spans="1:17" x14ac:dyDescent="0.25">
      <c r="A1608" s="1">
        <f t="shared" ca="1" si="266"/>
        <v>6.2018692054056261</v>
      </c>
      <c r="B1608" s="1">
        <f t="shared" ca="1" si="258"/>
        <v>6.9337949312255454</v>
      </c>
      <c r="C1608" s="1">
        <f t="shared" ca="1" si="258"/>
        <v>15.608241107139756</v>
      </c>
      <c r="D1608" s="1">
        <f t="shared" ca="1" si="258"/>
        <v>9.281215164363827</v>
      </c>
      <c r="E1608" s="1">
        <f t="shared" ca="1" si="258"/>
        <v>3.0570369632570888</v>
      </c>
      <c r="F1608" s="1">
        <f t="shared" ca="1" si="258"/>
        <v>6.7368658203457059</v>
      </c>
      <c r="G1608" s="1">
        <f t="shared" ca="1" si="258"/>
        <v>6.2803487717030198</v>
      </c>
      <c r="H1608" s="1">
        <f t="shared" ca="1" si="258"/>
        <v>6.8187415238333404</v>
      </c>
      <c r="I1608" s="1">
        <f t="shared" ca="1" si="258"/>
        <v>4.4771714230498443</v>
      </c>
      <c r="J1608" s="1">
        <f t="shared" ca="1" si="258"/>
        <v>7.4590629131333364</v>
      </c>
      <c r="K1608" s="1">
        <f t="shared" ca="1" si="259"/>
        <v>21.810110312545383</v>
      </c>
      <c r="L1608" s="1">
        <f t="shared" ca="1" si="260"/>
        <v>22.301825893602796</v>
      </c>
      <c r="M1608" s="1">
        <f t="shared" ca="1" si="261"/>
        <v>21.195140504845895</v>
      </c>
      <c r="N1608" s="1">
        <f t="shared" ca="1" si="262"/>
        <v>25.606895087754431</v>
      </c>
      <c r="O1608" s="1">
        <f t="shared" ca="1" si="263"/>
        <v>20.673206616061901</v>
      </c>
      <c r="P1608" s="5">
        <f t="shared" ca="1" si="264"/>
        <v>25.606895087754431</v>
      </c>
      <c r="Q1608">
        <f t="shared" ca="1" si="265"/>
        <v>4</v>
      </c>
    </row>
    <row r="1609" spans="1:17" x14ac:dyDescent="0.25">
      <c r="A1609" s="1">
        <f t="shared" ca="1" si="266"/>
        <v>9.7620421088800864</v>
      </c>
      <c r="B1609" s="1">
        <f t="shared" ca="1" si="258"/>
        <v>5.6317544147733614</v>
      </c>
      <c r="C1609" s="1">
        <f t="shared" ca="1" si="258"/>
        <v>11.12652587483977</v>
      </c>
      <c r="D1609" s="1">
        <f t="shared" ca="1" si="258"/>
        <v>8.4950975842131413</v>
      </c>
      <c r="E1609" s="1">
        <f t="shared" ca="1" si="258"/>
        <v>2.5350665552883926</v>
      </c>
      <c r="F1609" s="1">
        <f t="shared" ca="1" si="258"/>
        <v>7.4437871584298723</v>
      </c>
      <c r="G1609" s="1">
        <f t="shared" ca="1" si="258"/>
        <v>10.148444811679497</v>
      </c>
      <c r="H1609" s="1">
        <f t="shared" ca="1" si="258"/>
        <v>9.1909348342536834</v>
      </c>
      <c r="I1609" s="1">
        <f t="shared" ca="1" si="258"/>
        <v>3.7530633719141022</v>
      </c>
      <c r="J1609" s="1">
        <f t="shared" ca="1" si="258"/>
        <v>4.1084562835642906</v>
      </c>
      <c r="K1609" s="1">
        <f t="shared" ca="1" si="259"/>
        <v>20.888567983719856</v>
      </c>
      <c r="L1609" s="1">
        <f t="shared" ca="1" si="260"/>
        <v>27.448074527346911</v>
      </c>
      <c r="M1609" s="1">
        <f t="shared" ca="1" si="261"/>
        <v>20.158628319646873</v>
      </c>
      <c r="N1609" s="1">
        <f t="shared" ca="1" si="262"/>
        <v>20.937061228681625</v>
      </c>
      <c r="O1609" s="1">
        <f t="shared" ca="1" si="263"/>
        <v>19.888655510017148</v>
      </c>
      <c r="P1609" s="5">
        <f t="shared" ca="1" si="264"/>
        <v>27.448074527346911</v>
      </c>
      <c r="Q1609">
        <f t="shared" ca="1" si="265"/>
        <v>2</v>
      </c>
    </row>
    <row r="1610" spans="1:17" x14ac:dyDescent="0.25">
      <c r="A1610" s="1">
        <f t="shared" ca="1" si="266"/>
        <v>5.6369124432793765</v>
      </c>
      <c r="B1610" s="1">
        <f t="shared" ca="1" si="258"/>
        <v>4.1257909040222467</v>
      </c>
      <c r="C1610" s="1">
        <f t="shared" ca="1" si="258"/>
        <v>14.536123924805958</v>
      </c>
      <c r="D1610" s="1">
        <f t="shared" ca="1" si="258"/>
        <v>7.7928709637642948</v>
      </c>
      <c r="E1610" s="1">
        <f t="shared" ca="1" si="258"/>
        <v>2.3378912864157071</v>
      </c>
      <c r="F1610" s="1">
        <f t="shared" ca="1" si="258"/>
        <v>5.3237620290448247</v>
      </c>
      <c r="G1610" s="1">
        <f t="shared" ca="1" si="258"/>
        <v>8.5673568536358502</v>
      </c>
      <c r="H1610" s="1">
        <f t="shared" ca="1" si="258"/>
        <v>8.6890051009633034</v>
      </c>
      <c r="I1610" s="1">
        <f t="shared" ca="1" si="258"/>
        <v>4.9033763001052275</v>
      </c>
      <c r="J1610" s="1">
        <f t="shared" ca="1" si="258"/>
        <v>6.5726120807289661</v>
      </c>
      <c r="K1610" s="1">
        <f t="shared" ca="1" si="259"/>
        <v>20.173036368085334</v>
      </c>
      <c r="L1610" s="1">
        <f t="shared" ca="1" si="260"/>
        <v>22.118788508006975</v>
      </c>
      <c r="M1610" s="1">
        <f t="shared" ca="1" si="261"/>
        <v>19.450792110529278</v>
      </c>
      <c r="N1610" s="1">
        <f t="shared" ca="1" si="262"/>
        <v>20.925541313901263</v>
      </c>
      <c r="O1610" s="1">
        <f t="shared" ca="1" si="263"/>
        <v>19.265759838387062</v>
      </c>
      <c r="P1610" s="5">
        <f t="shared" ca="1" si="264"/>
        <v>22.118788508006975</v>
      </c>
      <c r="Q1610">
        <f t="shared" ca="1" si="265"/>
        <v>2</v>
      </c>
    </row>
    <row r="1611" spans="1:17" x14ac:dyDescent="0.25">
      <c r="A1611" s="1">
        <f t="shared" ca="1" si="266"/>
        <v>4.4386538049248987</v>
      </c>
      <c r="B1611" s="1">
        <f t="shared" ca="1" si="258"/>
        <v>2.1589154366029764</v>
      </c>
      <c r="C1611" s="1">
        <f t="shared" ca="1" si="258"/>
        <v>6.3984133655643429</v>
      </c>
      <c r="D1611" s="1">
        <f t="shared" ca="1" si="258"/>
        <v>2.5170139554268056</v>
      </c>
      <c r="E1611" s="1">
        <f t="shared" ca="1" si="258"/>
        <v>1.6870627197186148</v>
      </c>
      <c r="F1611" s="1">
        <f t="shared" ca="1" si="258"/>
        <v>4.6949616864085995</v>
      </c>
      <c r="G1611" s="1">
        <f t="shared" ca="1" si="258"/>
        <v>11.161345136294404</v>
      </c>
      <c r="H1611" s="1">
        <f t="shared" ca="1" si="258"/>
        <v>3.551495835429014</v>
      </c>
      <c r="I1611" s="1">
        <f t="shared" ca="1" si="258"/>
        <v>5.3911598998273309</v>
      </c>
      <c r="J1611" s="1">
        <f t="shared" ca="1" si="258"/>
        <v>7.3574575094723667</v>
      </c>
      <c r="K1611" s="1">
        <f t="shared" ca="1" si="259"/>
        <v>10.837067170489242</v>
      </c>
      <c r="L1611" s="1">
        <f t="shared" ca="1" si="260"/>
        <v>10.507163595780717</v>
      </c>
      <c r="M1611" s="1">
        <f t="shared" ca="1" si="261"/>
        <v>18.874333933943213</v>
      </c>
      <c r="N1611" s="1">
        <f t="shared" ca="1" si="262"/>
        <v>19.602494532311276</v>
      </c>
      <c r="O1611" s="1">
        <f t="shared" ca="1" si="263"/>
        <v>20.677718082369747</v>
      </c>
      <c r="P1611" s="5">
        <f t="shared" ca="1" si="264"/>
        <v>20.677718082369747</v>
      </c>
      <c r="Q1611">
        <f t="shared" ca="1" si="265"/>
        <v>5</v>
      </c>
    </row>
    <row r="1612" spans="1:17" x14ac:dyDescent="0.25">
      <c r="A1612" s="1">
        <f t="shared" ca="1" si="266"/>
        <v>9.0692498323844148</v>
      </c>
      <c r="B1612" s="1">
        <f t="shared" ca="1" si="258"/>
        <v>4.4152760785041103</v>
      </c>
      <c r="C1612" s="1">
        <f t="shared" ca="1" si="258"/>
        <v>10.50653774548277</v>
      </c>
      <c r="D1612" s="1">
        <f t="shared" ca="1" si="258"/>
        <v>10.121826214318766</v>
      </c>
      <c r="E1612" s="1">
        <f t="shared" ca="1" si="258"/>
        <v>2.2251711967820733</v>
      </c>
      <c r="F1612" s="1">
        <f t="shared" ca="1" si="258"/>
        <v>5.2763015506703788</v>
      </c>
      <c r="G1612" s="1">
        <f t="shared" ca="1" si="258"/>
        <v>11.392852144331689</v>
      </c>
      <c r="H1612" s="1">
        <f t="shared" ca="1" si="258"/>
        <v>2.3283023821087703</v>
      </c>
      <c r="I1612" s="1">
        <f t="shared" ca="1" si="258"/>
        <v>7.7390667551802901</v>
      </c>
      <c r="J1612" s="1">
        <f t="shared" ca="1" si="258"/>
        <v>5.7982115782646044</v>
      </c>
      <c r="K1612" s="1">
        <f t="shared" ca="1" si="259"/>
        <v>19.575787577867185</v>
      </c>
      <c r="L1612" s="1">
        <f t="shared" ca="1" si="260"/>
        <v>21.519378428811951</v>
      </c>
      <c r="M1612" s="1">
        <f t="shared" ca="1" si="261"/>
        <v>24.831699362611381</v>
      </c>
      <c r="N1612" s="1">
        <f t="shared" ca="1" si="262"/>
        <v>23.228855962619384</v>
      </c>
      <c r="O1612" s="1">
        <f t="shared" ca="1" si="263"/>
        <v>21.606339801100404</v>
      </c>
      <c r="P1612" s="5">
        <f t="shared" ca="1" si="264"/>
        <v>24.831699362611381</v>
      </c>
      <c r="Q1612">
        <f t="shared" ca="1" si="265"/>
        <v>3</v>
      </c>
    </row>
    <row r="1613" spans="1:17" x14ac:dyDescent="0.25">
      <c r="A1613" s="1">
        <f t="shared" ca="1" si="266"/>
        <v>11.387309327760356</v>
      </c>
      <c r="B1613" s="1">
        <f t="shared" ca="1" si="258"/>
        <v>5.5064861378688068</v>
      </c>
      <c r="C1613" s="1">
        <f t="shared" ca="1" si="258"/>
        <v>13.568479354917121</v>
      </c>
      <c r="D1613" s="1">
        <f t="shared" ca="1" si="258"/>
        <v>9.0196133708404833</v>
      </c>
      <c r="E1613" s="1">
        <f t="shared" ca="1" si="258"/>
        <v>1.9619671619767269</v>
      </c>
      <c r="F1613" s="1">
        <f t="shared" ca="1" si="258"/>
        <v>3.6907881531421789</v>
      </c>
      <c r="G1613" s="1">
        <f t="shared" ca="1" si="258"/>
        <v>8.2384846264367706</v>
      </c>
      <c r="H1613" s="1">
        <f t="shared" ca="1" si="258"/>
        <v>8.8875113215294466</v>
      </c>
      <c r="I1613" s="1">
        <f t="shared" ca="1" si="258"/>
        <v>5.0535349099811553</v>
      </c>
      <c r="J1613" s="1">
        <f t="shared" ca="1" si="258"/>
        <v>7.8817709907461442</v>
      </c>
      <c r="K1613" s="1">
        <f t="shared" ca="1" si="259"/>
        <v>24.955788682677479</v>
      </c>
      <c r="L1613" s="1">
        <f t="shared" ca="1" si="260"/>
        <v>29.294434020130282</v>
      </c>
      <c r="M1613" s="1">
        <f t="shared" ca="1" si="261"/>
        <v>26.284582390464383</v>
      </c>
      <c r="N1613" s="1">
        <f t="shared" ca="1" si="262"/>
        <v>22.132580191738285</v>
      </c>
      <c r="O1613" s="1">
        <f t="shared" ca="1" si="263"/>
        <v>21.626741755051722</v>
      </c>
      <c r="P1613" s="5">
        <f t="shared" ca="1" si="264"/>
        <v>29.294434020130282</v>
      </c>
      <c r="Q1613">
        <f t="shared" ca="1" si="265"/>
        <v>2</v>
      </c>
    </row>
    <row r="1614" spans="1:17" x14ac:dyDescent="0.25">
      <c r="A1614" s="1">
        <f t="shared" ca="1" si="266"/>
        <v>4.6177591233611857</v>
      </c>
      <c r="B1614" s="1">
        <f t="shared" ca="1" si="258"/>
        <v>4.8897883724367528</v>
      </c>
      <c r="C1614" s="1">
        <f t="shared" ca="1" si="258"/>
        <v>13.294170303520849</v>
      </c>
      <c r="D1614" s="1">
        <f t="shared" ca="1" si="258"/>
        <v>7.8483933647021251</v>
      </c>
      <c r="E1614" s="1">
        <f t="shared" ca="1" si="258"/>
        <v>1.7777223162440823</v>
      </c>
      <c r="F1614" s="1">
        <f t="shared" ca="1" si="258"/>
        <v>6.6708378180602175</v>
      </c>
      <c r="G1614" s="1">
        <f t="shared" ca="1" si="258"/>
        <v>11.92409394466765</v>
      </c>
      <c r="H1614" s="1">
        <f t="shared" ca="1" si="258"/>
        <v>11.492270002026789</v>
      </c>
      <c r="I1614" s="1">
        <f t="shared" ca="1" si="258"/>
        <v>4.970856245452711</v>
      </c>
      <c r="J1614" s="1">
        <f t="shared" ca="1" si="258"/>
        <v>6.5430299573319735</v>
      </c>
      <c r="K1614" s="1">
        <f t="shared" ca="1" si="259"/>
        <v>17.911929426882033</v>
      </c>
      <c r="L1614" s="1">
        <f t="shared" ca="1" si="260"/>
        <v>23.958422490090101</v>
      </c>
      <c r="M1614" s="1">
        <f t="shared" ca="1" si="261"/>
        <v>17.909367642389952</v>
      </c>
      <c r="N1614" s="1">
        <f t="shared" ca="1" si="262"/>
        <v>23.074512393281655</v>
      </c>
      <c r="O1614" s="1">
        <f t="shared" ca="1" si="263"/>
        <v>23.356912274436375</v>
      </c>
      <c r="P1614" s="5">
        <f t="shared" ca="1" si="264"/>
        <v>23.958422490090101</v>
      </c>
      <c r="Q1614">
        <f t="shared" ca="1" si="265"/>
        <v>2</v>
      </c>
    </row>
    <row r="1615" spans="1:17" x14ac:dyDescent="0.25">
      <c r="A1615" s="1">
        <f t="shared" ca="1" si="266"/>
        <v>6.0841956821483567</v>
      </c>
      <c r="B1615" s="1">
        <f t="shared" ca="1" si="258"/>
        <v>6.1909671042504693</v>
      </c>
      <c r="C1615" s="1">
        <f t="shared" ca="1" si="258"/>
        <v>11.681614735012623</v>
      </c>
      <c r="D1615" s="1">
        <f t="shared" ca="1" si="258"/>
        <v>5.4481574451276549</v>
      </c>
      <c r="E1615" s="1">
        <f t="shared" ca="1" si="258"/>
        <v>1.4738594835889405</v>
      </c>
      <c r="F1615" s="1">
        <f t="shared" ca="1" si="258"/>
        <v>4.6185610941729101</v>
      </c>
      <c r="G1615" s="1">
        <f t="shared" ca="1" si="258"/>
        <v>8.3677078696716087</v>
      </c>
      <c r="H1615" s="1">
        <f t="shared" ca="1" si="258"/>
        <v>7.3453475391138312</v>
      </c>
      <c r="I1615" s="1">
        <f t="shared" ca="1" si="258"/>
        <v>5.8855508767857039</v>
      </c>
      <c r="J1615" s="1">
        <f t="shared" ca="1" si="258"/>
        <v>6.8193412877676023</v>
      </c>
      <c r="K1615" s="1">
        <f t="shared" ca="1" si="259"/>
        <v>17.765810417160978</v>
      </c>
      <c r="L1615" s="1">
        <f t="shared" ca="1" si="260"/>
        <v>18.877700666389842</v>
      </c>
      <c r="M1615" s="1">
        <f t="shared" ca="1" si="261"/>
        <v>20.262947330290604</v>
      </c>
      <c r="N1615" s="1">
        <f t="shared" ca="1" si="262"/>
        <v>23.514420362976686</v>
      </c>
      <c r="O1615" s="1">
        <f t="shared" ca="1" si="263"/>
        <v>21.37801626168968</v>
      </c>
      <c r="P1615" s="5">
        <f t="shared" ca="1" si="264"/>
        <v>23.514420362976686</v>
      </c>
      <c r="Q1615">
        <f t="shared" ca="1" si="265"/>
        <v>4</v>
      </c>
    </row>
    <row r="1616" spans="1:17" x14ac:dyDescent="0.25">
      <c r="A1616" s="1">
        <f t="shared" ca="1" si="266"/>
        <v>9.9913437864614973</v>
      </c>
      <c r="B1616" s="1">
        <f t="shared" ca="1" si="258"/>
        <v>4.7255639059747105</v>
      </c>
      <c r="C1616" s="1">
        <f t="shared" ca="1" si="258"/>
        <v>16.653994385811089</v>
      </c>
      <c r="D1616" s="1">
        <f t="shared" ca="1" si="258"/>
        <v>9.669136885580393</v>
      </c>
      <c r="E1616" s="1">
        <f t="shared" ca="1" si="258"/>
        <v>3.4815201502633357</v>
      </c>
      <c r="F1616" s="1">
        <f t="shared" ca="1" si="258"/>
        <v>4.3397687082631133</v>
      </c>
      <c r="G1616" s="1">
        <f t="shared" ca="1" si="258"/>
        <v>9.1887795630701792</v>
      </c>
      <c r="H1616" s="1">
        <f t="shared" ca="1" si="258"/>
        <v>10.769867478812333</v>
      </c>
      <c r="I1616" s="1">
        <f t="shared" ca="1" si="258"/>
        <v>4.4048843461335796</v>
      </c>
      <c r="J1616" s="1">
        <f t="shared" ca="1" si="258"/>
        <v>5.6775834545316766</v>
      </c>
      <c r="K1616" s="1">
        <f t="shared" ca="1" si="259"/>
        <v>26.645338172272588</v>
      </c>
      <c r="L1616" s="1">
        <f t="shared" ca="1" si="260"/>
        <v>30.430348150854226</v>
      </c>
      <c r="M1616" s="1">
        <f t="shared" ca="1" si="261"/>
        <v>23.555331737390091</v>
      </c>
      <c r="N1616" s="1">
        <f t="shared" ca="1" si="262"/>
        <v>19.147800414903081</v>
      </c>
      <c r="O1616" s="1">
        <f t="shared" ca="1" si="263"/>
        <v>19.591926923576565</v>
      </c>
      <c r="P1616" s="5">
        <f t="shared" ca="1" si="264"/>
        <v>30.430348150854226</v>
      </c>
      <c r="Q1616">
        <f t="shared" ca="1" si="265"/>
        <v>2</v>
      </c>
    </row>
    <row r="1617" spans="1:17" x14ac:dyDescent="0.25">
      <c r="A1617" s="1">
        <f t="shared" ca="1" si="266"/>
        <v>7.9832732433386751</v>
      </c>
      <c r="B1617" s="1">
        <f t="shared" ca="1" si="258"/>
        <v>4.3933407429498015</v>
      </c>
      <c r="C1617" s="1">
        <f t="shared" ca="1" si="258"/>
        <v>11.640125270001485</v>
      </c>
      <c r="D1617" s="1">
        <f t="shared" ca="1" si="258"/>
        <v>5.5427486704458193</v>
      </c>
      <c r="E1617" s="1">
        <f t="shared" ca="1" si="258"/>
        <v>1.6702552755612479</v>
      </c>
      <c r="F1617" s="1">
        <f t="shared" ca="1" si="258"/>
        <v>5.5726986748083309</v>
      </c>
      <c r="G1617" s="1">
        <f t="shared" ca="1" si="258"/>
        <v>7.308281258337332</v>
      </c>
      <c r="H1617" s="1">
        <f t="shared" ca="1" si="258"/>
        <v>10.783737086966273</v>
      </c>
      <c r="I1617" s="1">
        <f t="shared" ca="1" si="258"/>
        <v>4.0898390998507494</v>
      </c>
      <c r="J1617" s="1">
        <f t="shared" ca="1" si="258"/>
        <v>6.6207873683495588</v>
      </c>
      <c r="K1617" s="1">
        <f t="shared" ca="1" si="259"/>
        <v>19.62339851334016</v>
      </c>
      <c r="L1617" s="1">
        <f t="shared" ca="1" si="260"/>
        <v>24.309759000750766</v>
      </c>
      <c r="M1617" s="1">
        <f t="shared" ca="1" si="261"/>
        <v>20.364154987100232</v>
      </c>
      <c r="N1617" s="1">
        <f t="shared" ca="1" si="262"/>
        <v>20.676665885958442</v>
      </c>
      <c r="O1617" s="1">
        <f t="shared" ca="1" si="263"/>
        <v>18.322409369636695</v>
      </c>
      <c r="P1617" s="5">
        <f t="shared" ca="1" si="264"/>
        <v>24.309759000750766</v>
      </c>
      <c r="Q1617">
        <f t="shared" ca="1" si="265"/>
        <v>2</v>
      </c>
    </row>
    <row r="1618" spans="1:17" x14ac:dyDescent="0.25">
      <c r="A1618" s="1">
        <f t="shared" ca="1" si="266"/>
        <v>4.6438610193834897</v>
      </c>
      <c r="B1618" s="1">
        <f t="shared" ca="1" si="258"/>
        <v>5.0179867013353761</v>
      </c>
      <c r="C1618" s="1">
        <f t="shared" ca="1" si="258"/>
        <v>10.80330966843467</v>
      </c>
      <c r="D1618" s="1">
        <f t="shared" ca="1" si="258"/>
        <v>10.354257243754764</v>
      </c>
      <c r="E1618" s="1">
        <f t="shared" ca="1" si="258"/>
        <v>2.4827398677449861</v>
      </c>
      <c r="F1618" s="1">
        <f t="shared" ca="1" si="258"/>
        <v>6.2844087304908065</v>
      </c>
      <c r="G1618" s="1">
        <f t="shared" ca="1" si="258"/>
        <v>5.4878336876284806</v>
      </c>
      <c r="H1618" s="1">
        <f t="shared" ca="1" si="258"/>
        <v>8.0014944835691573</v>
      </c>
      <c r="I1618" s="1">
        <f t="shared" ca="1" si="258"/>
        <v>5.1231041639376933</v>
      </c>
      <c r="J1618" s="1">
        <f t="shared" ca="1" si="258"/>
        <v>5.2779300012113382</v>
      </c>
      <c r="K1618" s="1">
        <f t="shared" ca="1" si="259"/>
        <v>15.44717068781816</v>
      </c>
      <c r="L1618" s="1">
        <f t="shared" ca="1" si="260"/>
        <v>22.999612746707413</v>
      </c>
      <c r="M1618" s="1">
        <f t="shared" ca="1" si="261"/>
        <v>17.527635052277507</v>
      </c>
      <c r="N1618" s="1">
        <f t="shared" ca="1" si="262"/>
        <v>21.703429596975212</v>
      </c>
      <c r="O1618" s="1">
        <f t="shared" ca="1" si="263"/>
        <v>15.783750390175195</v>
      </c>
      <c r="P1618" s="5">
        <f t="shared" ca="1" si="264"/>
        <v>22.999612746707413</v>
      </c>
      <c r="Q1618">
        <f t="shared" ca="1" si="265"/>
        <v>2</v>
      </c>
    </row>
    <row r="1619" spans="1:17" x14ac:dyDescent="0.25">
      <c r="A1619" s="1">
        <f t="shared" ca="1" si="266"/>
        <v>10.713682983552793</v>
      </c>
      <c r="B1619" s="1">
        <f t="shared" ca="1" si="258"/>
        <v>5.5568450175348234</v>
      </c>
      <c r="C1619" s="1">
        <f t="shared" ca="1" si="258"/>
        <v>14.594386971652947</v>
      </c>
      <c r="D1619" s="1">
        <f t="shared" ca="1" si="258"/>
        <v>7.0867793551084031</v>
      </c>
      <c r="E1619" s="1">
        <f t="shared" ca="1" si="258"/>
        <v>2.2598029058560289</v>
      </c>
      <c r="F1619" s="1">
        <f t="shared" ca="1" si="258"/>
        <v>5.9787304817960907</v>
      </c>
      <c r="G1619" s="1">
        <f t="shared" ca="1" si="258"/>
        <v>10.565254398418382</v>
      </c>
      <c r="H1619" s="1">
        <f t="shared" ca="1" si="258"/>
        <v>10.396406991577587</v>
      </c>
      <c r="I1619" s="1">
        <f t="shared" ca="1" si="258"/>
        <v>7.1530293331201049</v>
      </c>
      <c r="J1619" s="1">
        <f t="shared" ca="1" si="258"/>
        <v>5.5361527959496746</v>
      </c>
      <c r="K1619" s="1">
        <f t="shared" ca="1" si="259"/>
        <v>25.308069955205738</v>
      </c>
      <c r="L1619" s="1">
        <f t="shared" ca="1" si="260"/>
        <v>28.196869330238783</v>
      </c>
      <c r="M1619" s="1">
        <f t="shared" ca="1" si="261"/>
        <v>25.662668018478602</v>
      </c>
      <c r="N1619" s="1">
        <f t="shared" ca="1" si="262"/>
        <v>24.224757628400695</v>
      </c>
      <c r="O1619" s="1">
        <f t="shared" ca="1" si="263"/>
        <v>21.65825221190288</v>
      </c>
      <c r="P1619" s="5">
        <f t="shared" ca="1" si="264"/>
        <v>28.196869330238783</v>
      </c>
      <c r="Q1619">
        <f t="shared" ca="1" si="265"/>
        <v>2</v>
      </c>
    </row>
    <row r="1620" spans="1:17" x14ac:dyDescent="0.25">
      <c r="A1620" s="1">
        <f t="shared" ca="1" si="266"/>
        <v>5.7079391035818521</v>
      </c>
      <c r="B1620" s="1">
        <f t="shared" ca="1" si="258"/>
        <v>5.3341658063831172</v>
      </c>
      <c r="C1620" s="1">
        <f t="shared" ca="1" si="258"/>
        <v>13.590228519872545</v>
      </c>
      <c r="D1620" s="1">
        <f t="shared" ca="1" si="258"/>
        <v>10.898500947899617</v>
      </c>
      <c r="E1620" s="1">
        <f t="shared" ca="1" si="258"/>
        <v>1.9862759362091853</v>
      </c>
      <c r="F1620" s="1">
        <f t="shared" ca="1" si="258"/>
        <v>3.7134285611014004</v>
      </c>
      <c r="G1620" s="1">
        <f t="shared" ca="1" si="258"/>
        <v>9.3098046207006995</v>
      </c>
      <c r="H1620" s="1">
        <f t="shared" ca="1" si="258"/>
        <v>6.4652654152770461</v>
      </c>
      <c r="I1620" s="1">
        <f t="shared" ca="1" si="258"/>
        <v>6.0482092262288019</v>
      </c>
      <c r="J1620" s="1">
        <f t="shared" ca="1" si="258"/>
        <v>8.7525932473952164</v>
      </c>
      <c r="K1620" s="1">
        <f t="shared" ca="1" si="259"/>
        <v>19.298167623454397</v>
      </c>
      <c r="L1620" s="1">
        <f t="shared" ca="1" si="260"/>
        <v>23.071705466758516</v>
      </c>
      <c r="M1620" s="1">
        <f t="shared" ca="1" si="261"/>
        <v>22.495017513415057</v>
      </c>
      <c r="N1620" s="1">
        <f t="shared" ca="1" si="262"/>
        <v>23.848396841108539</v>
      </c>
      <c r="O1620" s="1">
        <f t="shared" ca="1" si="263"/>
        <v>23.396563674479033</v>
      </c>
      <c r="P1620" s="5">
        <f t="shared" ca="1" si="264"/>
        <v>23.848396841108539</v>
      </c>
      <c r="Q1620">
        <f t="shared" ca="1" si="265"/>
        <v>4</v>
      </c>
    </row>
    <row r="1621" spans="1:17" x14ac:dyDescent="0.25">
      <c r="A1621" s="1">
        <f t="shared" ca="1" si="266"/>
        <v>4.7598091898867043</v>
      </c>
      <c r="B1621" s="1">
        <f t="shared" ca="1" si="258"/>
        <v>5.1243880406911515</v>
      </c>
      <c r="C1621" s="1">
        <f t="shared" ca="1" si="258"/>
        <v>18.410642318586881</v>
      </c>
      <c r="D1621" s="1">
        <f t="shared" ca="1" si="258"/>
        <v>8.0523163951367636</v>
      </c>
      <c r="E1621" s="1">
        <f t="shared" ca="1" si="258"/>
        <v>1.0524457230568178</v>
      </c>
      <c r="F1621" s="1">
        <f t="shared" ca="1" si="258"/>
        <v>4.5318128732768219</v>
      </c>
      <c r="G1621" s="1">
        <f t="shared" ca="1" si="258"/>
        <v>12.285455667899491</v>
      </c>
      <c r="H1621" s="1">
        <f t="shared" ca="1" si="258"/>
        <v>5.3805690432833391</v>
      </c>
      <c r="I1621" s="1">
        <f t="shared" ca="1" si="258"/>
        <v>8.003840559713197</v>
      </c>
      <c r="J1621" s="1">
        <f t="shared" ca="1" si="258"/>
        <v>4.8815753519563323</v>
      </c>
      <c r="K1621" s="1">
        <f t="shared" ca="1" si="259"/>
        <v>23.170451508473583</v>
      </c>
      <c r="L1621" s="1">
        <f t="shared" ca="1" si="260"/>
        <v>18.192694628306807</v>
      </c>
      <c r="M1621" s="1">
        <f t="shared" ca="1" si="261"/>
        <v>18.697670824613052</v>
      </c>
      <c r="N1621" s="1">
        <f t="shared" ca="1" si="262"/>
        <v>22.541616825637501</v>
      </c>
      <c r="O1621" s="1">
        <f t="shared" ca="1" si="263"/>
        <v>22.291419060546975</v>
      </c>
      <c r="P1621" s="5">
        <f t="shared" ca="1" si="264"/>
        <v>23.170451508473583</v>
      </c>
      <c r="Q1621">
        <f t="shared" ca="1" si="265"/>
        <v>1</v>
      </c>
    </row>
    <row r="1622" spans="1:17" x14ac:dyDescent="0.25">
      <c r="A1622" s="1">
        <f t="shared" ca="1" si="266"/>
        <v>4.7742002964936283</v>
      </c>
      <c r="B1622" s="1">
        <f t="shared" ca="1" si="258"/>
        <v>4.839354120339344</v>
      </c>
      <c r="C1622" s="1">
        <f t="shared" ca="1" si="258"/>
        <v>7.1632799755466063</v>
      </c>
      <c r="D1622" s="1">
        <f t="shared" ca="1" si="258"/>
        <v>10.425880349044666</v>
      </c>
      <c r="E1622" s="1">
        <f t="shared" ca="1" si="258"/>
        <v>2.0668343698168559</v>
      </c>
      <c r="F1622" s="1">
        <f t="shared" ca="1" si="258"/>
        <v>6.900304667211584</v>
      </c>
      <c r="G1622" s="1">
        <f t="shared" ca="1" si="258"/>
        <v>10.340204558675469</v>
      </c>
      <c r="H1622" s="1">
        <f t="shared" ca="1" si="258"/>
        <v>7.5504571960099369</v>
      </c>
      <c r="I1622" s="1">
        <f t="shared" ca="1" si="258"/>
        <v>4.6226544609554603</v>
      </c>
      <c r="J1622" s="1">
        <f t="shared" ca="1" si="258"/>
        <v>7.6685527026518363</v>
      </c>
      <c r="K1622" s="1">
        <f t="shared" ca="1" si="259"/>
        <v>11.937480272040235</v>
      </c>
      <c r="L1622" s="1">
        <f t="shared" ca="1" si="260"/>
        <v>22.75053784154823</v>
      </c>
      <c r="M1622" s="1">
        <f t="shared" ca="1" si="261"/>
        <v>19.132241829917781</v>
      </c>
      <c r="N1622" s="1">
        <f t="shared" ca="1" si="262"/>
        <v>24.030865951158226</v>
      </c>
      <c r="O1622" s="1">
        <f t="shared" ca="1" si="263"/>
        <v>22.848111381666648</v>
      </c>
      <c r="P1622" s="5">
        <f t="shared" ca="1" si="264"/>
        <v>24.030865951158226</v>
      </c>
      <c r="Q1622">
        <f t="shared" ca="1" si="265"/>
        <v>4</v>
      </c>
    </row>
    <row r="1623" spans="1:17" x14ac:dyDescent="0.25">
      <c r="A1623" s="1">
        <f t="shared" ca="1" si="266"/>
        <v>6.5385096020745905</v>
      </c>
      <c r="B1623" s="1">
        <f t="shared" ca="1" si="258"/>
        <v>3.8194492847434747</v>
      </c>
      <c r="C1623" s="1">
        <f t="shared" ca="1" si="258"/>
        <v>11.579446800417722</v>
      </c>
      <c r="D1623" s="1">
        <f t="shared" ca="1" si="258"/>
        <v>8.4381333809973569</v>
      </c>
      <c r="E1623" s="1">
        <f t="shared" ca="1" si="258"/>
        <v>2.2586528249947033</v>
      </c>
      <c r="F1623" s="1">
        <f t="shared" ca="1" si="258"/>
        <v>4.4262798310883325</v>
      </c>
      <c r="G1623" s="1">
        <f t="shared" ca="1" si="258"/>
        <v>7.0448900760726358</v>
      </c>
      <c r="H1623" s="1">
        <f t="shared" ca="1" si="258"/>
        <v>8.042237135818727</v>
      </c>
      <c r="I1623" s="1">
        <f t="shared" ca="1" si="258"/>
        <v>10.316849583479652</v>
      </c>
      <c r="J1623" s="1">
        <f t="shared" ca="1" si="258"/>
        <v>7.513593948890259</v>
      </c>
      <c r="K1623" s="1">
        <f t="shared" ca="1" si="259"/>
        <v>18.117956402492311</v>
      </c>
      <c r="L1623" s="1">
        <f t="shared" ca="1" si="260"/>
        <v>23.018880118890674</v>
      </c>
      <c r="M1623" s="1">
        <f t="shared" ca="1" si="261"/>
        <v>26.627605959439208</v>
      </c>
      <c r="N1623" s="1">
        <f t="shared" ca="1" si="262"/>
        <v>26.07617264820172</v>
      </c>
      <c r="O1623" s="1">
        <f t="shared" ca="1" si="263"/>
        <v>18.377933309706371</v>
      </c>
      <c r="P1623" s="5">
        <f t="shared" ca="1" si="264"/>
        <v>26.627605959439208</v>
      </c>
      <c r="Q1623">
        <f t="shared" ca="1" si="265"/>
        <v>3</v>
      </c>
    </row>
    <row r="1624" spans="1:17" x14ac:dyDescent="0.25">
      <c r="A1624" s="1">
        <f t="shared" ca="1" si="266"/>
        <v>6.5230038712579477</v>
      </c>
      <c r="B1624" s="1">
        <f t="shared" ca="1" si="258"/>
        <v>4.3333561979395361</v>
      </c>
      <c r="C1624" s="1">
        <f t="shared" ca="1" si="258"/>
        <v>10.911405447241542</v>
      </c>
      <c r="D1624" s="1">
        <f t="shared" ca="1" si="258"/>
        <v>4.7337401959569281</v>
      </c>
      <c r="E1624" s="1">
        <f t="shared" ca="1" si="258"/>
        <v>2.1472336582840374</v>
      </c>
      <c r="F1624" s="1">
        <f t="shared" ca="1" si="258"/>
        <v>5.7242062402296252</v>
      </c>
      <c r="G1624" s="1">
        <f t="shared" ca="1" si="258"/>
        <v>8.6641795785948261</v>
      </c>
      <c r="H1624" s="1">
        <f t="shared" ca="1" si="258"/>
        <v>10.215920970572736</v>
      </c>
      <c r="I1624" s="1">
        <f t="shared" ca="1" si="258"/>
        <v>5.8272601657264822</v>
      </c>
      <c r="J1624" s="1">
        <f t="shared" ca="1" si="258"/>
        <v>8.1307187889809605</v>
      </c>
      <c r="K1624" s="1">
        <f t="shared" ca="1" si="259"/>
        <v>17.43440931849949</v>
      </c>
      <c r="L1624" s="1">
        <f t="shared" ca="1" si="260"/>
        <v>21.47266503778761</v>
      </c>
      <c r="M1624" s="1">
        <f t="shared" ca="1" si="261"/>
        <v>22.628216484249428</v>
      </c>
      <c r="N1624" s="1">
        <f t="shared" ca="1" si="262"/>
        <v>24.015541392876603</v>
      </c>
      <c r="O1624" s="1">
        <f t="shared" ca="1" si="263"/>
        <v>21.128254565515324</v>
      </c>
      <c r="P1624" s="5">
        <f t="shared" ca="1" si="264"/>
        <v>24.015541392876603</v>
      </c>
      <c r="Q1624">
        <f t="shared" ca="1" si="265"/>
        <v>4</v>
      </c>
    </row>
    <row r="1625" spans="1:17" x14ac:dyDescent="0.25">
      <c r="A1625" s="1">
        <f t="shared" ca="1" si="266"/>
        <v>8.1952422344482532</v>
      </c>
      <c r="B1625" s="1">
        <f t="shared" ca="1" si="258"/>
        <v>6.3693738677347751</v>
      </c>
      <c r="C1625" s="1">
        <f t="shared" ca="1" si="258"/>
        <v>10.417046663016681</v>
      </c>
      <c r="D1625" s="1">
        <f t="shared" ca="1" si="258"/>
        <v>7.9627406714004554</v>
      </c>
      <c r="E1625" s="1">
        <f t="shared" ca="1" si="258"/>
        <v>2.060041424461259</v>
      </c>
      <c r="F1625" s="1">
        <f t="shared" ca="1" si="258"/>
        <v>3.9402994119321408</v>
      </c>
      <c r="G1625" s="1">
        <f t="shared" ca="1" si="258"/>
        <v>5.573273895548553</v>
      </c>
      <c r="H1625" s="1">
        <f t="shared" ca="1" si="258"/>
        <v>8.5322460717605253</v>
      </c>
      <c r="I1625" s="1">
        <f t="shared" ca="1" si="258"/>
        <v>8.1050747701584029</v>
      </c>
      <c r="J1625" s="1">
        <f t="shared" ca="1" si="258"/>
        <v>10.301459439604905</v>
      </c>
      <c r="K1625" s="1">
        <f t="shared" ca="1" si="259"/>
        <v>18.612288897464936</v>
      </c>
      <c r="L1625" s="1">
        <f t="shared" ca="1" si="260"/>
        <v>24.690228977609234</v>
      </c>
      <c r="M1625" s="1">
        <f t="shared" ca="1" si="261"/>
        <v>28.66181786867282</v>
      </c>
      <c r="N1625" s="1">
        <f t="shared" ca="1" si="262"/>
        <v>28.716207489430225</v>
      </c>
      <c r="O1625" s="1">
        <f t="shared" ca="1" si="263"/>
        <v>22.244107202888234</v>
      </c>
      <c r="P1625" s="5">
        <f t="shared" ca="1" si="264"/>
        <v>28.716207489430225</v>
      </c>
      <c r="Q1625">
        <f t="shared" ca="1" si="265"/>
        <v>4</v>
      </c>
    </row>
    <row r="1626" spans="1:17" x14ac:dyDescent="0.25">
      <c r="A1626" s="1">
        <f t="shared" ca="1" si="266"/>
        <v>5.8616442460435403</v>
      </c>
      <c r="B1626" s="1">
        <f t="shared" ca="1" si="258"/>
        <v>6.1953738806063274</v>
      </c>
      <c r="C1626" s="1">
        <f t="shared" ca="1" si="258"/>
        <v>9.6059833505328989</v>
      </c>
      <c r="D1626" s="1">
        <f t="shared" ca="1" si="258"/>
        <v>7.9126823587909225</v>
      </c>
      <c r="E1626" s="1">
        <f t="shared" ca="1" si="258"/>
        <v>2.1444482758023709</v>
      </c>
      <c r="F1626" s="1">
        <f t="shared" ca="1" si="258"/>
        <v>5.5159593777633686</v>
      </c>
      <c r="G1626" s="1">
        <f t="shared" ca="1" si="258"/>
        <v>10.033605527080383</v>
      </c>
      <c r="H1626" s="1">
        <f t="shared" ca="1" si="258"/>
        <v>10.091468376851285</v>
      </c>
      <c r="I1626" s="1">
        <f t="shared" ca="1" si="258"/>
        <v>6.4389193807633642</v>
      </c>
      <c r="J1626" s="1">
        <f t="shared" ca="1" si="258"/>
        <v>11.139811263001672</v>
      </c>
      <c r="K1626" s="1">
        <f t="shared" ca="1" si="259"/>
        <v>15.467627596576438</v>
      </c>
      <c r="L1626" s="1">
        <f t="shared" ca="1" si="260"/>
        <v>23.865794981685749</v>
      </c>
      <c r="M1626" s="1">
        <f t="shared" ca="1" si="261"/>
        <v>25.584823165610949</v>
      </c>
      <c r="N1626" s="1">
        <f t="shared" ca="1" si="262"/>
        <v>29.29006390213473</v>
      </c>
      <c r="O1626" s="1">
        <f t="shared" ca="1" si="263"/>
        <v>27.36879067068838</v>
      </c>
      <c r="P1626" s="5">
        <f t="shared" ca="1" si="264"/>
        <v>29.29006390213473</v>
      </c>
      <c r="Q1626">
        <f t="shared" ca="1" si="265"/>
        <v>4</v>
      </c>
    </row>
    <row r="1627" spans="1:17" x14ac:dyDescent="0.25">
      <c r="A1627" s="1">
        <f t="shared" ca="1" si="266"/>
        <v>6.6250112462035</v>
      </c>
      <c r="B1627" s="1">
        <f t="shared" ca="1" si="258"/>
        <v>2.4771926154441188</v>
      </c>
      <c r="C1627" s="1">
        <f t="shared" ca="1" si="258"/>
        <v>10.944820438324587</v>
      </c>
      <c r="D1627" s="1">
        <f t="shared" ca="1" si="258"/>
        <v>8.14329866054989</v>
      </c>
      <c r="E1627" s="1">
        <f t="shared" ca="1" si="258"/>
        <v>2.6024012398370573</v>
      </c>
      <c r="F1627" s="1">
        <f t="shared" ca="1" si="258"/>
        <v>4.5254339833663488</v>
      </c>
      <c r="G1627" s="1">
        <f t="shared" ca="1" si="258"/>
        <v>10.168036044952794</v>
      </c>
      <c r="H1627" s="1">
        <f t="shared" ca="1" si="258"/>
        <v>8.3466399518956731</v>
      </c>
      <c r="I1627" s="1">
        <f t="shared" ref="B1627:J1656" ca="1" si="267">_xlfn.NORM.INV(RAND(),I$1,I$2)</f>
        <v>9.4814512977765517</v>
      </c>
      <c r="J1627" s="1">
        <f t="shared" ca="1" si="267"/>
        <v>7.3176741269091234</v>
      </c>
      <c r="K1627" s="1">
        <f t="shared" ca="1" si="259"/>
        <v>17.569831684528086</v>
      </c>
      <c r="L1627" s="1">
        <f t="shared" ca="1" si="260"/>
        <v>23.114949858649062</v>
      </c>
      <c r="M1627" s="1">
        <f t="shared" ca="1" si="261"/>
        <v>26.026537910726233</v>
      </c>
      <c r="N1627" s="1">
        <f t="shared" ca="1" si="262"/>
        <v>23.801752023496142</v>
      </c>
      <c r="O1627" s="1">
        <f t="shared" ca="1" si="263"/>
        <v>19.962902787306035</v>
      </c>
      <c r="P1627" s="5">
        <f t="shared" ca="1" si="264"/>
        <v>26.026537910726233</v>
      </c>
      <c r="Q1627">
        <f t="shared" ca="1" si="265"/>
        <v>3</v>
      </c>
    </row>
    <row r="1628" spans="1:17" x14ac:dyDescent="0.25">
      <c r="A1628" s="1">
        <f t="shared" ca="1" si="266"/>
        <v>6.7470229807387403</v>
      </c>
      <c r="B1628" s="1">
        <f t="shared" ca="1" si="267"/>
        <v>2.963634982888367</v>
      </c>
      <c r="C1628" s="1">
        <f t="shared" ca="1" si="267"/>
        <v>8.7896412290388639</v>
      </c>
      <c r="D1628" s="1">
        <f t="shared" ca="1" si="267"/>
        <v>9.1490664784697895</v>
      </c>
      <c r="E1628" s="1">
        <f t="shared" ca="1" si="267"/>
        <v>1.3397772270645143</v>
      </c>
      <c r="F1628" s="1">
        <f t="shared" ca="1" si="267"/>
        <v>6.4772723988555789</v>
      </c>
      <c r="G1628" s="1">
        <f t="shared" ca="1" si="267"/>
        <v>9.1609505232060666</v>
      </c>
      <c r="H1628" s="1">
        <f t="shared" ca="1" si="267"/>
        <v>7.4158996227181007</v>
      </c>
      <c r="I1628" s="1">
        <f t="shared" ca="1" si="267"/>
        <v>6.3648199784513899</v>
      </c>
      <c r="J1628" s="1">
        <f t="shared" ca="1" si="267"/>
        <v>8.8903506116529911</v>
      </c>
      <c r="K1628" s="1">
        <f t="shared" ca="1" si="259"/>
        <v>15.536664209777605</v>
      </c>
      <c r="L1628" s="1">
        <f t="shared" ca="1" si="260"/>
        <v>23.31198908192663</v>
      </c>
      <c r="M1628" s="1">
        <f t="shared" ca="1" si="261"/>
        <v>23.341970797907635</v>
      </c>
      <c r="N1628" s="1">
        <f t="shared" ca="1" si="262"/>
        <v>24.696077971848325</v>
      </c>
      <c r="O1628" s="1">
        <f t="shared" ca="1" si="263"/>
        <v>21.014936117747425</v>
      </c>
      <c r="P1628" s="5">
        <f t="shared" ca="1" si="264"/>
        <v>24.696077971848325</v>
      </c>
      <c r="Q1628">
        <f t="shared" ca="1" si="265"/>
        <v>4</v>
      </c>
    </row>
    <row r="1629" spans="1:17" x14ac:dyDescent="0.25">
      <c r="A1629" s="1">
        <f t="shared" ca="1" si="266"/>
        <v>5.9224925235417221</v>
      </c>
      <c r="B1629" s="1">
        <f t="shared" ca="1" si="267"/>
        <v>5.0085375887781938</v>
      </c>
      <c r="C1629" s="1">
        <f t="shared" ca="1" si="267"/>
        <v>12.113265913581174</v>
      </c>
      <c r="D1629" s="1">
        <f t="shared" ca="1" si="267"/>
        <v>9.9851540096616898</v>
      </c>
      <c r="E1629" s="1">
        <f t="shared" ca="1" si="267"/>
        <v>2.5049339245704241</v>
      </c>
      <c r="F1629" s="1">
        <f t="shared" ca="1" si="267"/>
        <v>7.3420428006083149</v>
      </c>
      <c r="G1629" s="1">
        <f t="shared" ca="1" si="267"/>
        <v>10.213734074128379</v>
      </c>
      <c r="H1629" s="1">
        <f t="shared" ca="1" si="267"/>
        <v>10.605214168305888</v>
      </c>
      <c r="I1629" s="1">
        <f t="shared" ca="1" si="267"/>
        <v>8.9054732238495085</v>
      </c>
      <c r="J1629" s="1">
        <f t="shared" ca="1" si="267"/>
        <v>5.8083851691895916</v>
      </c>
      <c r="K1629" s="1">
        <f t="shared" ca="1" si="259"/>
        <v>18.035758437122894</v>
      </c>
      <c r="L1629" s="1">
        <f t="shared" ca="1" si="260"/>
        <v>26.5128607015093</v>
      </c>
      <c r="M1629" s="1">
        <f t="shared" ca="1" si="261"/>
        <v>23.141284841151247</v>
      </c>
      <c r="N1629" s="1">
        <f t="shared" ca="1" si="262"/>
        <v>27.064438782425608</v>
      </c>
      <c r="O1629" s="1">
        <f t="shared" ca="1" si="263"/>
        <v>21.030656832096163</v>
      </c>
      <c r="P1629" s="5">
        <f t="shared" ca="1" si="264"/>
        <v>27.064438782425608</v>
      </c>
      <c r="Q1629">
        <f t="shared" ca="1" si="265"/>
        <v>4</v>
      </c>
    </row>
    <row r="1630" spans="1:17" x14ac:dyDescent="0.25">
      <c r="A1630" s="1">
        <f t="shared" ca="1" si="266"/>
        <v>6.7498250688281187</v>
      </c>
      <c r="B1630" s="1">
        <f t="shared" ca="1" si="267"/>
        <v>5.1591715840892984</v>
      </c>
      <c r="C1630" s="1">
        <f t="shared" ca="1" si="267"/>
        <v>12.391115927878813</v>
      </c>
      <c r="D1630" s="1">
        <f t="shared" ca="1" si="267"/>
        <v>8.9115654944151004</v>
      </c>
      <c r="E1630" s="1">
        <f t="shared" ca="1" si="267"/>
        <v>1.8972573268468103</v>
      </c>
      <c r="F1630" s="1">
        <f t="shared" ca="1" si="267"/>
        <v>5.6520029330391379</v>
      </c>
      <c r="G1630" s="1">
        <f t="shared" ca="1" si="267"/>
        <v>9.3145917584088433</v>
      </c>
      <c r="H1630" s="1">
        <f t="shared" ca="1" si="267"/>
        <v>4.4014489877635778</v>
      </c>
      <c r="I1630" s="1">
        <f t="shared" ca="1" si="267"/>
        <v>7.6469070457573762</v>
      </c>
      <c r="J1630" s="1">
        <f t="shared" ca="1" si="267"/>
        <v>7.0271190480008476</v>
      </c>
      <c r="K1630" s="1">
        <f t="shared" ca="1" si="259"/>
        <v>19.140940996706931</v>
      </c>
      <c r="L1630" s="1">
        <f t="shared" ca="1" si="260"/>
        <v>20.062839551006796</v>
      </c>
      <c r="M1630" s="1">
        <f t="shared" ca="1" si="261"/>
        <v>23.321108489433154</v>
      </c>
      <c r="N1630" s="1">
        <f t="shared" ca="1" si="262"/>
        <v>25.485200610886661</v>
      </c>
      <c r="O1630" s="1">
        <f t="shared" ca="1" si="263"/>
        <v>21.50088239049899</v>
      </c>
      <c r="P1630" s="5">
        <f t="shared" ca="1" si="264"/>
        <v>25.485200610886661</v>
      </c>
      <c r="Q1630">
        <f t="shared" ca="1" si="265"/>
        <v>4</v>
      </c>
    </row>
    <row r="1631" spans="1:17" x14ac:dyDescent="0.25">
      <c r="A1631" s="1">
        <f t="shared" ca="1" si="266"/>
        <v>2.8909172488062094</v>
      </c>
      <c r="B1631" s="1">
        <f t="shared" ca="1" si="267"/>
        <v>4.8826827357844271</v>
      </c>
      <c r="C1631" s="1">
        <f t="shared" ca="1" si="267"/>
        <v>12.376146952228122</v>
      </c>
      <c r="D1631" s="1">
        <f t="shared" ca="1" si="267"/>
        <v>12.495619173843984</v>
      </c>
      <c r="E1631" s="1">
        <f t="shared" ca="1" si="267"/>
        <v>2.382923415491228</v>
      </c>
      <c r="F1631" s="1">
        <f t="shared" ca="1" si="267"/>
        <v>4.418357513003647</v>
      </c>
      <c r="G1631" s="1">
        <f t="shared" ca="1" si="267"/>
        <v>8.5643609032112131</v>
      </c>
      <c r="H1631" s="1">
        <f t="shared" ca="1" si="267"/>
        <v>11.651151708494856</v>
      </c>
      <c r="I1631" s="1">
        <f t="shared" ca="1" si="267"/>
        <v>4.7489100472710906</v>
      </c>
      <c r="J1631" s="1">
        <f t="shared" ca="1" si="267"/>
        <v>6.6326781835841677</v>
      </c>
      <c r="K1631" s="1">
        <f t="shared" ca="1" si="259"/>
        <v>15.267064201034332</v>
      </c>
      <c r="L1631" s="1">
        <f t="shared" ca="1" si="260"/>
        <v>27.03768813114505</v>
      </c>
      <c r="M1631" s="1">
        <f t="shared" ca="1" si="261"/>
        <v>16.655428895152696</v>
      </c>
      <c r="N1631" s="1">
        <f t="shared" ca="1" si="262"/>
        <v>20.682628479643331</v>
      </c>
      <c r="O1631" s="1">
        <f t="shared" ca="1" si="263"/>
        <v>20.07972182257981</v>
      </c>
      <c r="P1631" s="5">
        <f t="shared" ca="1" si="264"/>
        <v>27.03768813114505</v>
      </c>
      <c r="Q1631">
        <f t="shared" ca="1" si="265"/>
        <v>2</v>
      </c>
    </row>
    <row r="1632" spans="1:17" x14ac:dyDescent="0.25">
      <c r="A1632" s="1">
        <f t="shared" ca="1" si="266"/>
        <v>7.6351441617167914</v>
      </c>
      <c r="B1632" s="1">
        <f t="shared" ca="1" si="267"/>
        <v>7.7139557216372445</v>
      </c>
      <c r="C1632" s="1">
        <f t="shared" ca="1" si="267"/>
        <v>12.533724062509483</v>
      </c>
      <c r="D1632" s="1">
        <f t="shared" ca="1" si="267"/>
        <v>13.561520843935227</v>
      </c>
      <c r="E1632" s="1">
        <f t="shared" ca="1" si="267"/>
        <v>2.3883753924945208</v>
      </c>
      <c r="F1632" s="1">
        <f t="shared" ca="1" si="267"/>
        <v>4.5795264243003473</v>
      </c>
      <c r="G1632" s="1">
        <f t="shared" ca="1" si="267"/>
        <v>11.463547813896115</v>
      </c>
      <c r="H1632" s="1">
        <f t="shared" ca="1" si="267"/>
        <v>8.269731501395917</v>
      </c>
      <c r="I1632" s="1">
        <f t="shared" ca="1" si="267"/>
        <v>6.1466418164923597</v>
      </c>
      <c r="J1632" s="1">
        <f t="shared" ca="1" si="267"/>
        <v>7.473566852101917</v>
      </c>
      <c r="K1632" s="1">
        <f t="shared" ca="1" si="259"/>
        <v>20.168868224226273</v>
      </c>
      <c r="L1632" s="1">
        <f t="shared" ca="1" si="260"/>
        <v>29.466396507047936</v>
      </c>
      <c r="M1632" s="1">
        <f t="shared" ca="1" si="261"/>
        <v>23.643728222805589</v>
      </c>
      <c r="N1632" s="1">
        <f t="shared" ca="1" si="262"/>
        <v>25.913690814531869</v>
      </c>
      <c r="O1632" s="1">
        <f t="shared" ca="1" si="263"/>
        <v>26.651070387635279</v>
      </c>
      <c r="P1632" s="5">
        <f t="shared" ca="1" si="264"/>
        <v>29.466396507047936</v>
      </c>
      <c r="Q1632">
        <f t="shared" ca="1" si="265"/>
        <v>2</v>
      </c>
    </row>
    <row r="1633" spans="1:17" x14ac:dyDescent="0.25">
      <c r="A1633" s="1">
        <f t="shared" ca="1" si="266"/>
        <v>9.8737374674511678</v>
      </c>
      <c r="B1633" s="1">
        <f t="shared" ca="1" si="267"/>
        <v>6.3536027282766643</v>
      </c>
      <c r="C1633" s="1">
        <f t="shared" ca="1" si="267"/>
        <v>6.9725862089119879</v>
      </c>
      <c r="D1633" s="1">
        <f t="shared" ca="1" si="267"/>
        <v>10.296283932671015</v>
      </c>
      <c r="E1633" s="1">
        <f t="shared" ca="1" si="267"/>
        <v>2.3622909938250465</v>
      </c>
      <c r="F1633" s="1">
        <f t="shared" ca="1" si="267"/>
        <v>2.4386131965488151</v>
      </c>
      <c r="G1633" s="1">
        <f t="shared" ca="1" si="267"/>
        <v>5.3765763442779111</v>
      </c>
      <c r="H1633" s="1">
        <f t="shared" ca="1" si="267"/>
        <v>10.447148092478528</v>
      </c>
      <c r="I1633" s="1">
        <f t="shared" ca="1" si="267"/>
        <v>5.4487030137827119</v>
      </c>
      <c r="J1633" s="1">
        <f t="shared" ca="1" si="267"/>
        <v>8.1947078745189543</v>
      </c>
      <c r="K1633" s="1">
        <f t="shared" ca="1" si="259"/>
        <v>16.846323676363156</v>
      </c>
      <c r="L1633" s="1">
        <f t="shared" ca="1" si="260"/>
        <v>30.617169492600709</v>
      </c>
      <c r="M1633" s="1">
        <f t="shared" ca="1" si="261"/>
        <v>25.879439349577879</v>
      </c>
      <c r="N1633" s="1">
        <f t="shared" ca="1" si="262"/>
        <v>22.435626813127143</v>
      </c>
      <c r="O1633" s="1">
        <f t="shared" ca="1" si="263"/>
        <v>19.924886947073531</v>
      </c>
      <c r="P1633" s="5">
        <f t="shared" ca="1" si="264"/>
        <v>30.617169492600709</v>
      </c>
      <c r="Q1633">
        <f t="shared" ca="1" si="265"/>
        <v>2</v>
      </c>
    </row>
    <row r="1634" spans="1:17" x14ac:dyDescent="0.25">
      <c r="A1634" s="1">
        <f t="shared" ca="1" si="266"/>
        <v>3.3859828375679335</v>
      </c>
      <c r="B1634" s="1">
        <f t="shared" ca="1" si="267"/>
        <v>7.0074682663779431</v>
      </c>
      <c r="C1634" s="1">
        <f t="shared" ca="1" si="267"/>
        <v>11.088275911241121</v>
      </c>
      <c r="D1634" s="1">
        <f t="shared" ca="1" si="267"/>
        <v>5.1689126191758756</v>
      </c>
      <c r="E1634" s="1">
        <f t="shared" ca="1" si="267"/>
        <v>2.1472367911380013</v>
      </c>
      <c r="F1634" s="1">
        <f t="shared" ca="1" si="267"/>
        <v>5.1811895329422466</v>
      </c>
      <c r="G1634" s="1">
        <f t="shared" ca="1" si="267"/>
        <v>11.114379176743933</v>
      </c>
      <c r="H1634" s="1">
        <f t="shared" ca="1" si="267"/>
        <v>9.8153823276124985</v>
      </c>
      <c r="I1634" s="1">
        <f t="shared" ca="1" si="267"/>
        <v>5.054319966454389</v>
      </c>
      <c r="J1634" s="1">
        <f t="shared" ca="1" si="267"/>
        <v>6.3028940082572413</v>
      </c>
      <c r="K1634" s="1">
        <f t="shared" ca="1" si="259"/>
        <v>14.474258748809055</v>
      </c>
      <c r="L1634" s="1">
        <f t="shared" ca="1" si="260"/>
        <v>18.370277784356308</v>
      </c>
      <c r="M1634" s="1">
        <f t="shared" ca="1" si="261"/>
        <v>16.890433603417563</v>
      </c>
      <c r="N1634" s="1">
        <f t="shared" ca="1" si="262"/>
        <v>23.54587177403182</v>
      </c>
      <c r="O1634" s="1">
        <f t="shared" ca="1" si="263"/>
        <v>24.424741451379116</v>
      </c>
      <c r="P1634" s="5">
        <f t="shared" ca="1" si="264"/>
        <v>24.424741451379116</v>
      </c>
      <c r="Q1634">
        <f t="shared" ca="1" si="265"/>
        <v>5</v>
      </c>
    </row>
    <row r="1635" spans="1:17" x14ac:dyDescent="0.25">
      <c r="A1635" s="1">
        <f t="shared" ca="1" si="266"/>
        <v>8.4203222714579891</v>
      </c>
      <c r="B1635" s="1">
        <f t="shared" ca="1" si="267"/>
        <v>5.6760733359835713</v>
      </c>
      <c r="C1635" s="1">
        <f t="shared" ca="1" si="267"/>
        <v>15.260484055509384</v>
      </c>
      <c r="D1635" s="1">
        <f t="shared" ca="1" si="267"/>
        <v>8.7936154406809592</v>
      </c>
      <c r="E1635" s="1">
        <f t="shared" ca="1" si="267"/>
        <v>1.5287178138405475</v>
      </c>
      <c r="F1635" s="1">
        <f t="shared" ca="1" si="267"/>
        <v>6.8673827855761651</v>
      </c>
      <c r="G1635" s="1">
        <f t="shared" ca="1" si="267"/>
        <v>7.8037201331231412</v>
      </c>
      <c r="H1635" s="1">
        <f t="shared" ca="1" si="267"/>
        <v>8.4837820819501051</v>
      </c>
      <c r="I1635" s="1">
        <f t="shared" ca="1" si="267"/>
        <v>5.3947200570987155</v>
      </c>
      <c r="J1635" s="1">
        <f t="shared" ca="1" si="267"/>
        <v>6.078941099084461</v>
      </c>
      <c r="K1635" s="1">
        <f t="shared" ca="1" si="259"/>
        <v>23.680806326967371</v>
      </c>
      <c r="L1635" s="1">
        <f t="shared" ca="1" si="260"/>
        <v>25.697719794089053</v>
      </c>
      <c r="M1635" s="1">
        <f t="shared" ca="1" si="261"/>
        <v>21.422701241481711</v>
      </c>
      <c r="N1635" s="1">
        <f t="shared" ca="1" si="262"/>
        <v>24.017117277742912</v>
      </c>
      <c r="O1635" s="1">
        <f t="shared" ca="1" si="263"/>
        <v>19.558734568191174</v>
      </c>
      <c r="P1635" s="5">
        <f t="shared" ca="1" si="264"/>
        <v>25.697719794089053</v>
      </c>
      <c r="Q1635">
        <f t="shared" ca="1" si="265"/>
        <v>2</v>
      </c>
    </row>
    <row r="1636" spans="1:17" x14ac:dyDescent="0.25">
      <c r="A1636" s="1">
        <f t="shared" ca="1" si="266"/>
        <v>8.0421890404790748</v>
      </c>
      <c r="B1636" s="1">
        <f t="shared" ca="1" si="267"/>
        <v>4.5032234216726188</v>
      </c>
      <c r="C1636" s="1">
        <f t="shared" ca="1" si="267"/>
        <v>13.082802450842081</v>
      </c>
      <c r="D1636" s="1">
        <f t="shared" ca="1" si="267"/>
        <v>6.6120191776149326</v>
      </c>
      <c r="E1636" s="1">
        <f t="shared" ca="1" si="267"/>
        <v>2.3629596520022704</v>
      </c>
      <c r="F1636" s="1">
        <f t="shared" ca="1" si="267"/>
        <v>3.9236831261908707</v>
      </c>
      <c r="G1636" s="1">
        <f t="shared" ca="1" si="267"/>
        <v>9.5128305697530955</v>
      </c>
      <c r="H1636" s="1">
        <f t="shared" ca="1" si="267"/>
        <v>4.8383466896464196</v>
      </c>
      <c r="I1636" s="1">
        <f t="shared" ca="1" si="267"/>
        <v>5.1966535177167668</v>
      </c>
      <c r="J1636" s="1">
        <f t="shared" ca="1" si="267"/>
        <v>9.5223394282844112</v>
      </c>
      <c r="K1636" s="1">
        <f t="shared" ca="1" si="259"/>
        <v>21.124991491321154</v>
      </c>
      <c r="L1636" s="1">
        <f t="shared" ca="1" si="260"/>
        <v>19.492554907740427</v>
      </c>
      <c r="M1636" s="1">
        <f t="shared" ca="1" si="261"/>
        <v>25.124141638482524</v>
      </c>
      <c r="N1636" s="1">
        <f t="shared" ca="1" si="262"/>
        <v>23.145899493864668</v>
      </c>
      <c r="O1636" s="1">
        <f t="shared" ca="1" si="263"/>
        <v>23.538393419710125</v>
      </c>
      <c r="P1636" s="5">
        <f t="shared" ca="1" si="264"/>
        <v>25.124141638482524</v>
      </c>
      <c r="Q1636">
        <f t="shared" ca="1" si="265"/>
        <v>3</v>
      </c>
    </row>
    <row r="1637" spans="1:17" x14ac:dyDescent="0.25">
      <c r="A1637" s="1">
        <f t="shared" ca="1" si="266"/>
        <v>3.3585621833608013</v>
      </c>
      <c r="B1637" s="1">
        <f t="shared" ca="1" si="267"/>
        <v>4.772485232803839</v>
      </c>
      <c r="C1637" s="1">
        <f t="shared" ca="1" si="267"/>
        <v>13.430693673324791</v>
      </c>
      <c r="D1637" s="1">
        <f t="shared" ca="1" si="267"/>
        <v>8.9149820400993143</v>
      </c>
      <c r="E1637" s="1">
        <f t="shared" ca="1" si="267"/>
        <v>2.0012805184116003</v>
      </c>
      <c r="F1637" s="1">
        <f t="shared" ca="1" si="267"/>
        <v>6.4380146542844141</v>
      </c>
      <c r="G1637" s="1">
        <f t="shared" ca="1" si="267"/>
        <v>7.501616065826143</v>
      </c>
      <c r="H1637" s="1">
        <f t="shared" ca="1" si="267"/>
        <v>9.6386481192705755</v>
      </c>
      <c r="I1637" s="1">
        <f t="shared" ca="1" si="267"/>
        <v>9.1035453725680799</v>
      </c>
      <c r="J1637" s="1">
        <f t="shared" ca="1" si="267"/>
        <v>7.106412606974982</v>
      </c>
      <c r="K1637" s="1">
        <f t="shared" ca="1" si="259"/>
        <v>16.789255856685593</v>
      </c>
      <c r="L1637" s="1">
        <f t="shared" ca="1" si="260"/>
        <v>21.912192342730691</v>
      </c>
      <c r="M1637" s="1">
        <f t="shared" ca="1" si="261"/>
        <v>21.569800681315463</v>
      </c>
      <c r="N1637" s="1">
        <f t="shared" ca="1" si="262"/>
        <v>27.420457866631313</v>
      </c>
      <c r="O1637" s="1">
        <f t="shared" ca="1" si="263"/>
        <v>19.380513905604964</v>
      </c>
      <c r="P1637" s="5">
        <f t="shared" ca="1" si="264"/>
        <v>27.420457866631313</v>
      </c>
      <c r="Q1637">
        <f t="shared" ca="1" si="265"/>
        <v>4</v>
      </c>
    </row>
    <row r="1638" spans="1:17" x14ac:dyDescent="0.25">
      <c r="A1638" s="1">
        <f t="shared" ca="1" si="266"/>
        <v>7.7257362018250717</v>
      </c>
      <c r="B1638" s="1">
        <f t="shared" ca="1" si="267"/>
        <v>4.7942270097318405</v>
      </c>
      <c r="C1638" s="1">
        <f t="shared" ca="1" si="267"/>
        <v>8.6133785177557272</v>
      </c>
      <c r="D1638" s="1">
        <f t="shared" ca="1" si="267"/>
        <v>6.2812687044942592</v>
      </c>
      <c r="E1638" s="1">
        <f t="shared" ca="1" si="267"/>
        <v>2.0254802643083885</v>
      </c>
      <c r="F1638" s="1">
        <f t="shared" ca="1" si="267"/>
        <v>6.4077178557585333</v>
      </c>
      <c r="G1638" s="1">
        <f t="shared" ca="1" si="267"/>
        <v>4.3693257154521827</v>
      </c>
      <c r="H1638" s="1">
        <f t="shared" ca="1" si="267"/>
        <v>9.1604233325045179</v>
      </c>
      <c r="I1638" s="1">
        <f t="shared" ca="1" si="267"/>
        <v>5.9540867437748428</v>
      </c>
      <c r="J1638" s="1">
        <f t="shared" ca="1" si="267"/>
        <v>5.8072662451171411</v>
      </c>
      <c r="K1638" s="1">
        <f t="shared" ca="1" si="259"/>
        <v>16.339114719580799</v>
      </c>
      <c r="L1638" s="1">
        <f t="shared" ca="1" si="260"/>
        <v>23.167428238823849</v>
      </c>
      <c r="M1638" s="1">
        <f t="shared" ca="1" si="261"/>
        <v>21.512569455025442</v>
      </c>
      <c r="N1638" s="1">
        <f t="shared" ca="1" si="262"/>
        <v>22.963297854382358</v>
      </c>
      <c r="O1638" s="1">
        <f t="shared" ca="1" si="263"/>
        <v>14.970818970301163</v>
      </c>
      <c r="P1638" s="5">
        <f t="shared" ca="1" si="264"/>
        <v>23.167428238823849</v>
      </c>
      <c r="Q1638">
        <f t="shared" ca="1" si="265"/>
        <v>2</v>
      </c>
    </row>
    <row r="1639" spans="1:17" x14ac:dyDescent="0.25">
      <c r="A1639" s="1">
        <f t="shared" ca="1" si="266"/>
        <v>8.1730640214602612</v>
      </c>
      <c r="B1639" s="1">
        <f t="shared" ca="1" si="267"/>
        <v>5.5964591012462952</v>
      </c>
      <c r="C1639" s="1">
        <f t="shared" ca="1" si="267"/>
        <v>12.643736400361199</v>
      </c>
      <c r="D1639" s="1">
        <f t="shared" ca="1" si="267"/>
        <v>11.610959036264653</v>
      </c>
      <c r="E1639" s="1">
        <f t="shared" ca="1" si="267"/>
        <v>3.3574831809403851</v>
      </c>
      <c r="F1639" s="1">
        <f t="shared" ca="1" si="267"/>
        <v>5.2662758049681662</v>
      </c>
      <c r="G1639" s="1">
        <f t="shared" ca="1" si="267"/>
        <v>7.1131460072541781</v>
      </c>
      <c r="H1639" s="1">
        <f t="shared" ca="1" si="267"/>
        <v>11.927483720083828</v>
      </c>
      <c r="I1639" s="1">
        <f t="shared" ca="1" si="267"/>
        <v>6.2405750530927762</v>
      </c>
      <c r="J1639" s="1">
        <f t="shared" ca="1" si="267"/>
        <v>8.4161800505594524</v>
      </c>
      <c r="K1639" s="1">
        <f t="shared" ca="1" si="259"/>
        <v>20.816800421821462</v>
      </c>
      <c r="L1639" s="1">
        <f t="shared" ca="1" si="260"/>
        <v>31.711506777808744</v>
      </c>
      <c r="M1639" s="1">
        <f t="shared" ca="1" si="261"/>
        <v>26.187302306052878</v>
      </c>
      <c r="N1639" s="1">
        <f t="shared" ca="1" si="262"/>
        <v>25.519490009866693</v>
      </c>
      <c r="O1639" s="1">
        <f t="shared" ca="1" si="263"/>
        <v>21.125785159059923</v>
      </c>
      <c r="P1639" s="5">
        <f t="shared" ca="1" si="264"/>
        <v>31.711506777808744</v>
      </c>
      <c r="Q1639">
        <f t="shared" ca="1" si="265"/>
        <v>2</v>
      </c>
    </row>
    <row r="1640" spans="1:17" x14ac:dyDescent="0.25">
      <c r="A1640" s="1">
        <f t="shared" ca="1" si="266"/>
        <v>7.5532830504650406</v>
      </c>
      <c r="B1640" s="1">
        <f t="shared" ca="1" si="267"/>
        <v>7.1343049016462929</v>
      </c>
      <c r="C1640" s="1">
        <f t="shared" ca="1" si="267"/>
        <v>12.422365220867125</v>
      </c>
      <c r="D1640" s="1">
        <f t="shared" ca="1" si="267"/>
        <v>9.1884284305548078</v>
      </c>
      <c r="E1640" s="1">
        <f t="shared" ca="1" si="267"/>
        <v>1.7967744921203281</v>
      </c>
      <c r="F1640" s="1">
        <f t="shared" ca="1" si="267"/>
        <v>4.7362722534395427</v>
      </c>
      <c r="G1640" s="1">
        <f t="shared" ca="1" si="267"/>
        <v>7.913166435580357</v>
      </c>
      <c r="H1640" s="1">
        <f t="shared" ca="1" si="267"/>
        <v>8.8034302099456241</v>
      </c>
      <c r="I1640" s="1">
        <f t="shared" ca="1" si="267"/>
        <v>4.3363781253327334</v>
      </c>
      <c r="J1640" s="1">
        <f t="shared" ca="1" si="267"/>
        <v>7.6111243423716157</v>
      </c>
      <c r="K1640" s="1">
        <f t="shared" ca="1" si="259"/>
        <v>19.975648271332165</v>
      </c>
      <c r="L1640" s="1">
        <f t="shared" ca="1" si="260"/>
        <v>25.545141690965472</v>
      </c>
      <c r="M1640" s="1">
        <f t="shared" ca="1" si="261"/>
        <v>21.297560010289715</v>
      </c>
      <c r="N1640" s="1">
        <f t="shared" ca="1" si="262"/>
        <v>23.818079622790187</v>
      </c>
      <c r="O1640" s="1">
        <f t="shared" ca="1" si="263"/>
        <v>22.658595679598264</v>
      </c>
      <c r="P1640" s="5">
        <f t="shared" ca="1" si="264"/>
        <v>25.545141690965472</v>
      </c>
      <c r="Q1640">
        <f t="shared" ca="1" si="265"/>
        <v>2</v>
      </c>
    </row>
    <row r="1641" spans="1:17" x14ac:dyDescent="0.25">
      <c r="A1641" s="1">
        <f t="shared" ca="1" si="266"/>
        <v>5.5373770252250063</v>
      </c>
      <c r="B1641" s="1">
        <f t="shared" ca="1" si="267"/>
        <v>4.9307406339577247</v>
      </c>
      <c r="C1641" s="1">
        <f t="shared" ca="1" si="267"/>
        <v>8.2930552545328489</v>
      </c>
      <c r="D1641" s="1">
        <f t="shared" ca="1" si="267"/>
        <v>9.3024103648132748</v>
      </c>
      <c r="E1641" s="1">
        <f t="shared" ca="1" si="267"/>
        <v>1.512527151446444</v>
      </c>
      <c r="F1641" s="1">
        <f t="shared" ca="1" si="267"/>
        <v>5.0609979901603204</v>
      </c>
      <c r="G1641" s="1">
        <f t="shared" ca="1" si="267"/>
        <v>5.1426863525101734</v>
      </c>
      <c r="H1641" s="1">
        <f t="shared" ca="1" si="267"/>
        <v>6.7278535855259598</v>
      </c>
      <c r="I1641" s="1">
        <f t="shared" ca="1" si="267"/>
        <v>4.5229573262494824</v>
      </c>
      <c r="J1641" s="1">
        <f t="shared" ca="1" si="267"/>
        <v>5.88860909234646</v>
      </c>
      <c r="K1641" s="1">
        <f t="shared" ca="1" si="259"/>
        <v>13.830432279757854</v>
      </c>
      <c r="L1641" s="1">
        <f t="shared" ca="1" si="260"/>
        <v>21.567640975564242</v>
      </c>
      <c r="M1641" s="1">
        <f t="shared" ca="1" si="261"/>
        <v>17.461470595267393</v>
      </c>
      <c r="N1641" s="1">
        <f t="shared" ca="1" si="262"/>
        <v>20.403305042713988</v>
      </c>
      <c r="O1641" s="1">
        <f t="shared" ca="1" si="263"/>
        <v>15.962036078814357</v>
      </c>
      <c r="P1641" s="5">
        <f t="shared" ca="1" si="264"/>
        <v>21.567640975564242</v>
      </c>
      <c r="Q1641">
        <f t="shared" ca="1" si="265"/>
        <v>2</v>
      </c>
    </row>
    <row r="1642" spans="1:17" x14ac:dyDescent="0.25">
      <c r="A1642" s="1">
        <f t="shared" ca="1" si="266"/>
        <v>5.7964619927809249</v>
      </c>
      <c r="B1642" s="1">
        <f t="shared" ca="1" si="267"/>
        <v>4.1747074923219269</v>
      </c>
      <c r="C1642" s="1">
        <f t="shared" ca="1" si="267"/>
        <v>12.525404162959671</v>
      </c>
      <c r="D1642" s="1">
        <f t="shared" ca="1" si="267"/>
        <v>8.3569418595980594</v>
      </c>
      <c r="E1642" s="1">
        <f t="shared" ca="1" si="267"/>
        <v>2.4102102406477934</v>
      </c>
      <c r="F1642" s="1">
        <f t="shared" ca="1" si="267"/>
        <v>2.85899383795521</v>
      </c>
      <c r="G1642" s="1">
        <f t="shared" ca="1" si="267"/>
        <v>10.421382147647297</v>
      </c>
      <c r="H1642" s="1">
        <f t="shared" ca="1" si="267"/>
        <v>9.2684542405027166</v>
      </c>
      <c r="I1642" s="1">
        <f t="shared" ca="1" si="267"/>
        <v>4.9562232844241345</v>
      </c>
      <c r="J1642" s="1">
        <f t="shared" ca="1" si="267"/>
        <v>8.9492190755441605</v>
      </c>
      <c r="K1642" s="1">
        <f t="shared" ca="1" si="259"/>
        <v>18.321866155740594</v>
      </c>
      <c r="L1642" s="1">
        <f t="shared" ca="1" si="260"/>
        <v>23.421858092881699</v>
      </c>
      <c r="M1642" s="1">
        <f t="shared" ca="1" si="261"/>
        <v>22.112114593397013</v>
      </c>
      <c r="N1642" s="1">
        <f t="shared" ca="1" si="262"/>
        <v>20.93914369024543</v>
      </c>
      <c r="O1642" s="1">
        <f t="shared" ca="1" si="263"/>
        <v>23.545308715513386</v>
      </c>
      <c r="P1642" s="5">
        <f t="shared" ca="1" si="264"/>
        <v>23.545308715513386</v>
      </c>
      <c r="Q1642">
        <f t="shared" ca="1" si="265"/>
        <v>5</v>
      </c>
    </row>
    <row r="1643" spans="1:17" x14ac:dyDescent="0.25">
      <c r="A1643" s="1">
        <f t="shared" ca="1" si="266"/>
        <v>7.4109131053021828</v>
      </c>
      <c r="B1643" s="1">
        <f t="shared" ca="1" si="267"/>
        <v>6.6987159394170277</v>
      </c>
      <c r="C1643" s="1">
        <f t="shared" ca="1" si="267"/>
        <v>12.389988318110746</v>
      </c>
      <c r="D1643" s="1">
        <f t="shared" ca="1" si="267"/>
        <v>8.6440940642341761</v>
      </c>
      <c r="E1643" s="1">
        <f t="shared" ca="1" si="267"/>
        <v>2.2032708085219999</v>
      </c>
      <c r="F1643" s="1">
        <f t="shared" ca="1" si="267"/>
        <v>3.8327600893516012</v>
      </c>
      <c r="G1643" s="1">
        <f t="shared" ca="1" si="267"/>
        <v>6.9810095498004285</v>
      </c>
      <c r="H1643" s="1">
        <f t="shared" ca="1" si="267"/>
        <v>7.6381683338007278</v>
      </c>
      <c r="I1643" s="1">
        <f t="shared" ca="1" si="267"/>
        <v>4.1535425266050066</v>
      </c>
      <c r="J1643" s="1">
        <f t="shared" ca="1" si="267"/>
        <v>4.9349324908813266</v>
      </c>
      <c r="K1643" s="1">
        <f t="shared" ca="1" si="259"/>
        <v>19.800901423412927</v>
      </c>
      <c r="L1643" s="1">
        <f t="shared" ca="1" si="260"/>
        <v>23.693175503337088</v>
      </c>
      <c r="M1643" s="1">
        <f t="shared" ca="1" si="261"/>
        <v>18.702658931310516</v>
      </c>
      <c r="N1643" s="1">
        <f t="shared" ca="1" si="262"/>
        <v>19.619951046254961</v>
      </c>
      <c r="O1643" s="1">
        <f t="shared" ca="1" si="263"/>
        <v>18.614657980098784</v>
      </c>
      <c r="P1643" s="5">
        <f t="shared" ca="1" si="264"/>
        <v>23.693175503337088</v>
      </c>
      <c r="Q1643">
        <f t="shared" ca="1" si="265"/>
        <v>2</v>
      </c>
    </row>
    <row r="1644" spans="1:17" x14ac:dyDescent="0.25">
      <c r="A1644" s="1">
        <f t="shared" ca="1" si="266"/>
        <v>6.8557752330123716</v>
      </c>
      <c r="B1644" s="1">
        <f t="shared" ca="1" si="267"/>
        <v>5.0045315577263825</v>
      </c>
      <c r="C1644" s="1">
        <f t="shared" ca="1" si="267"/>
        <v>14.570759878254092</v>
      </c>
      <c r="D1644" s="1">
        <f t="shared" ca="1" si="267"/>
        <v>11.332201506258773</v>
      </c>
      <c r="E1644" s="1">
        <f t="shared" ca="1" si="267"/>
        <v>1.9883593896145197</v>
      </c>
      <c r="F1644" s="1">
        <f t="shared" ca="1" si="267"/>
        <v>4.5256157965946064</v>
      </c>
      <c r="G1644" s="1">
        <f t="shared" ca="1" si="267"/>
        <v>8.4301271693328026</v>
      </c>
      <c r="H1644" s="1">
        <f t="shared" ca="1" si="267"/>
        <v>12.171252926335193</v>
      </c>
      <c r="I1644" s="1">
        <f t="shared" ca="1" si="267"/>
        <v>5.9008725679043987</v>
      </c>
      <c r="J1644" s="1">
        <f t="shared" ca="1" si="267"/>
        <v>5.4232437580623376</v>
      </c>
      <c r="K1644" s="1">
        <f t="shared" ca="1" si="259"/>
        <v>21.426535111266464</v>
      </c>
      <c r="L1644" s="1">
        <f t="shared" ca="1" si="260"/>
        <v>30.359229665606335</v>
      </c>
      <c r="M1644" s="1">
        <f t="shared" ca="1" si="261"/>
        <v>20.168250948593627</v>
      </c>
      <c r="N1644" s="1">
        <f t="shared" ca="1" si="262"/>
        <v>20.854263680287723</v>
      </c>
      <c r="O1644" s="1">
        <f t="shared" ca="1" si="263"/>
        <v>18.857902485121521</v>
      </c>
      <c r="P1644" s="5">
        <f t="shared" ca="1" si="264"/>
        <v>30.359229665606335</v>
      </c>
      <c r="Q1644">
        <f t="shared" ca="1" si="265"/>
        <v>2</v>
      </c>
    </row>
    <row r="1645" spans="1:17" x14ac:dyDescent="0.25">
      <c r="A1645" s="1">
        <f t="shared" ca="1" si="266"/>
        <v>6.0513892332586785</v>
      </c>
      <c r="B1645" s="1">
        <f t="shared" ca="1" si="267"/>
        <v>6.2185461909619111</v>
      </c>
      <c r="C1645" s="1">
        <f t="shared" ca="1" si="267"/>
        <v>8.8547417232513013</v>
      </c>
      <c r="D1645" s="1">
        <f t="shared" ca="1" si="267"/>
        <v>8.9354417861168329</v>
      </c>
      <c r="E1645" s="1">
        <f t="shared" ca="1" si="267"/>
        <v>1.3784161235909314</v>
      </c>
      <c r="F1645" s="1">
        <f t="shared" ca="1" si="267"/>
        <v>5.2961282033139128</v>
      </c>
      <c r="G1645" s="1">
        <f t="shared" ca="1" si="267"/>
        <v>9.4992807593204986</v>
      </c>
      <c r="H1645" s="1">
        <f t="shared" ca="1" si="267"/>
        <v>5.9872434655032745</v>
      </c>
      <c r="I1645" s="1">
        <f t="shared" ca="1" si="267"/>
        <v>4.6804788161583364</v>
      </c>
      <c r="J1645" s="1">
        <f t="shared" ca="1" si="267"/>
        <v>8.6485564398135359</v>
      </c>
      <c r="K1645" s="1">
        <f t="shared" ca="1" si="259"/>
        <v>14.90613095650998</v>
      </c>
      <c r="L1645" s="1">
        <f t="shared" ca="1" si="260"/>
        <v>20.974074484878784</v>
      </c>
      <c r="M1645" s="1">
        <f t="shared" ca="1" si="261"/>
        <v>20.75884061282148</v>
      </c>
      <c r="N1645" s="1">
        <f t="shared" ca="1" si="262"/>
        <v>24.843709650247696</v>
      </c>
      <c r="O1645" s="1">
        <f t="shared" ca="1" si="263"/>
        <v>24.366383390095947</v>
      </c>
      <c r="P1645" s="5">
        <f t="shared" ca="1" si="264"/>
        <v>24.843709650247696</v>
      </c>
      <c r="Q1645">
        <f t="shared" ca="1" si="265"/>
        <v>4</v>
      </c>
    </row>
    <row r="1646" spans="1:17" x14ac:dyDescent="0.25">
      <c r="A1646" s="1">
        <f t="shared" ca="1" si="266"/>
        <v>8.3437750763979199</v>
      </c>
      <c r="B1646" s="1">
        <f t="shared" ca="1" si="267"/>
        <v>4.378568879715429</v>
      </c>
      <c r="C1646" s="1">
        <f t="shared" ca="1" si="267"/>
        <v>11.554163651140993</v>
      </c>
      <c r="D1646" s="1">
        <f t="shared" ca="1" si="267"/>
        <v>8.8213404082759386</v>
      </c>
      <c r="E1646" s="1">
        <f t="shared" ca="1" si="267"/>
        <v>1.9427636760900477</v>
      </c>
      <c r="F1646" s="1">
        <f t="shared" ca="1" si="267"/>
        <v>5.7697980426350881</v>
      </c>
      <c r="G1646" s="1">
        <f t="shared" ca="1" si="267"/>
        <v>14.328254587128045</v>
      </c>
      <c r="H1646" s="1">
        <f t="shared" ca="1" si="267"/>
        <v>12.106126371476538</v>
      </c>
      <c r="I1646" s="1">
        <f t="shared" ca="1" si="267"/>
        <v>5.6982305087239027</v>
      </c>
      <c r="J1646" s="1">
        <f t="shared" ca="1" si="267"/>
        <v>6.7370833028877186</v>
      </c>
      <c r="K1646" s="1">
        <f t="shared" ca="1" si="259"/>
        <v>19.897938727538914</v>
      </c>
      <c r="L1646" s="1">
        <f t="shared" ca="1" si="260"/>
        <v>29.271241856150397</v>
      </c>
      <c r="M1646" s="1">
        <f t="shared" ca="1" si="261"/>
        <v>22.721852564099589</v>
      </c>
      <c r="N1646" s="1">
        <f t="shared" ca="1" si="262"/>
        <v>22.58368073396214</v>
      </c>
      <c r="O1646" s="1">
        <f t="shared" ca="1" si="263"/>
        <v>25.443906769731193</v>
      </c>
      <c r="P1646" s="5">
        <f t="shared" ca="1" si="264"/>
        <v>29.271241856150397</v>
      </c>
      <c r="Q1646">
        <f t="shared" ca="1" si="265"/>
        <v>2</v>
      </c>
    </row>
    <row r="1647" spans="1:17" x14ac:dyDescent="0.25">
      <c r="A1647" s="1">
        <f t="shared" ca="1" si="266"/>
        <v>8.2364793919939565</v>
      </c>
      <c r="B1647" s="1">
        <f t="shared" ca="1" si="267"/>
        <v>4.6219970697511732</v>
      </c>
      <c r="C1647" s="1">
        <f t="shared" ca="1" si="267"/>
        <v>7.0252138617492319</v>
      </c>
      <c r="D1647" s="1">
        <f t="shared" ca="1" si="267"/>
        <v>10.443952688978865</v>
      </c>
      <c r="E1647" s="1">
        <f t="shared" ca="1" si="267"/>
        <v>2.2737906211254626</v>
      </c>
      <c r="F1647" s="1">
        <f t="shared" ca="1" si="267"/>
        <v>4.4211572163158737</v>
      </c>
      <c r="G1647" s="1">
        <f t="shared" ca="1" si="267"/>
        <v>9.0630560652347754</v>
      </c>
      <c r="H1647" s="1">
        <f t="shared" ca="1" si="267"/>
        <v>7.7864438618588325</v>
      </c>
      <c r="I1647" s="1">
        <f t="shared" ca="1" si="267"/>
        <v>5.5204955738970272</v>
      </c>
      <c r="J1647" s="1">
        <f t="shared" ca="1" si="267"/>
        <v>5.4102942565197836</v>
      </c>
      <c r="K1647" s="1">
        <f t="shared" ca="1" si="259"/>
        <v>15.261693253743189</v>
      </c>
      <c r="L1647" s="1">
        <f t="shared" ca="1" si="260"/>
        <v>26.466875942831653</v>
      </c>
      <c r="M1647" s="1">
        <f t="shared" ca="1" si="261"/>
        <v>21.44105984353623</v>
      </c>
      <c r="N1647" s="1">
        <f t="shared" ca="1" si="262"/>
        <v>19.973944116483857</v>
      </c>
      <c r="O1647" s="1">
        <f t="shared" ca="1" si="263"/>
        <v>19.095347391505733</v>
      </c>
      <c r="P1647" s="5">
        <f t="shared" ca="1" si="264"/>
        <v>26.466875942831653</v>
      </c>
      <c r="Q1647">
        <f t="shared" ca="1" si="265"/>
        <v>2</v>
      </c>
    </row>
    <row r="1648" spans="1:17" x14ac:dyDescent="0.25">
      <c r="A1648" s="1">
        <f t="shared" ca="1" si="266"/>
        <v>8.162383841256224</v>
      </c>
      <c r="B1648" s="1">
        <f t="shared" ca="1" si="267"/>
        <v>2.449461013652602</v>
      </c>
      <c r="C1648" s="1">
        <f t="shared" ca="1" si="267"/>
        <v>11.550035641402662</v>
      </c>
      <c r="D1648" s="1">
        <f t="shared" ca="1" si="267"/>
        <v>9.347825378418527</v>
      </c>
      <c r="E1648" s="1">
        <f t="shared" ca="1" si="267"/>
        <v>2.2329516006888412</v>
      </c>
      <c r="F1648" s="1">
        <f t="shared" ca="1" si="267"/>
        <v>3.1697899764665509</v>
      </c>
      <c r="G1648" s="1">
        <f t="shared" ca="1" si="267"/>
        <v>11.718299414147133</v>
      </c>
      <c r="H1648" s="1">
        <f t="shared" ca="1" si="267"/>
        <v>9.2552645202148955</v>
      </c>
      <c r="I1648" s="1">
        <f t="shared" ca="1" si="267"/>
        <v>4.1060191515738556</v>
      </c>
      <c r="J1648" s="1">
        <f t="shared" ca="1" si="267"/>
        <v>6.8384514423616105</v>
      </c>
      <c r="K1648" s="1">
        <f t="shared" ca="1" si="259"/>
        <v>19.712419482658888</v>
      </c>
      <c r="L1648" s="1">
        <f t="shared" ca="1" si="260"/>
        <v>26.765473739889643</v>
      </c>
      <c r="M1648" s="1">
        <f t="shared" ca="1" si="261"/>
        <v>21.339806035880532</v>
      </c>
      <c r="N1648" s="1">
        <f t="shared" ca="1" si="262"/>
        <v>16.563721584054619</v>
      </c>
      <c r="O1648" s="1">
        <f t="shared" ca="1" si="263"/>
        <v>21.006211870161344</v>
      </c>
      <c r="P1648" s="5">
        <f t="shared" ca="1" si="264"/>
        <v>26.765473739889643</v>
      </c>
      <c r="Q1648">
        <f t="shared" ca="1" si="265"/>
        <v>2</v>
      </c>
    </row>
    <row r="1649" spans="1:17" x14ac:dyDescent="0.25">
      <c r="A1649" s="1">
        <f t="shared" ca="1" si="266"/>
        <v>5.6112621175718118</v>
      </c>
      <c r="B1649" s="1">
        <f t="shared" ca="1" si="267"/>
        <v>4.8347042389839094</v>
      </c>
      <c r="C1649" s="1">
        <f t="shared" ca="1" si="267"/>
        <v>12.262437671415769</v>
      </c>
      <c r="D1649" s="1">
        <f t="shared" ca="1" si="267"/>
        <v>8.8905466050042286</v>
      </c>
      <c r="E1649" s="1">
        <f t="shared" ca="1" si="267"/>
        <v>1.2882413198137712</v>
      </c>
      <c r="F1649" s="1">
        <f t="shared" ca="1" si="267"/>
        <v>4.3168350149207537</v>
      </c>
      <c r="G1649" s="1">
        <f t="shared" ca="1" si="267"/>
        <v>7.5462447859021307</v>
      </c>
      <c r="H1649" s="1">
        <f t="shared" ca="1" si="267"/>
        <v>6.2845786190138782</v>
      </c>
      <c r="I1649" s="1">
        <f t="shared" ca="1" si="267"/>
        <v>3.6231818960370901</v>
      </c>
      <c r="J1649" s="1">
        <f t="shared" ca="1" si="267"/>
        <v>10.354632322673705</v>
      </c>
      <c r="K1649" s="1">
        <f t="shared" ca="1" si="259"/>
        <v>17.873699788987579</v>
      </c>
      <c r="L1649" s="1">
        <f t="shared" ca="1" si="260"/>
        <v>20.786387341589919</v>
      </c>
      <c r="M1649" s="1">
        <f t="shared" ca="1" si="261"/>
        <v>20.87731765609638</v>
      </c>
      <c r="N1649" s="1">
        <f t="shared" ca="1" si="262"/>
        <v>23.129353472615456</v>
      </c>
      <c r="O1649" s="1">
        <f t="shared" ca="1" si="263"/>
        <v>22.735581347559744</v>
      </c>
      <c r="P1649" s="5">
        <f t="shared" ca="1" si="264"/>
        <v>23.129353472615456</v>
      </c>
      <c r="Q1649">
        <f t="shared" ca="1" si="265"/>
        <v>4</v>
      </c>
    </row>
    <row r="1650" spans="1:17" x14ac:dyDescent="0.25">
      <c r="A1650" s="1">
        <f t="shared" ca="1" si="266"/>
        <v>5.0663146729596313</v>
      </c>
      <c r="B1650" s="1">
        <f t="shared" ca="1" si="267"/>
        <v>6.4868935466524063</v>
      </c>
      <c r="C1650" s="1">
        <f t="shared" ca="1" si="267"/>
        <v>11.626747909358707</v>
      </c>
      <c r="D1650" s="1">
        <f t="shared" ca="1" si="267"/>
        <v>7.5578981951441673</v>
      </c>
      <c r="E1650" s="1">
        <f t="shared" ca="1" si="267"/>
        <v>1.9465412004371672</v>
      </c>
      <c r="F1650" s="1">
        <f t="shared" ca="1" si="267"/>
        <v>5.0902627225853037</v>
      </c>
      <c r="G1650" s="1">
        <f t="shared" ca="1" si="267"/>
        <v>10.296387269147552</v>
      </c>
      <c r="H1650" s="1">
        <f t="shared" ca="1" si="267"/>
        <v>7.2323048521325557</v>
      </c>
      <c r="I1650" s="1">
        <f t="shared" ca="1" si="267"/>
        <v>8.2238113070288872</v>
      </c>
      <c r="J1650" s="1">
        <f t="shared" ca="1" si="267"/>
        <v>6.6510165008710311</v>
      </c>
      <c r="K1650" s="1">
        <f t="shared" ca="1" si="259"/>
        <v>16.693062582318341</v>
      </c>
      <c r="L1650" s="1">
        <f t="shared" ca="1" si="260"/>
        <v>19.856517720236354</v>
      </c>
      <c r="M1650" s="1">
        <f t="shared" ca="1" si="261"/>
        <v>21.887683681296718</v>
      </c>
      <c r="N1650" s="1">
        <f t="shared" ca="1" si="262"/>
        <v>26.451984077137627</v>
      </c>
      <c r="O1650" s="1">
        <f t="shared" ca="1" si="263"/>
        <v>23.434297316670989</v>
      </c>
      <c r="P1650" s="5">
        <f t="shared" ca="1" si="264"/>
        <v>26.451984077137627</v>
      </c>
      <c r="Q1650">
        <f t="shared" ca="1" si="265"/>
        <v>4</v>
      </c>
    </row>
    <row r="1651" spans="1:17" x14ac:dyDescent="0.25">
      <c r="A1651" s="1">
        <f t="shared" ca="1" si="266"/>
        <v>7.0205081277840717</v>
      </c>
      <c r="B1651" s="1">
        <f t="shared" ca="1" si="267"/>
        <v>5.2627851604382165</v>
      </c>
      <c r="C1651" s="1">
        <f t="shared" ca="1" si="267"/>
        <v>10.144785321179599</v>
      </c>
      <c r="D1651" s="1">
        <f t="shared" ca="1" si="267"/>
        <v>8.8015352150356065</v>
      </c>
      <c r="E1651" s="1">
        <f t="shared" ca="1" si="267"/>
        <v>1.1818071804926114</v>
      </c>
      <c r="F1651" s="1">
        <f t="shared" ca="1" si="267"/>
        <v>2.7307376980763993</v>
      </c>
      <c r="G1651" s="1">
        <f t="shared" ca="1" si="267"/>
        <v>10.015810073564506</v>
      </c>
      <c r="H1651" s="1">
        <f t="shared" ca="1" si="267"/>
        <v>9.1387330036690457</v>
      </c>
      <c r="I1651" s="1">
        <f t="shared" ca="1" si="267"/>
        <v>4.1414108124939553</v>
      </c>
      <c r="J1651" s="1">
        <f t="shared" ca="1" si="267"/>
        <v>6.4613849578716938</v>
      </c>
      <c r="K1651" s="1">
        <f t="shared" ca="1" si="259"/>
        <v>17.16529344896367</v>
      </c>
      <c r="L1651" s="1">
        <f t="shared" ca="1" si="260"/>
        <v>24.960776346488725</v>
      </c>
      <c r="M1651" s="1">
        <f t="shared" ca="1" si="261"/>
        <v>18.805111078642334</v>
      </c>
      <c r="N1651" s="1">
        <f t="shared" ca="1" si="262"/>
        <v>18.596318628880265</v>
      </c>
      <c r="O1651" s="1">
        <f t="shared" ca="1" si="263"/>
        <v>21.739980191874416</v>
      </c>
      <c r="P1651" s="5">
        <f t="shared" ca="1" si="264"/>
        <v>24.960776346488725</v>
      </c>
      <c r="Q1651">
        <f t="shared" ca="1" si="265"/>
        <v>2</v>
      </c>
    </row>
    <row r="1652" spans="1:17" x14ac:dyDescent="0.25">
      <c r="A1652" s="1">
        <f t="shared" ca="1" si="266"/>
        <v>7.5641054273214721</v>
      </c>
      <c r="B1652" s="1">
        <f t="shared" ca="1" si="267"/>
        <v>4.7346100287425932</v>
      </c>
      <c r="C1652" s="1">
        <f t="shared" ca="1" si="267"/>
        <v>6.2921857894441722</v>
      </c>
      <c r="D1652" s="1">
        <f t="shared" ca="1" si="267"/>
        <v>10.193146747068875</v>
      </c>
      <c r="E1652" s="1">
        <f t="shared" ca="1" si="267"/>
        <v>2.0327255312072348</v>
      </c>
      <c r="F1652" s="1">
        <f t="shared" ca="1" si="267"/>
        <v>3.5290007075905705</v>
      </c>
      <c r="G1652" s="1">
        <f t="shared" ca="1" si="267"/>
        <v>5.5757465699908586</v>
      </c>
      <c r="H1652" s="1">
        <f t="shared" ca="1" si="267"/>
        <v>11.140997605509179</v>
      </c>
      <c r="I1652" s="1">
        <f t="shared" ca="1" si="267"/>
        <v>6.0901715842219337</v>
      </c>
      <c r="J1652" s="1">
        <f t="shared" ca="1" si="267"/>
        <v>6.2471024309256995</v>
      </c>
      <c r="K1652" s="1">
        <f t="shared" ca="1" si="259"/>
        <v>13.856291216765644</v>
      </c>
      <c r="L1652" s="1">
        <f t="shared" ca="1" si="260"/>
        <v>28.898249779899523</v>
      </c>
      <c r="M1652" s="1">
        <f t="shared" ca="1" si="261"/>
        <v>21.934104973676341</v>
      </c>
      <c r="N1652" s="1">
        <f t="shared" ca="1" si="262"/>
        <v>20.600884751480798</v>
      </c>
      <c r="O1652" s="1">
        <f t="shared" ca="1" si="263"/>
        <v>16.557459029659153</v>
      </c>
      <c r="P1652" s="5">
        <f t="shared" ca="1" si="264"/>
        <v>28.898249779899523</v>
      </c>
      <c r="Q1652">
        <f t="shared" ca="1" si="265"/>
        <v>2</v>
      </c>
    </row>
    <row r="1653" spans="1:17" x14ac:dyDescent="0.25">
      <c r="A1653" s="1">
        <f t="shared" ca="1" si="266"/>
        <v>9.6551836866667493</v>
      </c>
      <c r="B1653" s="1">
        <f t="shared" ca="1" si="267"/>
        <v>5.3707146675933144</v>
      </c>
      <c r="C1653" s="1">
        <f t="shared" ca="1" si="267"/>
        <v>11.887210291553156</v>
      </c>
      <c r="D1653" s="1">
        <f t="shared" ca="1" si="267"/>
        <v>7.5041796076277656</v>
      </c>
      <c r="E1653" s="1">
        <f t="shared" ca="1" si="267"/>
        <v>1.5566437373743085</v>
      </c>
      <c r="F1653" s="1">
        <f t="shared" ca="1" si="267"/>
        <v>5.5392110101131653</v>
      </c>
      <c r="G1653" s="1">
        <f t="shared" ca="1" si="267"/>
        <v>9.0053614687574974</v>
      </c>
      <c r="H1653" s="1">
        <f t="shared" ca="1" si="267"/>
        <v>7.8126270163306488</v>
      </c>
      <c r="I1653" s="1">
        <f t="shared" ca="1" si="267"/>
        <v>6.1821452621765083</v>
      </c>
      <c r="J1653" s="1">
        <f t="shared" ca="1" si="267"/>
        <v>5.570590905538948</v>
      </c>
      <c r="K1653" s="1">
        <f t="shared" ca="1" si="259"/>
        <v>21.542393978219906</v>
      </c>
      <c r="L1653" s="1">
        <f t="shared" ca="1" si="260"/>
        <v>24.971990310625163</v>
      </c>
      <c r="M1653" s="1">
        <f t="shared" ca="1" si="261"/>
        <v>22.964563591756516</v>
      </c>
      <c r="N1653" s="1">
        <f t="shared" ca="1" si="262"/>
        <v>22.662661845421937</v>
      </c>
      <c r="O1653" s="1">
        <f t="shared" ca="1" si="263"/>
        <v>19.946667041889761</v>
      </c>
      <c r="P1653" s="5">
        <f t="shared" ca="1" si="264"/>
        <v>24.971990310625163</v>
      </c>
      <c r="Q1653">
        <f t="shared" ca="1" si="265"/>
        <v>2</v>
      </c>
    </row>
    <row r="1654" spans="1:17" x14ac:dyDescent="0.25">
      <c r="A1654" s="1">
        <f t="shared" ca="1" si="266"/>
        <v>5.9436027419276831</v>
      </c>
      <c r="B1654" s="1">
        <f t="shared" ca="1" si="267"/>
        <v>3.2296051729164992</v>
      </c>
      <c r="C1654" s="1">
        <f t="shared" ca="1" si="267"/>
        <v>14.876369209314731</v>
      </c>
      <c r="D1654" s="1">
        <f t="shared" ca="1" si="267"/>
        <v>6.8887917727928434</v>
      </c>
      <c r="E1654" s="1">
        <f t="shared" ca="1" si="267"/>
        <v>3.153548189574868</v>
      </c>
      <c r="F1654" s="1">
        <f t="shared" ca="1" si="267"/>
        <v>4.4402038213205666</v>
      </c>
      <c r="G1654" s="1">
        <f t="shared" ca="1" si="267"/>
        <v>8.317138418038283</v>
      </c>
      <c r="H1654" s="1">
        <f t="shared" ca="1" si="267"/>
        <v>10.94986890023274</v>
      </c>
      <c r="I1654" s="1">
        <f t="shared" ca="1" si="267"/>
        <v>6.088527927497883</v>
      </c>
      <c r="J1654" s="1">
        <f t="shared" ca="1" si="267"/>
        <v>12.55436144230266</v>
      </c>
      <c r="K1654" s="1">
        <f t="shared" ca="1" si="259"/>
        <v>20.819971951242415</v>
      </c>
      <c r="L1654" s="1">
        <f t="shared" ca="1" si="260"/>
        <v>23.782263414953267</v>
      </c>
      <c r="M1654" s="1">
        <f t="shared" ca="1" si="261"/>
        <v>27.740040301303093</v>
      </c>
      <c r="N1654" s="1">
        <f t="shared" ca="1" si="262"/>
        <v>26.312698364037608</v>
      </c>
      <c r="O1654" s="1">
        <f t="shared" ca="1" si="263"/>
        <v>24.101105033257443</v>
      </c>
      <c r="P1654" s="5">
        <f t="shared" ca="1" si="264"/>
        <v>27.740040301303093</v>
      </c>
      <c r="Q1654">
        <f t="shared" ca="1" si="265"/>
        <v>3</v>
      </c>
    </row>
    <row r="1655" spans="1:17" x14ac:dyDescent="0.25">
      <c r="A1655" s="1">
        <f t="shared" ca="1" si="266"/>
        <v>8.745185861886057</v>
      </c>
      <c r="B1655" s="1">
        <f t="shared" ca="1" si="267"/>
        <v>4.6607413895990364</v>
      </c>
      <c r="C1655" s="1">
        <f t="shared" ca="1" si="267"/>
        <v>4.6523812001929432</v>
      </c>
      <c r="D1655" s="1">
        <f t="shared" ca="1" si="267"/>
        <v>13.165883469457704</v>
      </c>
      <c r="E1655" s="1">
        <f t="shared" ca="1" si="267"/>
        <v>2.5170695093664479</v>
      </c>
      <c r="F1655" s="1">
        <f t="shared" ca="1" si="267"/>
        <v>3.6648425909044176</v>
      </c>
      <c r="G1655" s="1">
        <f t="shared" ca="1" si="267"/>
        <v>9.9241955720918149</v>
      </c>
      <c r="H1655" s="1">
        <f t="shared" ca="1" si="267"/>
        <v>6.0961554414566619</v>
      </c>
      <c r="I1655" s="1">
        <f t="shared" ca="1" si="267"/>
        <v>3.5109717679929116</v>
      </c>
      <c r="J1655" s="1">
        <f t="shared" ca="1" si="267"/>
        <v>6.2435101264851021</v>
      </c>
      <c r="K1655" s="1">
        <f t="shared" ca="1" si="259"/>
        <v>13.397567062079</v>
      </c>
      <c r="L1655" s="1">
        <f t="shared" ca="1" si="260"/>
        <v>28.007224772800424</v>
      </c>
      <c r="M1655" s="1">
        <f t="shared" ca="1" si="261"/>
        <v>21.016737265730519</v>
      </c>
      <c r="N1655" s="1">
        <f t="shared" ca="1" si="262"/>
        <v>18.080065874981468</v>
      </c>
      <c r="O1655" s="1">
        <f t="shared" ca="1" si="263"/>
        <v>20.828447088175952</v>
      </c>
      <c r="P1655" s="5">
        <f t="shared" ca="1" si="264"/>
        <v>28.007224772800424</v>
      </c>
      <c r="Q1655">
        <f t="shared" ca="1" si="265"/>
        <v>2</v>
      </c>
    </row>
    <row r="1656" spans="1:17" x14ac:dyDescent="0.25">
      <c r="A1656" s="1">
        <f t="shared" ca="1" si="266"/>
        <v>10.135764897545275</v>
      </c>
      <c r="B1656" s="1">
        <f t="shared" ca="1" si="267"/>
        <v>4.7334677650097108</v>
      </c>
      <c r="C1656" s="1">
        <f t="shared" ref="B1656:J1684" ca="1" si="268">_xlfn.NORM.INV(RAND(),C$1,C$2)</f>
        <v>14.242062288305259</v>
      </c>
      <c r="D1656" s="1">
        <f t="shared" ca="1" si="268"/>
        <v>6.8763162800044508</v>
      </c>
      <c r="E1656" s="1">
        <f t="shared" ca="1" si="268"/>
        <v>2.2133520876982176</v>
      </c>
      <c r="F1656" s="1">
        <f t="shared" ca="1" si="268"/>
        <v>4.5188339593058577</v>
      </c>
      <c r="G1656" s="1">
        <f t="shared" ca="1" si="268"/>
        <v>11.294749243406439</v>
      </c>
      <c r="H1656" s="1">
        <f t="shared" ca="1" si="268"/>
        <v>7.9462353010314768</v>
      </c>
      <c r="I1656" s="1">
        <f t="shared" ca="1" si="268"/>
        <v>4.1155857442814394</v>
      </c>
      <c r="J1656" s="1">
        <f t="shared" ca="1" si="268"/>
        <v>6.6821309843552834</v>
      </c>
      <c r="K1656" s="1">
        <f t="shared" ca="1" si="259"/>
        <v>24.377827185850535</v>
      </c>
      <c r="L1656" s="1">
        <f t="shared" ca="1" si="260"/>
        <v>24.958316478581203</v>
      </c>
      <c r="M1656" s="1">
        <f t="shared" ca="1" si="261"/>
        <v>23.146833713880213</v>
      </c>
      <c r="N1656" s="1">
        <f t="shared" ca="1" si="262"/>
        <v>20.05001845295229</v>
      </c>
      <c r="O1656" s="1">
        <f t="shared" ca="1" si="263"/>
        <v>22.710347992771432</v>
      </c>
      <c r="P1656" s="5">
        <f t="shared" ca="1" si="264"/>
        <v>24.958316478581203</v>
      </c>
      <c r="Q1656">
        <f t="shared" ca="1" si="265"/>
        <v>2</v>
      </c>
    </row>
    <row r="1657" spans="1:17" x14ac:dyDescent="0.25">
      <c r="A1657" s="1">
        <f t="shared" ca="1" si="266"/>
        <v>8.933075319755897</v>
      </c>
      <c r="B1657" s="1">
        <f t="shared" ca="1" si="268"/>
        <v>3.7278874936929522</v>
      </c>
      <c r="C1657" s="1">
        <f t="shared" ca="1" si="268"/>
        <v>14.401469198272995</v>
      </c>
      <c r="D1657" s="1">
        <f t="shared" ca="1" si="268"/>
        <v>12.496202729401201</v>
      </c>
      <c r="E1657" s="1">
        <f t="shared" ca="1" si="268"/>
        <v>1.6997891737955517</v>
      </c>
      <c r="F1657" s="1">
        <f t="shared" ca="1" si="268"/>
        <v>5.717523833051243</v>
      </c>
      <c r="G1657" s="1">
        <f t="shared" ca="1" si="268"/>
        <v>9.9375245582115923</v>
      </c>
      <c r="H1657" s="1">
        <f t="shared" ca="1" si="268"/>
        <v>8.2248391158257554</v>
      </c>
      <c r="I1657" s="1">
        <f t="shared" ca="1" si="268"/>
        <v>6.5483671895733719</v>
      </c>
      <c r="J1657" s="1">
        <f t="shared" ca="1" si="268"/>
        <v>4.9861718590499802</v>
      </c>
      <c r="K1657" s="1">
        <f t="shared" ca="1" si="259"/>
        <v>23.334544518028892</v>
      </c>
      <c r="L1657" s="1">
        <f t="shared" ca="1" si="260"/>
        <v>29.654117164982853</v>
      </c>
      <c r="M1657" s="1">
        <f t="shared" ca="1" si="261"/>
        <v>22.167403542174803</v>
      </c>
      <c r="N1657" s="1">
        <f t="shared" ca="1" si="262"/>
        <v>20.979950375367551</v>
      </c>
      <c r="O1657" s="1">
        <f t="shared" ca="1" si="263"/>
        <v>18.651583910954525</v>
      </c>
      <c r="P1657" s="5">
        <f t="shared" ca="1" si="264"/>
        <v>29.654117164982853</v>
      </c>
      <c r="Q1657">
        <f t="shared" ca="1" si="265"/>
        <v>2</v>
      </c>
    </row>
    <row r="1658" spans="1:17" x14ac:dyDescent="0.25">
      <c r="A1658" s="1">
        <f t="shared" ca="1" si="266"/>
        <v>9.3908667648088944</v>
      </c>
      <c r="B1658" s="1">
        <f t="shared" ca="1" si="268"/>
        <v>7.5828344209614951</v>
      </c>
      <c r="C1658" s="1">
        <f t="shared" ca="1" si="268"/>
        <v>11.853783123569</v>
      </c>
      <c r="D1658" s="1">
        <f t="shared" ca="1" si="268"/>
        <v>9.1497571897080512</v>
      </c>
      <c r="E1658" s="1">
        <f t="shared" ca="1" si="268"/>
        <v>1.7006007310780384</v>
      </c>
      <c r="F1658" s="1">
        <f t="shared" ca="1" si="268"/>
        <v>5.1496826734802381</v>
      </c>
      <c r="G1658" s="1">
        <f t="shared" ca="1" si="268"/>
        <v>8.2029801722069546</v>
      </c>
      <c r="H1658" s="1">
        <f t="shared" ca="1" si="268"/>
        <v>8.4103772901019109</v>
      </c>
      <c r="I1658" s="1">
        <f t="shared" ca="1" si="268"/>
        <v>6.19649518944661</v>
      </c>
      <c r="J1658" s="1">
        <f t="shared" ca="1" si="268"/>
        <v>5.4404154627228696</v>
      </c>
      <c r="K1658" s="1">
        <f t="shared" ca="1" si="259"/>
        <v>21.244649888377893</v>
      </c>
      <c r="L1658" s="1">
        <f t="shared" ca="1" si="260"/>
        <v>26.951001244618858</v>
      </c>
      <c r="M1658" s="1">
        <f t="shared" ca="1" si="261"/>
        <v>22.728378148056414</v>
      </c>
      <c r="N1658" s="1">
        <f t="shared" ca="1" si="262"/>
        <v>24.369427746611208</v>
      </c>
      <c r="O1658" s="1">
        <f t="shared" ca="1" si="263"/>
        <v>21.226230055891321</v>
      </c>
      <c r="P1658" s="5">
        <f t="shared" ca="1" si="264"/>
        <v>26.951001244618858</v>
      </c>
      <c r="Q1658">
        <f t="shared" ca="1" si="265"/>
        <v>2</v>
      </c>
    </row>
    <row r="1659" spans="1:17" x14ac:dyDescent="0.25">
      <c r="A1659" s="1">
        <f t="shared" ca="1" si="266"/>
        <v>7.6924996466908482</v>
      </c>
      <c r="B1659" s="1">
        <f t="shared" ca="1" si="268"/>
        <v>3.8326267857361453</v>
      </c>
      <c r="C1659" s="1">
        <f t="shared" ca="1" si="268"/>
        <v>9.3152230060925874</v>
      </c>
      <c r="D1659" s="1">
        <f t="shared" ca="1" si="268"/>
        <v>7.1863600881219094</v>
      </c>
      <c r="E1659" s="1">
        <f t="shared" ca="1" si="268"/>
        <v>2.7285663382986796</v>
      </c>
      <c r="F1659" s="1">
        <f t="shared" ca="1" si="268"/>
        <v>4.5848140789698695</v>
      </c>
      <c r="G1659" s="1">
        <f t="shared" ca="1" si="268"/>
        <v>7.5225470426667744</v>
      </c>
      <c r="H1659" s="1">
        <f t="shared" ca="1" si="268"/>
        <v>5.901946930560916</v>
      </c>
      <c r="I1659" s="1">
        <f t="shared" ca="1" si="268"/>
        <v>6.8400617154142491</v>
      </c>
      <c r="J1659" s="1">
        <f t="shared" ca="1" si="268"/>
        <v>8.4841430122029671</v>
      </c>
      <c r="K1659" s="1">
        <f t="shared" ca="1" si="259"/>
        <v>17.007722652783436</v>
      </c>
      <c r="L1659" s="1">
        <f t="shared" ca="1" si="260"/>
        <v>20.780806665373674</v>
      </c>
      <c r="M1659" s="1">
        <f t="shared" ca="1" si="261"/>
        <v>25.745270712606743</v>
      </c>
      <c r="N1659" s="1">
        <f t="shared" ca="1" si="262"/>
        <v>23.741645592323231</v>
      </c>
      <c r="O1659" s="1">
        <f t="shared" ca="1" si="263"/>
        <v>19.839316840605889</v>
      </c>
      <c r="P1659" s="5">
        <f t="shared" ca="1" si="264"/>
        <v>25.745270712606743</v>
      </c>
      <c r="Q1659">
        <f t="shared" ca="1" si="265"/>
        <v>3</v>
      </c>
    </row>
    <row r="1660" spans="1:17" x14ac:dyDescent="0.25">
      <c r="A1660" s="1">
        <f t="shared" ca="1" si="266"/>
        <v>7.3493654607396985</v>
      </c>
      <c r="B1660" s="1">
        <f t="shared" ca="1" si="268"/>
        <v>4.4225679160492257</v>
      </c>
      <c r="C1660" s="1">
        <f t="shared" ca="1" si="268"/>
        <v>14.948025556741856</v>
      </c>
      <c r="D1660" s="1">
        <f t="shared" ca="1" si="268"/>
        <v>9.1895818402064418</v>
      </c>
      <c r="E1660" s="1">
        <f t="shared" ca="1" si="268"/>
        <v>2.8520217643882702</v>
      </c>
      <c r="F1660" s="1">
        <f t="shared" ca="1" si="268"/>
        <v>6.4735835288147339</v>
      </c>
      <c r="G1660" s="1">
        <f t="shared" ca="1" si="268"/>
        <v>7.5577187060421833</v>
      </c>
      <c r="H1660" s="1">
        <f t="shared" ca="1" si="268"/>
        <v>7.1915224280675636</v>
      </c>
      <c r="I1660" s="1">
        <f t="shared" ca="1" si="268"/>
        <v>6.728664310934211</v>
      </c>
      <c r="J1660" s="1">
        <f t="shared" ca="1" si="268"/>
        <v>7.3255841152363717</v>
      </c>
      <c r="K1660" s="1">
        <f t="shared" ca="1" si="259"/>
        <v>22.297391017481555</v>
      </c>
      <c r="L1660" s="1">
        <f t="shared" ca="1" si="260"/>
        <v>23.730469729013706</v>
      </c>
      <c r="M1660" s="1">
        <f t="shared" ca="1" si="261"/>
        <v>24.255635651298551</v>
      </c>
      <c r="N1660" s="1">
        <f t="shared" ca="1" si="262"/>
        <v>24.950399871034541</v>
      </c>
      <c r="O1660" s="1">
        <f t="shared" ca="1" si="263"/>
        <v>19.30587073732778</v>
      </c>
      <c r="P1660" s="5">
        <f t="shared" ca="1" si="264"/>
        <v>24.950399871034541</v>
      </c>
      <c r="Q1660">
        <f t="shared" ca="1" si="265"/>
        <v>4</v>
      </c>
    </row>
    <row r="1661" spans="1:17" x14ac:dyDescent="0.25">
      <c r="A1661" s="1">
        <f t="shared" ca="1" si="266"/>
        <v>7.5946241390479203</v>
      </c>
      <c r="B1661" s="1">
        <f t="shared" ca="1" si="268"/>
        <v>2.4053825780656313</v>
      </c>
      <c r="C1661" s="1">
        <f t="shared" ca="1" si="268"/>
        <v>14.411670280616178</v>
      </c>
      <c r="D1661" s="1">
        <f t="shared" ca="1" si="268"/>
        <v>9.821861728187173</v>
      </c>
      <c r="E1661" s="1">
        <f t="shared" ca="1" si="268"/>
        <v>2.6079769514652895</v>
      </c>
      <c r="F1661" s="1">
        <f t="shared" ca="1" si="268"/>
        <v>6.7368559941001411</v>
      </c>
      <c r="G1661" s="1">
        <f t="shared" ca="1" si="268"/>
        <v>7.31088180561804</v>
      </c>
      <c r="H1661" s="1">
        <f t="shared" ca="1" si="268"/>
        <v>9.9029881949053049</v>
      </c>
      <c r="I1661" s="1">
        <f t="shared" ca="1" si="268"/>
        <v>5.7652281904255283</v>
      </c>
      <c r="J1661" s="1">
        <f t="shared" ca="1" si="268"/>
        <v>8.9155028748803833</v>
      </c>
      <c r="K1661" s="1">
        <f t="shared" ca="1" si="259"/>
        <v>22.006294419664098</v>
      </c>
      <c r="L1661" s="1">
        <f t="shared" ca="1" si="260"/>
        <v>27.319474062140397</v>
      </c>
      <c r="M1661" s="1">
        <f t="shared" ca="1" si="261"/>
        <v>24.883332155819119</v>
      </c>
      <c r="N1661" s="1">
        <f t="shared" ca="1" si="262"/>
        <v>23.822969637471687</v>
      </c>
      <c r="O1661" s="1">
        <f t="shared" ca="1" si="263"/>
        <v>18.631767258564054</v>
      </c>
      <c r="P1661" s="5">
        <f t="shared" ca="1" si="264"/>
        <v>27.319474062140397</v>
      </c>
      <c r="Q1661">
        <f t="shared" ca="1" si="265"/>
        <v>2</v>
      </c>
    </row>
    <row r="1662" spans="1:17" x14ac:dyDescent="0.25">
      <c r="A1662" s="1">
        <f t="shared" ca="1" si="266"/>
        <v>9.1512324791000665</v>
      </c>
      <c r="B1662" s="1">
        <f t="shared" ca="1" si="268"/>
        <v>3.9642095757901741</v>
      </c>
      <c r="C1662" s="1">
        <f t="shared" ca="1" si="268"/>
        <v>9.306322861170873</v>
      </c>
      <c r="D1662" s="1">
        <f t="shared" ca="1" si="268"/>
        <v>6.6801152344538908</v>
      </c>
      <c r="E1662" s="1">
        <f t="shared" ca="1" si="268"/>
        <v>1.9538349365329046</v>
      </c>
      <c r="F1662" s="1">
        <f t="shared" ca="1" si="268"/>
        <v>3.2474729255138994</v>
      </c>
      <c r="G1662" s="1">
        <f t="shared" ca="1" si="268"/>
        <v>9.2671743207199562</v>
      </c>
      <c r="H1662" s="1">
        <f t="shared" ca="1" si="268"/>
        <v>11.534032444486376</v>
      </c>
      <c r="I1662" s="1">
        <f t="shared" ca="1" si="268"/>
        <v>5.4875807071671314</v>
      </c>
      <c r="J1662" s="1">
        <f t="shared" ca="1" si="268"/>
        <v>4.886624176041046</v>
      </c>
      <c r="K1662" s="1">
        <f t="shared" ca="1" si="259"/>
        <v>18.45755534027094</v>
      </c>
      <c r="L1662" s="1">
        <f t="shared" ca="1" si="260"/>
        <v>27.365380158040331</v>
      </c>
      <c r="M1662" s="1">
        <f t="shared" ca="1" si="261"/>
        <v>21.479272298841149</v>
      </c>
      <c r="N1662" s="1">
        <f t="shared" ca="1" si="262"/>
        <v>17.585887384512251</v>
      </c>
      <c r="O1662" s="1">
        <f t="shared" ca="1" si="263"/>
        <v>18.118008072551177</v>
      </c>
      <c r="P1662" s="5">
        <f t="shared" ca="1" si="264"/>
        <v>27.365380158040331</v>
      </c>
      <c r="Q1662">
        <f t="shared" ca="1" si="265"/>
        <v>2</v>
      </c>
    </row>
    <row r="1663" spans="1:17" x14ac:dyDescent="0.25">
      <c r="A1663" s="1">
        <f t="shared" ca="1" si="266"/>
        <v>9.5388593362023002</v>
      </c>
      <c r="B1663" s="1">
        <f t="shared" ca="1" si="268"/>
        <v>6.0462680052818847</v>
      </c>
      <c r="C1663" s="1">
        <f t="shared" ca="1" si="268"/>
        <v>13.765135197770734</v>
      </c>
      <c r="D1663" s="1">
        <f t="shared" ca="1" si="268"/>
        <v>4.356179914783544</v>
      </c>
      <c r="E1663" s="1">
        <f t="shared" ca="1" si="268"/>
        <v>2.0659950811792385</v>
      </c>
      <c r="F1663" s="1">
        <f t="shared" ca="1" si="268"/>
        <v>4.3686793701925222</v>
      </c>
      <c r="G1663" s="1">
        <f t="shared" ca="1" si="268"/>
        <v>4.0803734999834385</v>
      </c>
      <c r="H1663" s="1">
        <f t="shared" ca="1" si="268"/>
        <v>9.4158347002909704</v>
      </c>
      <c r="I1663" s="1">
        <f t="shared" ca="1" si="268"/>
        <v>5.8034518756406541</v>
      </c>
      <c r="J1663" s="1">
        <f t="shared" ca="1" si="268"/>
        <v>11.871006197556834</v>
      </c>
      <c r="K1663" s="1">
        <f t="shared" ca="1" si="259"/>
        <v>23.303994533973032</v>
      </c>
      <c r="L1663" s="1">
        <f t="shared" ca="1" si="260"/>
        <v>23.310873951276815</v>
      </c>
      <c r="M1663" s="1">
        <f t="shared" ca="1" si="261"/>
        <v>29.279312490579027</v>
      </c>
      <c r="N1663" s="1">
        <f t="shared" ca="1" si="262"/>
        <v>28.089405448671894</v>
      </c>
      <c r="O1663" s="1">
        <f t="shared" ca="1" si="263"/>
        <v>21.997647702822157</v>
      </c>
      <c r="P1663" s="5">
        <f t="shared" ca="1" si="264"/>
        <v>29.279312490579027</v>
      </c>
      <c r="Q1663">
        <f t="shared" ca="1" si="265"/>
        <v>3</v>
      </c>
    </row>
    <row r="1664" spans="1:17" x14ac:dyDescent="0.25">
      <c r="A1664" s="1">
        <f t="shared" ca="1" si="266"/>
        <v>3.272193881501773</v>
      </c>
      <c r="B1664" s="1">
        <f t="shared" ca="1" si="268"/>
        <v>5.1970172831751063</v>
      </c>
      <c r="C1664" s="1">
        <f t="shared" ca="1" si="268"/>
        <v>14.711174214513539</v>
      </c>
      <c r="D1664" s="1">
        <f t="shared" ca="1" si="268"/>
        <v>7.6338359515945839</v>
      </c>
      <c r="E1664" s="1">
        <f t="shared" ca="1" si="268"/>
        <v>1.4708706207539937</v>
      </c>
      <c r="F1664" s="1">
        <f t="shared" ca="1" si="268"/>
        <v>5.310404262044</v>
      </c>
      <c r="G1664" s="1">
        <f t="shared" ca="1" si="268"/>
        <v>9.0056889429572902</v>
      </c>
      <c r="H1664" s="1">
        <f t="shared" ca="1" si="268"/>
        <v>8.5240217392027766</v>
      </c>
      <c r="I1664" s="1">
        <f t="shared" ca="1" si="268"/>
        <v>7.4753957560959234</v>
      </c>
      <c r="J1664" s="1">
        <f t="shared" ca="1" si="268"/>
        <v>7.6979380251390399</v>
      </c>
      <c r="K1664" s="1">
        <f t="shared" ca="1" si="259"/>
        <v>17.983368096015312</v>
      </c>
      <c r="L1664" s="1">
        <f t="shared" ca="1" si="260"/>
        <v>19.430051572299135</v>
      </c>
      <c r="M1664" s="1">
        <f t="shared" ca="1" si="261"/>
        <v>19.916398283490729</v>
      </c>
      <c r="N1664" s="1">
        <f t="shared" ca="1" si="262"/>
        <v>25.680755326454069</v>
      </c>
      <c r="O1664" s="1">
        <f t="shared" ca="1" si="263"/>
        <v>21.900644251271437</v>
      </c>
      <c r="P1664" s="5">
        <f t="shared" ca="1" si="264"/>
        <v>25.680755326454069</v>
      </c>
      <c r="Q1664">
        <f t="shared" ca="1" si="265"/>
        <v>4</v>
      </c>
    </row>
    <row r="1665" spans="1:17" x14ac:dyDescent="0.25">
      <c r="A1665" s="1">
        <f t="shared" ca="1" si="266"/>
        <v>6.6516813949016749</v>
      </c>
      <c r="B1665" s="1">
        <f t="shared" ca="1" si="268"/>
        <v>5.1002093326741846</v>
      </c>
      <c r="C1665" s="1">
        <f t="shared" ca="1" si="268"/>
        <v>13.743700342587518</v>
      </c>
      <c r="D1665" s="1">
        <f t="shared" ca="1" si="268"/>
        <v>7.9676458488208599</v>
      </c>
      <c r="E1665" s="1">
        <f t="shared" ca="1" si="268"/>
        <v>1.9151534396007819</v>
      </c>
      <c r="F1665" s="1">
        <f t="shared" ca="1" si="268"/>
        <v>4.5786471640823985</v>
      </c>
      <c r="G1665" s="1">
        <f t="shared" ca="1" si="268"/>
        <v>10.014313091867798</v>
      </c>
      <c r="H1665" s="1">
        <f t="shared" ca="1" si="268"/>
        <v>7.4008698119736858</v>
      </c>
      <c r="I1665" s="1">
        <f t="shared" ca="1" si="268"/>
        <v>7.698489329110501</v>
      </c>
      <c r="J1665" s="1">
        <f t="shared" ca="1" si="268"/>
        <v>4.3848923444679695</v>
      </c>
      <c r="K1665" s="1">
        <f t="shared" ca="1" si="259"/>
        <v>20.395381737489192</v>
      </c>
      <c r="L1665" s="1">
        <f t="shared" ca="1" si="260"/>
        <v>22.020197055696219</v>
      </c>
      <c r="M1665" s="1">
        <f t="shared" ca="1" si="261"/>
        <v>20.650216508080931</v>
      </c>
      <c r="N1665" s="1">
        <f t="shared" ca="1" si="262"/>
        <v>21.762238170335053</v>
      </c>
      <c r="O1665" s="1">
        <f t="shared" ca="1" si="263"/>
        <v>19.499414769009952</v>
      </c>
      <c r="P1665" s="5">
        <f t="shared" ca="1" si="264"/>
        <v>22.020197055696219</v>
      </c>
      <c r="Q1665">
        <f t="shared" ca="1" si="265"/>
        <v>2</v>
      </c>
    </row>
    <row r="1666" spans="1:17" x14ac:dyDescent="0.25">
      <c r="A1666" s="1">
        <f t="shared" ca="1" si="266"/>
        <v>7.3862496313406609</v>
      </c>
      <c r="B1666" s="1">
        <f t="shared" ca="1" si="268"/>
        <v>4.4525117809441017</v>
      </c>
      <c r="C1666" s="1">
        <f t="shared" ca="1" si="268"/>
        <v>13.689045080408812</v>
      </c>
      <c r="D1666" s="1">
        <f t="shared" ca="1" si="268"/>
        <v>4.3093591423587565</v>
      </c>
      <c r="E1666" s="1">
        <f t="shared" ca="1" si="268"/>
        <v>2.6787947070536404</v>
      </c>
      <c r="F1666" s="1">
        <f t="shared" ca="1" si="268"/>
        <v>6.9687082461234855</v>
      </c>
      <c r="G1666" s="1">
        <f t="shared" ca="1" si="268"/>
        <v>10.934671987591067</v>
      </c>
      <c r="H1666" s="1">
        <f t="shared" ca="1" si="268"/>
        <v>13.412335166740609</v>
      </c>
      <c r="I1666" s="1">
        <f t="shared" ca="1" si="268"/>
        <v>7.3119506495782991</v>
      </c>
      <c r="J1666" s="1">
        <f t="shared" ca="1" si="268"/>
        <v>9.4690439446881243</v>
      </c>
      <c r="K1666" s="1">
        <f t="shared" ca="1" si="259"/>
        <v>21.075294711749471</v>
      </c>
      <c r="L1666" s="1">
        <f t="shared" ca="1" si="260"/>
        <v>25.107943940440027</v>
      </c>
      <c r="M1666" s="1">
        <f t="shared" ca="1" si="261"/>
        <v>26.846038932660726</v>
      </c>
      <c r="N1666" s="1">
        <f t="shared" ca="1" si="262"/>
        <v>28.202214621334011</v>
      </c>
      <c r="O1666" s="1">
        <f t="shared" ca="1" si="263"/>
        <v>24.856227713223291</v>
      </c>
      <c r="P1666" s="5">
        <f t="shared" ca="1" si="264"/>
        <v>28.202214621334011</v>
      </c>
      <c r="Q1666">
        <f t="shared" ca="1" si="265"/>
        <v>4</v>
      </c>
    </row>
    <row r="1667" spans="1:17" x14ac:dyDescent="0.25">
      <c r="A1667" s="1">
        <f t="shared" ca="1" si="266"/>
        <v>7.1794857480090197</v>
      </c>
      <c r="B1667" s="1">
        <f t="shared" ca="1" si="268"/>
        <v>5.4706925418645049</v>
      </c>
      <c r="C1667" s="1">
        <f t="shared" ca="1" si="268"/>
        <v>13.435697056684482</v>
      </c>
      <c r="D1667" s="1">
        <f t="shared" ca="1" si="268"/>
        <v>9.4462446355925636</v>
      </c>
      <c r="E1667" s="1">
        <f t="shared" ca="1" si="268"/>
        <v>1.261032907455603</v>
      </c>
      <c r="F1667" s="1">
        <f t="shared" ca="1" si="268"/>
        <v>4.7189445900203024</v>
      </c>
      <c r="G1667" s="1">
        <f t="shared" ca="1" si="268"/>
        <v>5.0465223498607443</v>
      </c>
      <c r="H1667" s="1">
        <f t="shared" ca="1" si="268"/>
        <v>6.3473611905124567</v>
      </c>
      <c r="I1667" s="1">
        <f t="shared" ca="1" si="268"/>
        <v>7.1448541905931098</v>
      </c>
      <c r="J1667" s="1">
        <f t="shared" ca="1" si="268"/>
        <v>6.4830666065845266</v>
      </c>
      <c r="K1667" s="1">
        <f t="shared" ca="1" si="259"/>
        <v>20.615182804693504</v>
      </c>
      <c r="L1667" s="1">
        <f t="shared" ca="1" si="260"/>
        <v>22.973091574114044</v>
      </c>
      <c r="M1667" s="1">
        <f t="shared" ca="1" si="261"/>
        <v>22.068439452642259</v>
      </c>
      <c r="N1667" s="1">
        <f t="shared" ca="1" si="262"/>
        <v>23.817557929062442</v>
      </c>
      <c r="O1667" s="1">
        <f t="shared" ca="1" si="263"/>
        <v>17.000281498309775</v>
      </c>
      <c r="P1667" s="5">
        <f t="shared" ca="1" si="264"/>
        <v>23.817557929062442</v>
      </c>
      <c r="Q1667">
        <f t="shared" ca="1" si="265"/>
        <v>4</v>
      </c>
    </row>
    <row r="1668" spans="1:17" x14ac:dyDescent="0.25">
      <c r="A1668" s="1">
        <f t="shared" ca="1" si="266"/>
        <v>6.2641544226578993</v>
      </c>
      <c r="B1668" s="1">
        <f t="shared" ca="1" si="268"/>
        <v>6.4628359526360999</v>
      </c>
      <c r="C1668" s="1">
        <f t="shared" ca="1" si="268"/>
        <v>10.004183994135703</v>
      </c>
      <c r="D1668" s="1">
        <f t="shared" ca="1" si="268"/>
        <v>6.6551572281353488</v>
      </c>
      <c r="E1668" s="1">
        <f t="shared" ca="1" si="268"/>
        <v>2.2782990152458527</v>
      </c>
      <c r="F1668" s="1">
        <f t="shared" ca="1" si="268"/>
        <v>5.4919007110216871</v>
      </c>
      <c r="G1668" s="1">
        <f t="shared" ca="1" si="268"/>
        <v>11.953044218197316</v>
      </c>
      <c r="H1668" s="1">
        <f t="shared" ca="1" si="268"/>
        <v>8.0419254529232038</v>
      </c>
      <c r="I1668" s="1">
        <f t="shared" ca="1" si="268"/>
        <v>4.7691254086387858</v>
      </c>
      <c r="J1668" s="1">
        <f t="shared" ca="1" si="268"/>
        <v>7.9838870499094385</v>
      </c>
      <c r="K1668" s="1">
        <f t="shared" ca="1" si="259"/>
        <v>16.268338416793604</v>
      </c>
      <c r="L1668" s="1">
        <f t="shared" ca="1" si="260"/>
        <v>20.961237103716449</v>
      </c>
      <c r="M1668" s="1">
        <f t="shared" ca="1" si="261"/>
        <v>21.295465896451976</v>
      </c>
      <c r="N1668" s="1">
        <f t="shared" ca="1" si="262"/>
        <v>24.70774912220601</v>
      </c>
      <c r="O1668" s="1">
        <f t="shared" ca="1" si="263"/>
        <v>26.399767220742856</v>
      </c>
      <c r="P1668" s="5">
        <f t="shared" ca="1" si="264"/>
        <v>26.399767220742856</v>
      </c>
      <c r="Q1668">
        <f t="shared" ca="1" si="265"/>
        <v>5</v>
      </c>
    </row>
    <row r="1669" spans="1:17" x14ac:dyDescent="0.25">
      <c r="A1669" s="1">
        <f t="shared" ca="1" si="266"/>
        <v>6.8409612568639204</v>
      </c>
      <c r="B1669" s="1">
        <f t="shared" ca="1" si="268"/>
        <v>5.0910769206309032</v>
      </c>
      <c r="C1669" s="1">
        <f t="shared" ca="1" si="268"/>
        <v>15.773012274386979</v>
      </c>
      <c r="D1669" s="1">
        <f t="shared" ca="1" si="268"/>
        <v>9.9684322690873426</v>
      </c>
      <c r="E1669" s="1">
        <f t="shared" ca="1" si="268"/>
        <v>2.465633992069602</v>
      </c>
      <c r="F1669" s="1">
        <f t="shared" ca="1" si="268"/>
        <v>5.5805480745167886</v>
      </c>
      <c r="G1669" s="1">
        <f t="shared" ca="1" si="268"/>
        <v>8.4748054818021803</v>
      </c>
      <c r="H1669" s="1">
        <f t="shared" ca="1" si="268"/>
        <v>10.641496071667062</v>
      </c>
      <c r="I1669" s="1">
        <f t="shared" ca="1" si="268"/>
        <v>5.2960904415364745</v>
      </c>
      <c r="J1669" s="1">
        <f t="shared" ca="1" si="268"/>
        <v>9.9186148317851366</v>
      </c>
      <c r="K1669" s="1">
        <f t="shared" ref="K1669:K1732" ca="1" si="269">A1669+C1669</f>
        <v>22.613973531250899</v>
      </c>
      <c r="L1669" s="1">
        <f t="shared" ref="L1669:L1732" ca="1" si="270">A1669+D1669+H1669</f>
        <v>27.450889597618328</v>
      </c>
      <c r="M1669" s="1">
        <f t="shared" ref="M1669:M1732" ca="1" si="271">A1669+E1669+I1669+J1669</f>
        <v>24.521300522255132</v>
      </c>
      <c r="N1669" s="1">
        <f t="shared" ref="N1669:N1732" ca="1" si="272">B1669+F1669+I1669+J1669</f>
        <v>25.886330268469301</v>
      </c>
      <c r="O1669" s="1">
        <f t="shared" ref="O1669:O1732" ca="1" si="273">B1669+G1669+J1669</f>
        <v>23.484497234218217</v>
      </c>
      <c r="P1669" s="5">
        <f t="shared" ref="P1669:P1732" ca="1" si="274">MAX(K1669:O1669)</f>
        <v>27.450889597618328</v>
      </c>
      <c r="Q1669">
        <f t="shared" ref="Q1669:Q1732" ca="1" si="275">IF(K1669=P1669,1,IF(L1669=P1669,2,IF(M1669=P1669,3,IF(N1669=P1669,4,5))))</f>
        <v>2</v>
      </c>
    </row>
    <row r="1670" spans="1:17" x14ac:dyDescent="0.25">
      <c r="A1670" s="1">
        <f t="shared" ref="A1670:A1733" ca="1" si="276">_xlfn.NORM.INV(RAND(),A$1,A$2)</f>
        <v>8.7823068139131859</v>
      </c>
      <c r="B1670" s="1">
        <f t="shared" ca="1" si="268"/>
        <v>5.4307395692261649</v>
      </c>
      <c r="C1670" s="1">
        <f t="shared" ca="1" si="268"/>
        <v>6.9473657387265204</v>
      </c>
      <c r="D1670" s="1">
        <f t="shared" ca="1" si="268"/>
        <v>7.81877392833084</v>
      </c>
      <c r="E1670" s="1">
        <f t="shared" ca="1" si="268"/>
        <v>2.5644073349538035</v>
      </c>
      <c r="F1670" s="1">
        <f t="shared" ca="1" si="268"/>
        <v>6.3455838247592329</v>
      </c>
      <c r="G1670" s="1">
        <f t="shared" ca="1" si="268"/>
        <v>9.6841237006719307</v>
      </c>
      <c r="H1670" s="1">
        <f t="shared" ca="1" si="268"/>
        <v>11.929024804797971</v>
      </c>
      <c r="I1670" s="1">
        <f t="shared" ca="1" si="268"/>
        <v>5.3544985605532505</v>
      </c>
      <c r="J1670" s="1">
        <f t="shared" ca="1" si="268"/>
        <v>7.1569086081733344</v>
      </c>
      <c r="K1670" s="1">
        <f t="shared" ca="1" si="269"/>
        <v>15.729672552639705</v>
      </c>
      <c r="L1670" s="1">
        <f t="shared" ca="1" si="270"/>
        <v>28.530105547041998</v>
      </c>
      <c r="M1670" s="1">
        <f t="shared" ca="1" si="271"/>
        <v>23.858121317593575</v>
      </c>
      <c r="N1670" s="1">
        <f t="shared" ca="1" si="272"/>
        <v>24.287730562711982</v>
      </c>
      <c r="O1670" s="1">
        <f t="shared" ca="1" si="273"/>
        <v>22.27177187807143</v>
      </c>
      <c r="P1670" s="5">
        <f t="shared" ca="1" si="274"/>
        <v>28.530105547041998</v>
      </c>
      <c r="Q1670">
        <f t="shared" ca="1" si="275"/>
        <v>2</v>
      </c>
    </row>
    <row r="1671" spans="1:17" x14ac:dyDescent="0.25">
      <c r="A1671" s="1">
        <f t="shared" ca="1" si="276"/>
        <v>6.0276013030879465</v>
      </c>
      <c r="B1671" s="1">
        <f t="shared" ca="1" si="268"/>
        <v>5.4129203686920881</v>
      </c>
      <c r="C1671" s="1">
        <f t="shared" ca="1" si="268"/>
        <v>7.3734107611806339</v>
      </c>
      <c r="D1671" s="1">
        <f t="shared" ca="1" si="268"/>
        <v>6.9905609316792221</v>
      </c>
      <c r="E1671" s="1">
        <f t="shared" ca="1" si="268"/>
        <v>2.0845990237874914</v>
      </c>
      <c r="F1671" s="1">
        <f t="shared" ca="1" si="268"/>
        <v>2.9378363261063267</v>
      </c>
      <c r="G1671" s="1">
        <f t="shared" ca="1" si="268"/>
        <v>7.6546525886225645</v>
      </c>
      <c r="H1671" s="1">
        <f t="shared" ca="1" si="268"/>
        <v>10.851984453561933</v>
      </c>
      <c r="I1671" s="1">
        <f t="shared" ca="1" si="268"/>
        <v>7.1377563902604395</v>
      </c>
      <c r="J1671" s="1">
        <f t="shared" ca="1" si="268"/>
        <v>4.3408010002469508</v>
      </c>
      <c r="K1671" s="1">
        <f t="shared" ca="1" si="269"/>
        <v>13.401012064268581</v>
      </c>
      <c r="L1671" s="1">
        <f t="shared" ca="1" si="270"/>
        <v>23.8701466883291</v>
      </c>
      <c r="M1671" s="1">
        <f t="shared" ca="1" si="271"/>
        <v>19.590757717382829</v>
      </c>
      <c r="N1671" s="1">
        <f t="shared" ca="1" si="272"/>
        <v>19.829314085305807</v>
      </c>
      <c r="O1671" s="1">
        <f t="shared" ca="1" si="273"/>
        <v>17.408373957561604</v>
      </c>
      <c r="P1671" s="5">
        <f t="shared" ca="1" si="274"/>
        <v>23.8701466883291</v>
      </c>
      <c r="Q1671">
        <f t="shared" ca="1" si="275"/>
        <v>2</v>
      </c>
    </row>
    <row r="1672" spans="1:17" x14ac:dyDescent="0.25">
      <c r="A1672" s="1">
        <f t="shared" ca="1" si="276"/>
        <v>8.4709690890418337</v>
      </c>
      <c r="B1672" s="1">
        <f t="shared" ca="1" si="268"/>
        <v>3.333527969082458</v>
      </c>
      <c r="C1672" s="1">
        <f t="shared" ca="1" si="268"/>
        <v>12.236683484240645</v>
      </c>
      <c r="D1672" s="1">
        <f t="shared" ca="1" si="268"/>
        <v>9.961903972306299</v>
      </c>
      <c r="E1672" s="1">
        <f t="shared" ca="1" si="268"/>
        <v>1.7528512958186986</v>
      </c>
      <c r="F1672" s="1">
        <f t="shared" ca="1" si="268"/>
        <v>5.5575840699414227</v>
      </c>
      <c r="G1672" s="1">
        <f t="shared" ca="1" si="268"/>
        <v>14.024871342497269</v>
      </c>
      <c r="H1672" s="1">
        <f t="shared" ca="1" si="268"/>
        <v>12.543005425709314</v>
      </c>
      <c r="I1672" s="1">
        <f t="shared" ca="1" si="268"/>
        <v>8.2656036272457616</v>
      </c>
      <c r="J1672" s="1">
        <f t="shared" ca="1" si="268"/>
        <v>10.830919948497097</v>
      </c>
      <c r="K1672" s="1">
        <f t="shared" ca="1" si="269"/>
        <v>20.707652573282481</v>
      </c>
      <c r="L1672" s="1">
        <f t="shared" ca="1" si="270"/>
        <v>30.975878487057447</v>
      </c>
      <c r="M1672" s="1">
        <f t="shared" ca="1" si="271"/>
        <v>29.320343960603392</v>
      </c>
      <c r="N1672" s="1">
        <f t="shared" ca="1" si="272"/>
        <v>27.987635614766738</v>
      </c>
      <c r="O1672" s="1">
        <f t="shared" ca="1" si="273"/>
        <v>28.189319260076825</v>
      </c>
      <c r="P1672" s="5">
        <f t="shared" ca="1" si="274"/>
        <v>30.975878487057447</v>
      </c>
      <c r="Q1672">
        <f t="shared" ca="1" si="275"/>
        <v>2</v>
      </c>
    </row>
    <row r="1673" spans="1:17" x14ac:dyDescent="0.25">
      <c r="A1673" s="1">
        <f t="shared" ca="1" si="276"/>
        <v>9.3025255634880182</v>
      </c>
      <c r="B1673" s="1">
        <f t="shared" ca="1" si="268"/>
        <v>2.6098473804790587</v>
      </c>
      <c r="C1673" s="1">
        <f t="shared" ca="1" si="268"/>
        <v>15.947550525443681</v>
      </c>
      <c r="D1673" s="1">
        <f t="shared" ca="1" si="268"/>
        <v>9.4734168730396533</v>
      </c>
      <c r="E1673" s="1">
        <f t="shared" ca="1" si="268"/>
        <v>1.289154881827224</v>
      </c>
      <c r="F1673" s="1">
        <f t="shared" ca="1" si="268"/>
        <v>5.1991195949074536</v>
      </c>
      <c r="G1673" s="1">
        <f t="shared" ca="1" si="268"/>
        <v>11.155882369219649</v>
      </c>
      <c r="H1673" s="1">
        <f t="shared" ca="1" si="268"/>
        <v>7.3785346227656925</v>
      </c>
      <c r="I1673" s="1">
        <f t="shared" ca="1" si="268"/>
        <v>4.4793291057938323</v>
      </c>
      <c r="J1673" s="1">
        <f t="shared" ca="1" si="268"/>
        <v>7.5279719588703156</v>
      </c>
      <c r="K1673" s="1">
        <f t="shared" ca="1" si="269"/>
        <v>25.250076088931699</v>
      </c>
      <c r="L1673" s="1">
        <f t="shared" ca="1" si="270"/>
        <v>26.154477059293363</v>
      </c>
      <c r="M1673" s="1">
        <f t="shared" ca="1" si="271"/>
        <v>22.598981509979389</v>
      </c>
      <c r="N1673" s="1">
        <f t="shared" ca="1" si="272"/>
        <v>19.816268040050659</v>
      </c>
      <c r="O1673" s="1">
        <f t="shared" ca="1" si="273"/>
        <v>21.293701708569024</v>
      </c>
      <c r="P1673" s="5">
        <f t="shared" ca="1" si="274"/>
        <v>26.154477059293363</v>
      </c>
      <c r="Q1673">
        <f t="shared" ca="1" si="275"/>
        <v>2</v>
      </c>
    </row>
    <row r="1674" spans="1:17" x14ac:dyDescent="0.25">
      <c r="A1674" s="1">
        <f t="shared" ca="1" si="276"/>
        <v>10.236878556743276</v>
      </c>
      <c r="B1674" s="1">
        <f t="shared" ca="1" si="268"/>
        <v>4.6108941512462183</v>
      </c>
      <c r="C1674" s="1">
        <f t="shared" ca="1" si="268"/>
        <v>11.546998184626522</v>
      </c>
      <c r="D1674" s="1">
        <f t="shared" ca="1" si="268"/>
        <v>6.093662827079692</v>
      </c>
      <c r="E1674" s="1">
        <f t="shared" ca="1" si="268"/>
        <v>2.2803369092463961</v>
      </c>
      <c r="F1674" s="1">
        <f t="shared" ca="1" si="268"/>
        <v>4.0115953564939018</v>
      </c>
      <c r="G1674" s="1">
        <f t="shared" ca="1" si="268"/>
        <v>5.7822128701462443</v>
      </c>
      <c r="H1674" s="1">
        <f t="shared" ca="1" si="268"/>
        <v>8.0821466680113279</v>
      </c>
      <c r="I1674" s="1">
        <f t="shared" ca="1" si="268"/>
        <v>8.2436726657027712</v>
      </c>
      <c r="J1674" s="1">
        <f t="shared" ca="1" si="268"/>
        <v>6.0699845591677031</v>
      </c>
      <c r="K1674" s="1">
        <f t="shared" ca="1" si="269"/>
        <v>21.783876741369799</v>
      </c>
      <c r="L1674" s="1">
        <f t="shared" ca="1" si="270"/>
        <v>24.412688051834294</v>
      </c>
      <c r="M1674" s="1">
        <f t="shared" ca="1" si="271"/>
        <v>26.830872690860147</v>
      </c>
      <c r="N1674" s="1">
        <f t="shared" ca="1" si="272"/>
        <v>22.936146732610595</v>
      </c>
      <c r="O1674" s="1">
        <f t="shared" ca="1" si="273"/>
        <v>16.463091580560167</v>
      </c>
      <c r="P1674" s="5">
        <f t="shared" ca="1" si="274"/>
        <v>26.830872690860147</v>
      </c>
      <c r="Q1674">
        <f t="shared" ca="1" si="275"/>
        <v>3</v>
      </c>
    </row>
    <row r="1675" spans="1:17" x14ac:dyDescent="0.25">
      <c r="A1675" s="1">
        <f t="shared" ca="1" si="276"/>
        <v>6.979350036446994</v>
      </c>
      <c r="B1675" s="1">
        <f t="shared" ca="1" si="268"/>
        <v>4.8671441408264844</v>
      </c>
      <c r="C1675" s="1">
        <f t="shared" ca="1" si="268"/>
        <v>12.203232667455596</v>
      </c>
      <c r="D1675" s="1">
        <f t="shared" ca="1" si="268"/>
        <v>9.909980321662152</v>
      </c>
      <c r="E1675" s="1">
        <f t="shared" ca="1" si="268"/>
        <v>2.2127268445403754</v>
      </c>
      <c r="F1675" s="1">
        <f t="shared" ca="1" si="268"/>
        <v>2.9669871957984562</v>
      </c>
      <c r="G1675" s="1">
        <f t="shared" ca="1" si="268"/>
        <v>3.418819012600764</v>
      </c>
      <c r="H1675" s="1">
        <f t="shared" ca="1" si="268"/>
        <v>11.360492386170694</v>
      </c>
      <c r="I1675" s="1">
        <f t="shared" ca="1" si="268"/>
        <v>5.6454948635023676</v>
      </c>
      <c r="J1675" s="1">
        <f t="shared" ca="1" si="268"/>
        <v>8.6787234462650193</v>
      </c>
      <c r="K1675" s="1">
        <f t="shared" ca="1" si="269"/>
        <v>19.18258270390259</v>
      </c>
      <c r="L1675" s="1">
        <f t="shared" ca="1" si="270"/>
        <v>28.24982274427984</v>
      </c>
      <c r="M1675" s="1">
        <f t="shared" ca="1" si="271"/>
        <v>23.516295190754754</v>
      </c>
      <c r="N1675" s="1">
        <f t="shared" ca="1" si="272"/>
        <v>22.158349646392328</v>
      </c>
      <c r="O1675" s="1">
        <f t="shared" ca="1" si="273"/>
        <v>16.964686599692268</v>
      </c>
      <c r="P1675" s="5">
        <f t="shared" ca="1" si="274"/>
        <v>28.24982274427984</v>
      </c>
      <c r="Q1675">
        <f t="shared" ca="1" si="275"/>
        <v>2</v>
      </c>
    </row>
    <row r="1676" spans="1:17" x14ac:dyDescent="0.25">
      <c r="A1676" s="1">
        <f t="shared" ca="1" si="276"/>
        <v>8.2925665932721522</v>
      </c>
      <c r="B1676" s="1">
        <f t="shared" ca="1" si="268"/>
        <v>4.4133664472512395</v>
      </c>
      <c r="C1676" s="1">
        <f t="shared" ca="1" si="268"/>
        <v>9.3281928853540155</v>
      </c>
      <c r="D1676" s="1">
        <f t="shared" ca="1" si="268"/>
        <v>8.7882528790348591</v>
      </c>
      <c r="E1676" s="1">
        <f t="shared" ca="1" si="268"/>
        <v>2.4213720786751849</v>
      </c>
      <c r="F1676" s="1">
        <f t="shared" ca="1" si="268"/>
        <v>4.4855567025117207</v>
      </c>
      <c r="G1676" s="1">
        <f t="shared" ca="1" si="268"/>
        <v>8.5362821426733255</v>
      </c>
      <c r="H1676" s="1">
        <f t="shared" ca="1" si="268"/>
        <v>12.496568125975262</v>
      </c>
      <c r="I1676" s="1">
        <f t="shared" ca="1" si="268"/>
        <v>5.0030685006094018</v>
      </c>
      <c r="J1676" s="1">
        <f t="shared" ca="1" si="268"/>
        <v>6.114774107596876</v>
      </c>
      <c r="K1676" s="1">
        <f t="shared" ca="1" si="269"/>
        <v>17.620759478626169</v>
      </c>
      <c r="L1676" s="1">
        <f t="shared" ca="1" si="270"/>
        <v>29.577387598282275</v>
      </c>
      <c r="M1676" s="1">
        <f t="shared" ca="1" si="271"/>
        <v>21.831781280153614</v>
      </c>
      <c r="N1676" s="1">
        <f t="shared" ca="1" si="272"/>
        <v>20.016765757969239</v>
      </c>
      <c r="O1676" s="1">
        <f t="shared" ca="1" si="273"/>
        <v>19.06442269752144</v>
      </c>
      <c r="P1676" s="5">
        <f t="shared" ca="1" si="274"/>
        <v>29.577387598282275</v>
      </c>
      <c r="Q1676">
        <f t="shared" ca="1" si="275"/>
        <v>2</v>
      </c>
    </row>
    <row r="1677" spans="1:17" x14ac:dyDescent="0.25">
      <c r="A1677" s="1">
        <f t="shared" ca="1" si="276"/>
        <v>7.6874443152807199</v>
      </c>
      <c r="B1677" s="1">
        <f t="shared" ca="1" si="268"/>
        <v>3.2209536244802703</v>
      </c>
      <c r="C1677" s="1">
        <f t="shared" ca="1" si="268"/>
        <v>13.811488065905593</v>
      </c>
      <c r="D1677" s="1">
        <f t="shared" ca="1" si="268"/>
        <v>7.3956223278191882</v>
      </c>
      <c r="E1677" s="1">
        <f t="shared" ca="1" si="268"/>
        <v>2.4775840924360852</v>
      </c>
      <c r="F1677" s="1">
        <f t="shared" ca="1" si="268"/>
        <v>5.5999650066154061</v>
      </c>
      <c r="G1677" s="1">
        <f t="shared" ca="1" si="268"/>
        <v>10.461610063402222</v>
      </c>
      <c r="H1677" s="1">
        <f t="shared" ca="1" si="268"/>
        <v>8.4711265188370923</v>
      </c>
      <c r="I1677" s="1">
        <f t="shared" ca="1" si="268"/>
        <v>4.6089277911835262</v>
      </c>
      <c r="J1677" s="1">
        <f t="shared" ca="1" si="268"/>
        <v>6.4591356159010402</v>
      </c>
      <c r="K1677" s="1">
        <f t="shared" ca="1" si="269"/>
        <v>21.498932381186314</v>
      </c>
      <c r="L1677" s="1">
        <f t="shared" ca="1" si="270"/>
        <v>23.554193161937</v>
      </c>
      <c r="M1677" s="1">
        <f t="shared" ca="1" si="271"/>
        <v>21.233091814801373</v>
      </c>
      <c r="N1677" s="1">
        <f t="shared" ca="1" si="272"/>
        <v>19.888982038180242</v>
      </c>
      <c r="O1677" s="1">
        <f t="shared" ca="1" si="273"/>
        <v>20.141699303783533</v>
      </c>
      <c r="P1677" s="5">
        <f t="shared" ca="1" si="274"/>
        <v>23.554193161937</v>
      </c>
      <c r="Q1677">
        <f t="shared" ca="1" si="275"/>
        <v>2</v>
      </c>
    </row>
    <row r="1678" spans="1:17" x14ac:dyDescent="0.25">
      <c r="A1678" s="1">
        <f t="shared" ca="1" si="276"/>
        <v>6.7260543472051522</v>
      </c>
      <c r="B1678" s="1">
        <f t="shared" ca="1" si="268"/>
        <v>5.4973842999440841</v>
      </c>
      <c r="C1678" s="1">
        <f t="shared" ca="1" si="268"/>
        <v>12.742793804198723</v>
      </c>
      <c r="D1678" s="1">
        <f t="shared" ca="1" si="268"/>
        <v>2.7784937810611812</v>
      </c>
      <c r="E1678" s="1">
        <f t="shared" ca="1" si="268"/>
        <v>1.2039073777299036</v>
      </c>
      <c r="F1678" s="1">
        <f t="shared" ca="1" si="268"/>
        <v>3.7400131549636697</v>
      </c>
      <c r="G1678" s="1">
        <f t="shared" ca="1" si="268"/>
        <v>11.397982388373885</v>
      </c>
      <c r="H1678" s="1">
        <f t="shared" ca="1" si="268"/>
        <v>9.170645257527573</v>
      </c>
      <c r="I1678" s="1">
        <f t="shared" ca="1" si="268"/>
        <v>6.7527146214567706</v>
      </c>
      <c r="J1678" s="1">
        <f t="shared" ca="1" si="268"/>
        <v>7.5925583985936971</v>
      </c>
      <c r="K1678" s="1">
        <f t="shared" ca="1" si="269"/>
        <v>19.468848151403876</v>
      </c>
      <c r="L1678" s="1">
        <f t="shared" ca="1" si="270"/>
        <v>18.675193385793904</v>
      </c>
      <c r="M1678" s="1">
        <f t="shared" ca="1" si="271"/>
        <v>22.275234744985525</v>
      </c>
      <c r="N1678" s="1">
        <f t="shared" ca="1" si="272"/>
        <v>23.582670474958221</v>
      </c>
      <c r="O1678" s="1">
        <f t="shared" ca="1" si="273"/>
        <v>24.487925086911666</v>
      </c>
      <c r="P1678" s="5">
        <f t="shared" ca="1" si="274"/>
        <v>24.487925086911666</v>
      </c>
      <c r="Q1678">
        <f t="shared" ca="1" si="275"/>
        <v>5</v>
      </c>
    </row>
    <row r="1679" spans="1:17" x14ac:dyDescent="0.25">
      <c r="A1679" s="1">
        <f t="shared" ca="1" si="276"/>
        <v>8.0074932819957443</v>
      </c>
      <c r="B1679" s="1">
        <f t="shared" ca="1" si="268"/>
        <v>3.4143773666348873</v>
      </c>
      <c r="C1679" s="1">
        <f t="shared" ca="1" si="268"/>
        <v>9.329450183378011</v>
      </c>
      <c r="D1679" s="1">
        <f t="shared" ca="1" si="268"/>
        <v>10.793356303677433</v>
      </c>
      <c r="E1679" s="1">
        <f t="shared" ca="1" si="268"/>
        <v>2.5757891263432864</v>
      </c>
      <c r="F1679" s="1">
        <f t="shared" ca="1" si="268"/>
        <v>5.5275451194338325</v>
      </c>
      <c r="G1679" s="1">
        <f t="shared" ca="1" si="268"/>
        <v>3.8169790543744631</v>
      </c>
      <c r="H1679" s="1">
        <f t="shared" ca="1" si="268"/>
        <v>11.160139675503054</v>
      </c>
      <c r="I1679" s="1">
        <f t="shared" ca="1" si="268"/>
        <v>6.7954425842213295</v>
      </c>
      <c r="J1679" s="1">
        <f t="shared" ca="1" si="268"/>
        <v>5.5456478703857002</v>
      </c>
      <c r="K1679" s="1">
        <f t="shared" ca="1" si="269"/>
        <v>17.336943465373757</v>
      </c>
      <c r="L1679" s="1">
        <f t="shared" ca="1" si="270"/>
        <v>29.960989261176231</v>
      </c>
      <c r="M1679" s="1">
        <f t="shared" ca="1" si="271"/>
        <v>22.924372862946061</v>
      </c>
      <c r="N1679" s="1">
        <f t="shared" ca="1" si="272"/>
        <v>21.28301294067575</v>
      </c>
      <c r="O1679" s="1">
        <f t="shared" ca="1" si="273"/>
        <v>12.77700429139505</v>
      </c>
      <c r="P1679" s="5">
        <f t="shared" ca="1" si="274"/>
        <v>29.960989261176231</v>
      </c>
      <c r="Q1679">
        <f t="shared" ca="1" si="275"/>
        <v>2</v>
      </c>
    </row>
    <row r="1680" spans="1:17" x14ac:dyDescent="0.25">
      <c r="A1680" s="1">
        <f t="shared" ca="1" si="276"/>
        <v>8.0786757633569302</v>
      </c>
      <c r="B1680" s="1">
        <f t="shared" ca="1" si="268"/>
        <v>4.8662468148438931</v>
      </c>
      <c r="C1680" s="1">
        <f t="shared" ca="1" si="268"/>
        <v>16.01119167217588</v>
      </c>
      <c r="D1680" s="1">
        <f t="shared" ca="1" si="268"/>
        <v>9.6351210906396609</v>
      </c>
      <c r="E1680" s="1">
        <f t="shared" ca="1" si="268"/>
        <v>1.7264879539219475</v>
      </c>
      <c r="F1680" s="1">
        <f t="shared" ca="1" si="268"/>
        <v>7.8023367344722683</v>
      </c>
      <c r="G1680" s="1">
        <f t="shared" ca="1" si="268"/>
        <v>3.977202771608507</v>
      </c>
      <c r="H1680" s="1">
        <f t="shared" ca="1" si="268"/>
        <v>3.5506986233389197</v>
      </c>
      <c r="I1680" s="1">
        <f t="shared" ca="1" si="268"/>
        <v>6.774475823969226</v>
      </c>
      <c r="J1680" s="1">
        <f t="shared" ca="1" si="268"/>
        <v>6.6686976210675075</v>
      </c>
      <c r="K1680" s="1">
        <f t="shared" ca="1" si="269"/>
        <v>24.08986743553281</v>
      </c>
      <c r="L1680" s="1">
        <f t="shared" ca="1" si="270"/>
        <v>21.264495477335512</v>
      </c>
      <c r="M1680" s="1">
        <f t="shared" ca="1" si="271"/>
        <v>23.248337162315615</v>
      </c>
      <c r="N1680" s="1">
        <f t="shared" ca="1" si="272"/>
        <v>26.111756994352895</v>
      </c>
      <c r="O1680" s="1">
        <f t="shared" ca="1" si="273"/>
        <v>15.512147207519909</v>
      </c>
      <c r="P1680" s="5">
        <f t="shared" ca="1" si="274"/>
        <v>26.111756994352895</v>
      </c>
      <c r="Q1680">
        <f t="shared" ca="1" si="275"/>
        <v>4</v>
      </c>
    </row>
    <row r="1681" spans="1:17" x14ac:dyDescent="0.25">
      <c r="A1681" s="1">
        <f t="shared" ca="1" si="276"/>
        <v>7.2233101165572311</v>
      </c>
      <c r="B1681" s="1">
        <f t="shared" ca="1" si="268"/>
        <v>3.1079631236620076</v>
      </c>
      <c r="C1681" s="1">
        <f t="shared" ca="1" si="268"/>
        <v>8.8073725557519964</v>
      </c>
      <c r="D1681" s="1">
        <f t="shared" ca="1" si="268"/>
        <v>7.2313986206835974</v>
      </c>
      <c r="E1681" s="1">
        <f t="shared" ca="1" si="268"/>
        <v>1.5565038684906498</v>
      </c>
      <c r="F1681" s="1">
        <f t="shared" ca="1" si="268"/>
        <v>5.0048292718080631</v>
      </c>
      <c r="G1681" s="1">
        <f t="shared" ca="1" si="268"/>
        <v>13.936547513787314</v>
      </c>
      <c r="H1681" s="1">
        <f t="shared" ca="1" si="268"/>
        <v>12.379972389133252</v>
      </c>
      <c r="I1681" s="1">
        <f t="shared" ca="1" si="268"/>
        <v>5.2490621281013903</v>
      </c>
      <c r="J1681" s="1">
        <f t="shared" ca="1" si="268"/>
        <v>5.4059569441208009</v>
      </c>
      <c r="K1681" s="1">
        <f t="shared" ca="1" si="269"/>
        <v>16.030682672309226</v>
      </c>
      <c r="L1681" s="1">
        <f t="shared" ca="1" si="270"/>
        <v>26.834681126374079</v>
      </c>
      <c r="M1681" s="1">
        <f t="shared" ca="1" si="271"/>
        <v>19.434833057270069</v>
      </c>
      <c r="N1681" s="1">
        <f t="shared" ca="1" si="272"/>
        <v>18.767811467692262</v>
      </c>
      <c r="O1681" s="1">
        <f t="shared" ca="1" si="273"/>
        <v>22.450467581570123</v>
      </c>
      <c r="P1681" s="5">
        <f t="shared" ca="1" si="274"/>
        <v>26.834681126374079</v>
      </c>
      <c r="Q1681">
        <f t="shared" ca="1" si="275"/>
        <v>2</v>
      </c>
    </row>
    <row r="1682" spans="1:17" x14ac:dyDescent="0.25">
      <c r="A1682" s="1">
        <f t="shared" ca="1" si="276"/>
        <v>7.6137095652817957</v>
      </c>
      <c r="B1682" s="1">
        <f t="shared" ca="1" si="268"/>
        <v>3.8014879003689099</v>
      </c>
      <c r="C1682" s="1">
        <f t="shared" ca="1" si="268"/>
        <v>11.693893314086392</v>
      </c>
      <c r="D1682" s="1">
        <f t="shared" ca="1" si="268"/>
        <v>6.2005102479160534</v>
      </c>
      <c r="E1682" s="1">
        <f t="shared" ca="1" si="268"/>
        <v>2.1378008486641118</v>
      </c>
      <c r="F1682" s="1">
        <f t="shared" ca="1" si="268"/>
        <v>3.4720061893077965</v>
      </c>
      <c r="G1682" s="1">
        <f t="shared" ca="1" si="268"/>
        <v>11.158742661468111</v>
      </c>
      <c r="H1682" s="1">
        <f t="shared" ca="1" si="268"/>
        <v>9.3367521279100067</v>
      </c>
      <c r="I1682" s="1">
        <f t="shared" ca="1" si="268"/>
        <v>6.5358542798378947</v>
      </c>
      <c r="J1682" s="1">
        <f t="shared" ca="1" si="268"/>
        <v>6.8351501759922515</v>
      </c>
      <c r="K1682" s="1">
        <f t="shared" ca="1" si="269"/>
        <v>19.307602879368186</v>
      </c>
      <c r="L1682" s="1">
        <f t="shared" ca="1" si="270"/>
        <v>23.150971941107855</v>
      </c>
      <c r="M1682" s="1">
        <f t="shared" ca="1" si="271"/>
        <v>23.122514869776055</v>
      </c>
      <c r="N1682" s="1">
        <f t="shared" ca="1" si="272"/>
        <v>20.644498545506853</v>
      </c>
      <c r="O1682" s="1">
        <f t="shared" ca="1" si="273"/>
        <v>21.795380737829273</v>
      </c>
      <c r="P1682" s="5">
        <f t="shared" ca="1" si="274"/>
        <v>23.150971941107855</v>
      </c>
      <c r="Q1682">
        <f t="shared" ca="1" si="275"/>
        <v>2</v>
      </c>
    </row>
    <row r="1683" spans="1:17" x14ac:dyDescent="0.25">
      <c r="A1683" s="1">
        <f t="shared" ca="1" si="276"/>
        <v>7.9233063963543406</v>
      </c>
      <c r="B1683" s="1">
        <f t="shared" ca="1" si="268"/>
        <v>5.5171222075263229</v>
      </c>
      <c r="C1683" s="1">
        <f t="shared" ca="1" si="268"/>
        <v>14.015509802393233</v>
      </c>
      <c r="D1683" s="1">
        <f t="shared" ca="1" si="268"/>
        <v>7.850003041742287</v>
      </c>
      <c r="E1683" s="1">
        <f t="shared" ca="1" si="268"/>
        <v>1.2706685120620249</v>
      </c>
      <c r="F1683" s="1">
        <f t="shared" ca="1" si="268"/>
        <v>6.4056022762083682</v>
      </c>
      <c r="G1683" s="1">
        <f t="shared" ca="1" si="268"/>
        <v>8.1952164878186533</v>
      </c>
      <c r="H1683" s="1">
        <f t="shared" ca="1" si="268"/>
        <v>7.5832590524602743</v>
      </c>
      <c r="I1683" s="1">
        <f t="shared" ca="1" si="268"/>
        <v>8.8639591219430773</v>
      </c>
      <c r="J1683" s="1">
        <f t="shared" ca="1" si="268"/>
        <v>8.0451640399063358</v>
      </c>
      <c r="K1683" s="1">
        <f t="shared" ca="1" si="269"/>
        <v>21.938816198747574</v>
      </c>
      <c r="L1683" s="1">
        <f t="shared" ca="1" si="270"/>
        <v>23.356568490556903</v>
      </c>
      <c r="M1683" s="1">
        <f t="shared" ca="1" si="271"/>
        <v>26.103098070265776</v>
      </c>
      <c r="N1683" s="1">
        <f t="shared" ca="1" si="272"/>
        <v>28.831847645584102</v>
      </c>
      <c r="O1683" s="1">
        <f t="shared" ca="1" si="273"/>
        <v>21.757502735251311</v>
      </c>
      <c r="P1683" s="5">
        <f t="shared" ca="1" si="274"/>
        <v>28.831847645584102</v>
      </c>
      <c r="Q1683">
        <f t="shared" ca="1" si="275"/>
        <v>4</v>
      </c>
    </row>
    <row r="1684" spans="1:17" x14ac:dyDescent="0.25">
      <c r="A1684" s="1">
        <f t="shared" ca="1" si="276"/>
        <v>6.4892906191081696</v>
      </c>
      <c r="B1684" s="1">
        <f t="shared" ca="1" si="268"/>
        <v>5.3808965971416303</v>
      </c>
      <c r="C1684" s="1">
        <f t="shared" ca="1" si="268"/>
        <v>6.4264769594683866</v>
      </c>
      <c r="D1684" s="1">
        <f t="shared" ca="1" si="268"/>
        <v>6.1989096579613649</v>
      </c>
      <c r="E1684" s="1">
        <f t="shared" ca="1" si="268"/>
        <v>2.426685817925013</v>
      </c>
      <c r="F1684" s="1">
        <f t="shared" ref="B1684:J1712" ca="1" si="277">_xlfn.NORM.INV(RAND(),F$1,F$2)</f>
        <v>6.9003268906483406</v>
      </c>
      <c r="G1684" s="1">
        <f t="shared" ca="1" si="277"/>
        <v>7.2167515352512881</v>
      </c>
      <c r="H1684" s="1">
        <f t="shared" ca="1" si="277"/>
        <v>7.1439027619014688</v>
      </c>
      <c r="I1684" s="1">
        <f t="shared" ca="1" si="277"/>
        <v>6.9156937770947158</v>
      </c>
      <c r="J1684" s="1">
        <f t="shared" ca="1" si="277"/>
        <v>7.8210538104898433</v>
      </c>
      <c r="K1684" s="1">
        <f t="shared" ca="1" si="269"/>
        <v>12.915767578576556</v>
      </c>
      <c r="L1684" s="1">
        <f t="shared" ca="1" si="270"/>
        <v>19.832103038971002</v>
      </c>
      <c r="M1684" s="1">
        <f t="shared" ca="1" si="271"/>
        <v>23.652724024617743</v>
      </c>
      <c r="N1684" s="1">
        <f t="shared" ca="1" si="272"/>
        <v>27.017971075374529</v>
      </c>
      <c r="O1684" s="1">
        <f t="shared" ca="1" si="273"/>
        <v>20.418701942882763</v>
      </c>
      <c r="P1684" s="5">
        <f t="shared" ca="1" si="274"/>
        <v>27.017971075374529</v>
      </c>
      <c r="Q1684">
        <f t="shared" ca="1" si="275"/>
        <v>4</v>
      </c>
    </row>
    <row r="1685" spans="1:17" x14ac:dyDescent="0.25">
      <c r="A1685" s="1">
        <f t="shared" ca="1" si="276"/>
        <v>8.0791593275498403</v>
      </c>
      <c r="B1685" s="1">
        <f t="shared" ca="1" si="277"/>
        <v>4.5431261133132317</v>
      </c>
      <c r="C1685" s="1">
        <f t="shared" ca="1" si="277"/>
        <v>11.238901191087356</v>
      </c>
      <c r="D1685" s="1">
        <f t="shared" ca="1" si="277"/>
        <v>7.0719125743641769</v>
      </c>
      <c r="E1685" s="1">
        <f t="shared" ca="1" si="277"/>
        <v>2.7630200351400269</v>
      </c>
      <c r="F1685" s="1">
        <f t="shared" ca="1" si="277"/>
        <v>6.469682900309806</v>
      </c>
      <c r="G1685" s="1">
        <f t="shared" ca="1" si="277"/>
        <v>9.4757832353630214</v>
      </c>
      <c r="H1685" s="1">
        <f t="shared" ca="1" si="277"/>
        <v>8.9435865237279977</v>
      </c>
      <c r="I1685" s="1">
        <f t="shared" ca="1" si="277"/>
        <v>5.2242828947028475</v>
      </c>
      <c r="J1685" s="1">
        <f t="shared" ca="1" si="277"/>
        <v>9.0279292275659397</v>
      </c>
      <c r="K1685" s="1">
        <f t="shared" ca="1" si="269"/>
        <v>19.318060518637196</v>
      </c>
      <c r="L1685" s="1">
        <f t="shared" ca="1" si="270"/>
        <v>24.094658425642017</v>
      </c>
      <c r="M1685" s="1">
        <f t="shared" ca="1" si="271"/>
        <v>25.094391484958656</v>
      </c>
      <c r="N1685" s="1">
        <f t="shared" ca="1" si="272"/>
        <v>25.265021135891828</v>
      </c>
      <c r="O1685" s="1">
        <f t="shared" ca="1" si="273"/>
        <v>23.046838576242195</v>
      </c>
      <c r="P1685" s="5">
        <f t="shared" ca="1" si="274"/>
        <v>25.265021135891828</v>
      </c>
      <c r="Q1685">
        <f t="shared" ca="1" si="275"/>
        <v>4</v>
      </c>
    </row>
    <row r="1686" spans="1:17" x14ac:dyDescent="0.25">
      <c r="A1686" s="1">
        <f t="shared" ca="1" si="276"/>
        <v>8.3051600888433565</v>
      </c>
      <c r="B1686" s="1">
        <f t="shared" ca="1" si="277"/>
        <v>6.8361991721793238</v>
      </c>
      <c r="C1686" s="1">
        <f t="shared" ca="1" si="277"/>
        <v>10.253928490296575</v>
      </c>
      <c r="D1686" s="1">
        <f t="shared" ca="1" si="277"/>
        <v>6.5550731750072968</v>
      </c>
      <c r="E1686" s="1">
        <f t="shared" ca="1" si="277"/>
        <v>2.5215974315890204</v>
      </c>
      <c r="F1686" s="1">
        <f t="shared" ca="1" si="277"/>
        <v>4.9675754188083623</v>
      </c>
      <c r="G1686" s="1">
        <f t="shared" ca="1" si="277"/>
        <v>8.5623970094066308</v>
      </c>
      <c r="H1686" s="1">
        <f t="shared" ca="1" si="277"/>
        <v>9.6102283976905287</v>
      </c>
      <c r="I1686" s="1">
        <f t="shared" ca="1" si="277"/>
        <v>4.8636003927616249</v>
      </c>
      <c r="J1686" s="1">
        <f t="shared" ca="1" si="277"/>
        <v>5.1009337537330737</v>
      </c>
      <c r="K1686" s="1">
        <f t="shared" ca="1" si="269"/>
        <v>18.559088579139932</v>
      </c>
      <c r="L1686" s="1">
        <f t="shared" ca="1" si="270"/>
        <v>24.470461661541179</v>
      </c>
      <c r="M1686" s="1">
        <f t="shared" ca="1" si="271"/>
        <v>20.791291666927076</v>
      </c>
      <c r="N1686" s="1">
        <f t="shared" ca="1" si="272"/>
        <v>21.768308737482386</v>
      </c>
      <c r="O1686" s="1">
        <f t="shared" ca="1" si="273"/>
        <v>20.499529935319028</v>
      </c>
      <c r="P1686" s="5">
        <f t="shared" ca="1" si="274"/>
        <v>24.470461661541179</v>
      </c>
      <c r="Q1686">
        <f t="shared" ca="1" si="275"/>
        <v>2</v>
      </c>
    </row>
    <row r="1687" spans="1:17" x14ac:dyDescent="0.25">
      <c r="A1687" s="1">
        <f t="shared" ca="1" si="276"/>
        <v>7.6776962200946262</v>
      </c>
      <c r="B1687" s="1">
        <f t="shared" ca="1" si="277"/>
        <v>3.5378888181914863</v>
      </c>
      <c r="C1687" s="1">
        <f t="shared" ca="1" si="277"/>
        <v>12.163754103736183</v>
      </c>
      <c r="D1687" s="1">
        <f t="shared" ca="1" si="277"/>
        <v>3.677852955889481</v>
      </c>
      <c r="E1687" s="1">
        <f t="shared" ca="1" si="277"/>
        <v>1.4834603421801793</v>
      </c>
      <c r="F1687" s="1">
        <f t="shared" ca="1" si="277"/>
        <v>5.9919146851382639</v>
      </c>
      <c r="G1687" s="1">
        <f t="shared" ca="1" si="277"/>
        <v>8.9814474989253856</v>
      </c>
      <c r="H1687" s="1">
        <f t="shared" ca="1" si="277"/>
        <v>8.1235961778328782</v>
      </c>
      <c r="I1687" s="1">
        <f t="shared" ca="1" si="277"/>
        <v>3.9204005871277881</v>
      </c>
      <c r="J1687" s="1">
        <f t="shared" ca="1" si="277"/>
        <v>5.060789528938952</v>
      </c>
      <c r="K1687" s="1">
        <f t="shared" ca="1" si="269"/>
        <v>19.841450323830809</v>
      </c>
      <c r="L1687" s="1">
        <f t="shared" ca="1" si="270"/>
        <v>19.479145353816985</v>
      </c>
      <c r="M1687" s="1">
        <f t="shared" ca="1" si="271"/>
        <v>18.142346678341543</v>
      </c>
      <c r="N1687" s="1">
        <f t="shared" ca="1" si="272"/>
        <v>18.510993619396491</v>
      </c>
      <c r="O1687" s="1">
        <f t="shared" ca="1" si="273"/>
        <v>17.580125846055825</v>
      </c>
      <c r="P1687" s="5">
        <f t="shared" ca="1" si="274"/>
        <v>19.841450323830809</v>
      </c>
      <c r="Q1687">
        <f t="shared" ca="1" si="275"/>
        <v>1</v>
      </c>
    </row>
    <row r="1688" spans="1:17" x14ac:dyDescent="0.25">
      <c r="A1688" s="1">
        <f t="shared" ca="1" si="276"/>
        <v>10.085513586341683</v>
      </c>
      <c r="B1688" s="1">
        <f t="shared" ca="1" si="277"/>
        <v>5.8078706075872812</v>
      </c>
      <c r="C1688" s="1">
        <f t="shared" ca="1" si="277"/>
        <v>16.498604682879559</v>
      </c>
      <c r="D1688" s="1">
        <f t="shared" ca="1" si="277"/>
        <v>4.3437692682063664</v>
      </c>
      <c r="E1688" s="1">
        <f t="shared" ca="1" si="277"/>
        <v>1.3530165781796826</v>
      </c>
      <c r="F1688" s="1">
        <f t="shared" ca="1" si="277"/>
        <v>5.5574273384912551</v>
      </c>
      <c r="G1688" s="1">
        <f t="shared" ca="1" si="277"/>
        <v>5.7840670906692049</v>
      </c>
      <c r="H1688" s="1">
        <f t="shared" ca="1" si="277"/>
        <v>13.443387439146813</v>
      </c>
      <c r="I1688" s="1">
        <f t="shared" ca="1" si="277"/>
        <v>5.8356580520293351</v>
      </c>
      <c r="J1688" s="1">
        <f t="shared" ca="1" si="277"/>
        <v>8.3496367808409175</v>
      </c>
      <c r="K1688" s="1">
        <f t="shared" ca="1" si="269"/>
        <v>26.584118269221243</v>
      </c>
      <c r="L1688" s="1">
        <f t="shared" ca="1" si="270"/>
        <v>27.87267029369486</v>
      </c>
      <c r="M1688" s="1">
        <f t="shared" ca="1" si="271"/>
        <v>25.623824997391619</v>
      </c>
      <c r="N1688" s="1">
        <f t="shared" ca="1" si="272"/>
        <v>25.55059277894879</v>
      </c>
      <c r="O1688" s="1">
        <f t="shared" ca="1" si="273"/>
        <v>19.941574479097405</v>
      </c>
      <c r="P1688" s="5">
        <f t="shared" ca="1" si="274"/>
        <v>27.87267029369486</v>
      </c>
      <c r="Q1688">
        <f t="shared" ca="1" si="275"/>
        <v>2</v>
      </c>
    </row>
    <row r="1689" spans="1:17" x14ac:dyDescent="0.25">
      <c r="A1689" s="1">
        <f t="shared" ca="1" si="276"/>
        <v>7.1589668078058963</v>
      </c>
      <c r="B1689" s="1">
        <f t="shared" ca="1" si="277"/>
        <v>5.740278903561161</v>
      </c>
      <c r="C1689" s="1">
        <f t="shared" ca="1" si="277"/>
        <v>8.7355162926492369</v>
      </c>
      <c r="D1689" s="1">
        <f t="shared" ca="1" si="277"/>
        <v>8.6922124412373485</v>
      </c>
      <c r="E1689" s="1">
        <f t="shared" ca="1" si="277"/>
        <v>2.0865612037815047</v>
      </c>
      <c r="F1689" s="1">
        <f t="shared" ca="1" si="277"/>
        <v>2.1766552474785601</v>
      </c>
      <c r="G1689" s="1">
        <f t="shared" ca="1" si="277"/>
        <v>10.62943716873006</v>
      </c>
      <c r="H1689" s="1">
        <f t="shared" ca="1" si="277"/>
        <v>9.2357398132256314</v>
      </c>
      <c r="I1689" s="1">
        <f t="shared" ca="1" si="277"/>
        <v>2.6256300836344613</v>
      </c>
      <c r="J1689" s="1">
        <f t="shared" ca="1" si="277"/>
        <v>6.1882018662317817</v>
      </c>
      <c r="K1689" s="1">
        <f t="shared" ca="1" si="269"/>
        <v>15.894483100455133</v>
      </c>
      <c r="L1689" s="1">
        <f t="shared" ca="1" si="270"/>
        <v>25.086919062268876</v>
      </c>
      <c r="M1689" s="1">
        <f t="shared" ca="1" si="271"/>
        <v>18.059359961453644</v>
      </c>
      <c r="N1689" s="1">
        <f t="shared" ca="1" si="272"/>
        <v>16.730766100905964</v>
      </c>
      <c r="O1689" s="1">
        <f t="shared" ca="1" si="273"/>
        <v>22.557917938523005</v>
      </c>
      <c r="P1689" s="5">
        <f t="shared" ca="1" si="274"/>
        <v>25.086919062268876</v>
      </c>
      <c r="Q1689">
        <f t="shared" ca="1" si="275"/>
        <v>2</v>
      </c>
    </row>
    <row r="1690" spans="1:17" x14ac:dyDescent="0.25">
      <c r="A1690" s="1">
        <f t="shared" ca="1" si="276"/>
        <v>5.4697069255152595</v>
      </c>
      <c r="B1690" s="1">
        <f t="shared" ca="1" si="277"/>
        <v>7.0688266589965849</v>
      </c>
      <c r="C1690" s="1">
        <f t="shared" ca="1" si="277"/>
        <v>10.299360571934878</v>
      </c>
      <c r="D1690" s="1">
        <f t="shared" ca="1" si="277"/>
        <v>10.052960210761462</v>
      </c>
      <c r="E1690" s="1">
        <f t="shared" ca="1" si="277"/>
        <v>1.8932782184159871</v>
      </c>
      <c r="F1690" s="1">
        <f t="shared" ca="1" si="277"/>
        <v>6.6306044504051256</v>
      </c>
      <c r="G1690" s="1">
        <f t="shared" ca="1" si="277"/>
        <v>7.1081932657132096</v>
      </c>
      <c r="H1690" s="1">
        <f t="shared" ca="1" si="277"/>
        <v>7.5998153211656438</v>
      </c>
      <c r="I1690" s="1">
        <f t="shared" ca="1" si="277"/>
        <v>2.2374166484992832</v>
      </c>
      <c r="J1690" s="1">
        <f t="shared" ca="1" si="277"/>
        <v>6.1068747917566988</v>
      </c>
      <c r="K1690" s="1">
        <f t="shared" ca="1" si="269"/>
        <v>15.769067497450138</v>
      </c>
      <c r="L1690" s="1">
        <f t="shared" ca="1" si="270"/>
        <v>23.122482457442366</v>
      </c>
      <c r="M1690" s="1">
        <f t="shared" ca="1" si="271"/>
        <v>15.707276584187229</v>
      </c>
      <c r="N1690" s="1">
        <f t="shared" ca="1" si="272"/>
        <v>22.043722549657694</v>
      </c>
      <c r="O1690" s="1">
        <f t="shared" ca="1" si="273"/>
        <v>20.283894716466492</v>
      </c>
      <c r="P1690" s="5">
        <f t="shared" ca="1" si="274"/>
        <v>23.122482457442366</v>
      </c>
      <c r="Q1690">
        <f t="shared" ca="1" si="275"/>
        <v>2</v>
      </c>
    </row>
    <row r="1691" spans="1:17" x14ac:dyDescent="0.25">
      <c r="A1691" s="1">
        <f t="shared" ca="1" si="276"/>
        <v>8.2959794606925001</v>
      </c>
      <c r="B1691" s="1">
        <f t="shared" ca="1" si="277"/>
        <v>6.7541692512642326</v>
      </c>
      <c r="C1691" s="1">
        <f t="shared" ca="1" si="277"/>
        <v>13.24995659653904</v>
      </c>
      <c r="D1691" s="1">
        <f t="shared" ca="1" si="277"/>
        <v>11.054109085238032</v>
      </c>
      <c r="E1691" s="1">
        <f t="shared" ca="1" si="277"/>
        <v>1.5879888482722464</v>
      </c>
      <c r="F1691" s="1">
        <f t="shared" ca="1" si="277"/>
        <v>5.026824955956112</v>
      </c>
      <c r="G1691" s="1">
        <f t="shared" ca="1" si="277"/>
        <v>12.622044526543743</v>
      </c>
      <c r="H1691" s="1">
        <f t="shared" ca="1" si="277"/>
        <v>10.283515597404813</v>
      </c>
      <c r="I1691" s="1">
        <f t="shared" ca="1" si="277"/>
        <v>4.9966214923981402</v>
      </c>
      <c r="J1691" s="1">
        <f t="shared" ca="1" si="277"/>
        <v>6.6953545285781821</v>
      </c>
      <c r="K1691" s="1">
        <f t="shared" ca="1" si="269"/>
        <v>21.54593605723154</v>
      </c>
      <c r="L1691" s="1">
        <f t="shared" ca="1" si="270"/>
        <v>29.633604143335347</v>
      </c>
      <c r="M1691" s="1">
        <f t="shared" ca="1" si="271"/>
        <v>21.57594432994107</v>
      </c>
      <c r="N1691" s="1">
        <f t="shared" ca="1" si="272"/>
        <v>23.472970228196669</v>
      </c>
      <c r="O1691" s="1">
        <f t="shared" ca="1" si="273"/>
        <v>26.071568306386158</v>
      </c>
      <c r="P1691" s="5">
        <f t="shared" ca="1" si="274"/>
        <v>29.633604143335347</v>
      </c>
      <c r="Q1691">
        <f t="shared" ca="1" si="275"/>
        <v>2</v>
      </c>
    </row>
    <row r="1692" spans="1:17" x14ac:dyDescent="0.25">
      <c r="A1692" s="1">
        <f t="shared" ca="1" si="276"/>
        <v>6.2291521010571467</v>
      </c>
      <c r="B1692" s="1">
        <f t="shared" ca="1" si="277"/>
        <v>6.1759597175733019</v>
      </c>
      <c r="C1692" s="1">
        <f t="shared" ca="1" si="277"/>
        <v>8.7766043262602356</v>
      </c>
      <c r="D1692" s="1">
        <f t="shared" ca="1" si="277"/>
        <v>6.5375462202332351</v>
      </c>
      <c r="E1692" s="1">
        <f t="shared" ca="1" si="277"/>
        <v>2.0662203924240083</v>
      </c>
      <c r="F1692" s="1">
        <f t="shared" ca="1" si="277"/>
        <v>5.2659209587750766</v>
      </c>
      <c r="G1692" s="1">
        <f t="shared" ca="1" si="277"/>
        <v>11.347564805220845</v>
      </c>
      <c r="H1692" s="1">
        <f t="shared" ca="1" si="277"/>
        <v>11.042323339565572</v>
      </c>
      <c r="I1692" s="1">
        <f t="shared" ca="1" si="277"/>
        <v>6.8496636135123783</v>
      </c>
      <c r="J1692" s="1">
        <f t="shared" ca="1" si="277"/>
        <v>9.039429808251775</v>
      </c>
      <c r="K1692" s="1">
        <f t="shared" ca="1" si="269"/>
        <v>15.005756427317383</v>
      </c>
      <c r="L1692" s="1">
        <f t="shared" ca="1" si="270"/>
        <v>23.809021660855954</v>
      </c>
      <c r="M1692" s="1">
        <f t="shared" ca="1" si="271"/>
        <v>24.184465915245308</v>
      </c>
      <c r="N1692" s="1">
        <f t="shared" ca="1" si="272"/>
        <v>27.330974098112534</v>
      </c>
      <c r="O1692" s="1">
        <f t="shared" ca="1" si="273"/>
        <v>26.562954331045923</v>
      </c>
      <c r="P1692" s="5">
        <f t="shared" ca="1" si="274"/>
        <v>27.330974098112534</v>
      </c>
      <c r="Q1692">
        <f t="shared" ca="1" si="275"/>
        <v>4</v>
      </c>
    </row>
    <row r="1693" spans="1:17" x14ac:dyDescent="0.25">
      <c r="A1693" s="1">
        <f t="shared" ca="1" si="276"/>
        <v>6.1400067987920028</v>
      </c>
      <c r="B1693" s="1">
        <f t="shared" ca="1" si="277"/>
        <v>5.7362703964969377</v>
      </c>
      <c r="C1693" s="1">
        <f t="shared" ca="1" si="277"/>
        <v>14.164399531785865</v>
      </c>
      <c r="D1693" s="1">
        <f t="shared" ca="1" si="277"/>
        <v>8.7071674110945612</v>
      </c>
      <c r="E1693" s="1">
        <f t="shared" ca="1" si="277"/>
        <v>2.0618387892665866</v>
      </c>
      <c r="F1693" s="1">
        <f t="shared" ca="1" si="277"/>
        <v>1.1598468337171419</v>
      </c>
      <c r="G1693" s="1">
        <f t="shared" ca="1" si="277"/>
        <v>12.349882507273405</v>
      </c>
      <c r="H1693" s="1">
        <f t="shared" ca="1" si="277"/>
        <v>7.3032415154559098</v>
      </c>
      <c r="I1693" s="1">
        <f t="shared" ca="1" si="277"/>
        <v>5.7334628915154253</v>
      </c>
      <c r="J1693" s="1">
        <f t="shared" ca="1" si="277"/>
        <v>6.3300792610265004</v>
      </c>
      <c r="K1693" s="1">
        <f t="shared" ca="1" si="269"/>
        <v>20.304406330577869</v>
      </c>
      <c r="L1693" s="1">
        <f t="shared" ca="1" si="270"/>
        <v>22.150415725342473</v>
      </c>
      <c r="M1693" s="1">
        <f t="shared" ca="1" si="271"/>
        <v>20.265387740600517</v>
      </c>
      <c r="N1693" s="1">
        <f t="shared" ca="1" si="272"/>
        <v>18.959659382756005</v>
      </c>
      <c r="O1693" s="1">
        <f t="shared" ca="1" si="273"/>
        <v>24.416232164796842</v>
      </c>
      <c r="P1693" s="5">
        <f t="shared" ca="1" si="274"/>
        <v>24.416232164796842</v>
      </c>
      <c r="Q1693">
        <f t="shared" ca="1" si="275"/>
        <v>5</v>
      </c>
    </row>
    <row r="1694" spans="1:17" x14ac:dyDescent="0.25">
      <c r="A1694" s="1">
        <f t="shared" ca="1" si="276"/>
        <v>5.4681434096004526</v>
      </c>
      <c r="B1694" s="1">
        <f t="shared" ca="1" si="277"/>
        <v>6.7685357634337429</v>
      </c>
      <c r="C1694" s="1">
        <f t="shared" ca="1" si="277"/>
        <v>12.011770581292192</v>
      </c>
      <c r="D1694" s="1">
        <f t="shared" ca="1" si="277"/>
        <v>6.3712666875262736</v>
      </c>
      <c r="E1694" s="1">
        <f t="shared" ca="1" si="277"/>
        <v>1.6625232580275404</v>
      </c>
      <c r="F1694" s="1">
        <f t="shared" ca="1" si="277"/>
        <v>7.725924032924711</v>
      </c>
      <c r="G1694" s="1">
        <f t="shared" ca="1" si="277"/>
        <v>9.0982255782974448</v>
      </c>
      <c r="H1694" s="1">
        <f t="shared" ca="1" si="277"/>
        <v>9.5043852032679315</v>
      </c>
      <c r="I1694" s="1">
        <f t="shared" ca="1" si="277"/>
        <v>4.5354483760499695</v>
      </c>
      <c r="J1694" s="1">
        <f t="shared" ca="1" si="277"/>
        <v>8.3878739034330021</v>
      </c>
      <c r="K1694" s="1">
        <f t="shared" ca="1" si="269"/>
        <v>17.479913990892644</v>
      </c>
      <c r="L1694" s="1">
        <f t="shared" ca="1" si="270"/>
        <v>21.34379530039466</v>
      </c>
      <c r="M1694" s="1">
        <f t="shared" ca="1" si="271"/>
        <v>20.053988947110966</v>
      </c>
      <c r="N1694" s="1">
        <f t="shared" ca="1" si="272"/>
        <v>27.417782075841423</v>
      </c>
      <c r="O1694" s="1">
        <f t="shared" ca="1" si="273"/>
        <v>24.254635245164188</v>
      </c>
      <c r="P1694" s="5">
        <f t="shared" ca="1" si="274"/>
        <v>27.417782075841423</v>
      </c>
      <c r="Q1694">
        <f t="shared" ca="1" si="275"/>
        <v>4</v>
      </c>
    </row>
    <row r="1695" spans="1:17" x14ac:dyDescent="0.25">
      <c r="A1695" s="1">
        <f t="shared" ca="1" si="276"/>
        <v>4.9968898126229373</v>
      </c>
      <c r="B1695" s="1">
        <f t="shared" ca="1" si="277"/>
        <v>2.1418981751486004</v>
      </c>
      <c r="C1695" s="1">
        <f t="shared" ca="1" si="277"/>
        <v>6.2197429694034003</v>
      </c>
      <c r="D1695" s="1">
        <f t="shared" ca="1" si="277"/>
        <v>8.3501906517539553</v>
      </c>
      <c r="E1695" s="1">
        <f t="shared" ca="1" si="277"/>
        <v>0.90057463262553772</v>
      </c>
      <c r="F1695" s="1">
        <f t="shared" ca="1" si="277"/>
        <v>5.3191873599472643</v>
      </c>
      <c r="G1695" s="1">
        <f t="shared" ca="1" si="277"/>
        <v>12.191932896096686</v>
      </c>
      <c r="H1695" s="1">
        <f t="shared" ca="1" si="277"/>
        <v>6.9404263509887087</v>
      </c>
      <c r="I1695" s="1">
        <f t="shared" ca="1" si="277"/>
        <v>4.5725637360671225</v>
      </c>
      <c r="J1695" s="1">
        <f t="shared" ca="1" si="277"/>
        <v>5.5571575435100957</v>
      </c>
      <c r="K1695" s="1">
        <f t="shared" ca="1" si="269"/>
        <v>11.216632782026338</v>
      </c>
      <c r="L1695" s="1">
        <f t="shared" ca="1" si="270"/>
        <v>20.287506815365603</v>
      </c>
      <c r="M1695" s="1">
        <f t="shared" ca="1" si="271"/>
        <v>16.027185724825692</v>
      </c>
      <c r="N1695" s="1">
        <f t="shared" ca="1" si="272"/>
        <v>17.590806814673083</v>
      </c>
      <c r="O1695" s="1">
        <f t="shared" ca="1" si="273"/>
        <v>19.890988614755383</v>
      </c>
      <c r="P1695" s="5">
        <f t="shared" ca="1" si="274"/>
        <v>20.287506815365603</v>
      </c>
      <c r="Q1695">
        <f t="shared" ca="1" si="275"/>
        <v>2</v>
      </c>
    </row>
    <row r="1696" spans="1:17" x14ac:dyDescent="0.25">
      <c r="A1696" s="1">
        <f t="shared" ca="1" si="276"/>
        <v>7.642405828725944</v>
      </c>
      <c r="B1696" s="1">
        <f t="shared" ca="1" si="277"/>
        <v>6.8168626287465752</v>
      </c>
      <c r="C1696" s="1">
        <f t="shared" ca="1" si="277"/>
        <v>17.708055678136773</v>
      </c>
      <c r="D1696" s="1">
        <f t="shared" ca="1" si="277"/>
        <v>4.6521877961848963</v>
      </c>
      <c r="E1696" s="1">
        <f t="shared" ca="1" si="277"/>
        <v>3.3267483491328047</v>
      </c>
      <c r="F1696" s="1">
        <f t="shared" ca="1" si="277"/>
        <v>3.6613143064764277</v>
      </c>
      <c r="G1696" s="1">
        <f t="shared" ca="1" si="277"/>
        <v>13.072795764532861</v>
      </c>
      <c r="H1696" s="1">
        <f t="shared" ca="1" si="277"/>
        <v>8.1522738811423761</v>
      </c>
      <c r="I1696" s="1">
        <f t="shared" ca="1" si="277"/>
        <v>6.3453145741363208</v>
      </c>
      <c r="J1696" s="1">
        <f t="shared" ca="1" si="277"/>
        <v>4.2808240875664341</v>
      </c>
      <c r="K1696" s="1">
        <f t="shared" ca="1" si="269"/>
        <v>25.350461506862718</v>
      </c>
      <c r="L1696" s="1">
        <f t="shared" ca="1" si="270"/>
        <v>20.446867506053216</v>
      </c>
      <c r="M1696" s="1">
        <f t="shared" ca="1" si="271"/>
        <v>21.595292839561502</v>
      </c>
      <c r="N1696" s="1">
        <f t="shared" ca="1" si="272"/>
        <v>21.104315596925755</v>
      </c>
      <c r="O1696" s="1">
        <f t="shared" ca="1" si="273"/>
        <v>24.17048248084587</v>
      </c>
      <c r="P1696" s="5">
        <f t="shared" ca="1" si="274"/>
        <v>25.350461506862718</v>
      </c>
      <c r="Q1696">
        <f t="shared" ca="1" si="275"/>
        <v>1</v>
      </c>
    </row>
    <row r="1697" spans="1:17" x14ac:dyDescent="0.25">
      <c r="A1697" s="1">
        <f t="shared" ca="1" si="276"/>
        <v>6.1532568759042956</v>
      </c>
      <c r="B1697" s="1">
        <f t="shared" ca="1" si="277"/>
        <v>6.5262816310571488</v>
      </c>
      <c r="C1697" s="1">
        <f t="shared" ca="1" si="277"/>
        <v>7.9452233823445804</v>
      </c>
      <c r="D1697" s="1">
        <f t="shared" ca="1" si="277"/>
        <v>5.0762092957089839</v>
      </c>
      <c r="E1697" s="1">
        <f t="shared" ca="1" si="277"/>
        <v>2.7759980361931209</v>
      </c>
      <c r="F1697" s="1">
        <f t="shared" ca="1" si="277"/>
        <v>5.1667308639352303</v>
      </c>
      <c r="G1697" s="1">
        <f t="shared" ca="1" si="277"/>
        <v>8.0144037963618846</v>
      </c>
      <c r="H1697" s="1">
        <f t="shared" ca="1" si="277"/>
        <v>11.996247583296777</v>
      </c>
      <c r="I1697" s="1">
        <f t="shared" ca="1" si="277"/>
        <v>5.8935217034088865</v>
      </c>
      <c r="J1697" s="1">
        <f t="shared" ca="1" si="277"/>
        <v>9.062228195429828</v>
      </c>
      <c r="K1697" s="1">
        <f t="shared" ca="1" si="269"/>
        <v>14.098480258248877</v>
      </c>
      <c r="L1697" s="1">
        <f t="shared" ca="1" si="270"/>
        <v>23.225713754910053</v>
      </c>
      <c r="M1697" s="1">
        <f t="shared" ca="1" si="271"/>
        <v>23.885004810936131</v>
      </c>
      <c r="N1697" s="1">
        <f t="shared" ca="1" si="272"/>
        <v>26.648762393831095</v>
      </c>
      <c r="O1697" s="1">
        <f t="shared" ca="1" si="273"/>
        <v>23.60291362284886</v>
      </c>
      <c r="P1697" s="5">
        <f t="shared" ca="1" si="274"/>
        <v>26.648762393831095</v>
      </c>
      <c r="Q1697">
        <f t="shared" ca="1" si="275"/>
        <v>4</v>
      </c>
    </row>
    <row r="1698" spans="1:17" x14ac:dyDescent="0.25">
      <c r="A1698" s="1">
        <f t="shared" ca="1" si="276"/>
        <v>7.3627189709320353</v>
      </c>
      <c r="B1698" s="1">
        <f t="shared" ca="1" si="277"/>
        <v>6.4721470756768227</v>
      </c>
      <c r="C1698" s="1">
        <f t="shared" ca="1" si="277"/>
        <v>10.400621428538741</v>
      </c>
      <c r="D1698" s="1">
        <f t="shared" ca="1" si="277"/>
        <v>8.2908609588070341</v>
      </c>
      <c r="E1698" s="1">
        <f t="shared" ca="1" si="277"/>
        <v>2.6502436261682707</v>
      </c>
      <c r="F1698" s="1">
        <f t="shared" ca="1" si="277"/>
        <v>4.1973367571789639</v>
      </c>
      <c r="G1698" s="1">
        <f t="shared" ca="1" si="277"/>
        <v>9.8791183436806627</v>
      </c>
      <c r="H1698" s="1">
        <f t="shared" ca="1" si="277"/>
        <v>13.256586462502952</v>
      </c>
      <c r="I1698" s="1">
        <f t="shared" ca="1" si="277"/>
        <v>5.6178967676008131</v>
      </c>
      <c r="J1698" s="1">
        <f t="shared" ca="1" si="277"/>
        <v>7.944805965600235</v>
      </c>
      <c r="K1698" s="1">
        <f t="shared" ca="1" si="269"/>
        <v>17.763340399470778</v>
      </c>
      <c r="L1698" s="1">
        <f t="shared" ca="1" si="270"/>
        <v>28.910166392242022</v>
      </c>
      <c r="M1698" s="1">
        <f t="shared" ca="1" si="271"/>
        <v>23.575665330301355</v>
      </c>
      <c r="N1698" s="1">
        <f t="shared" ca="1" si="272"/>
        <v>24.232186566056836</v>
      </c>
      <c r="O1698" s="1">
        <f t="shared" ca="1" si="273"/>
        <v>24.29607138495772</v>
      </c>
      <c r="P1698" s="5">
        <f t="shared" ca="1" si="274"/>
        <v>28.910166392242022</v>
      </c>
      <c r="Q1698">
        <f t="shared" ca="1" si="275"/>
        <v>2</v>
      </c>
    </row>
    <row r="1699" spans="1:17" x14ac:dyDescent="0.25">
      <c r="A1699" s="1">
        <f t="shared" ca="1" si="276"/>
        <v>9.3770844215916753</v>
      </c>
      <c r="B1699" s="1">
        <f t="shared" ca="1" si="277"/>
        <v>5.7008932829253727</v>
      </c>
      <c r="C1699" s="1">
        <f t="shared" ca="1" si="277"/>
        <v>13.690865820147751</v>
      </c>
      <c r="D1699" s="1">
        <f t="shared" ca="1" si="277"/>
        <v>8.3658876974332301</v>
      </c>
      <c r="E1699" s="1">
        <f t="shared" ca="1" si="277"/>
        <v>0.89172447358804385</v>
      </c>
      <c r="F1699" s="1">
        <f t="shared" ca="1" si="277"/>
        <v>3.4035999230483158</v>
      </c>
      <c r="G1699" s="1">
        <f t="shared" ca="1" si="277"/>
        <v>8.1972613231830955</v>
      </c>
      <c r="H1699" s="1">
        <f t="shared" ca="1" si="277"/>
        <v>12.655869946150565</v>
      </c>
      <c r="I1699" s="1">
        <f t="shared" ca="1" si="277"/>
        <v>5.920808321156386</v>
      </c>
      <c r="J1699" s="1">
        <f t="shared" ca="1" si="277"/>
        <v>11.0626149543554</v>
      </c>
      <c r="K1699" s="1">
        <f t="shared" ca="1" si="269"/>
        <v>23.067950241739425</v>
      </c>
      <c r="L1699" s="1">
        <f t="shared" ca="1" si="270"/>
        <v>30.398842065175472</v>
      </c>
      <c r="M1699" s="1">
        <f t="shared" ca="1" si="271"/>
        <v>27.252232170691503</v>
      </c>
      <c r="N1699" s="1">
        <f t="shared" ca="1" si="272"/>
        <v>26.087916481485475</v>
      </c>
      <c r="O1699" s="1">
        <f t="shared" ca="1" si="273"/>
        <v>24.960769560463866</v>
      </c>
      <c r="P1699" s="5">
        <f t="shared" ca="1" si="274"/>
        <v>30.398842065175472</v>
      </c>
      <c r="Q1699">
        <f t="shared" ca="1" si="275"/>
        <v>2</v>
      </c>
    </row>
    <row r="1700" spans="1:17" x14ac:dyDescent="0.25">
      <c r="A1700" s="1">
        <f t="shared" ca="1" si="276"/>
        <v>6.9726496880919946</v>
      </c>
      <c r="B1700" s="1">
        <f t="shared" ca="1" si="277"/>
        <v>5.7090678745833561</v>
      </c>
      <c r="C1700" s="1">
        <f t="shared" ca="1" si="277"/>
        <v>12.735480184280799</v>
      </c>
      <c r="D1700" s="1">
        <f t="shared" ca="1" si="277"/>
        <v>7.3453137216133175</v>
      </c>
      <c r="E1700" s="1">
        <f t="shared" ca="1" si="277"/>
        <v>2.4665071800488692</v>
      </c>
      <c r="F1700" s="1">
        <f t="shared" ca="1" si="277"/>
        <v>5.38638873260627</v>
      </c>
      <c r="G1700" s="1">
        <f t="shared" ca="1" si="277"/>
        <v>8.8683230356244334</v>
      </c>
      <c r="H1700" s="1">
        <f t="shared" ca="1" si="277"/>
        <v>9.9907008055597935</v>
      </c>
      <c r="I1700" s="1">
        <f t="shared" ca="1" si="277"/>
        <v>6.3519799281753002</v>
      </c>
      <c r="J1700" s="1">
        <f t="shared" ca="1" si="277"/>
        <v>7.5838986345504154</v>
      </c>
      <c r="K1700" s="1">
        <f t="shared" ca="1" si="269"/>
        <v>19.708129872372794</v>
      </c>
      <c r="L1700" s="1">
        <f t="shared" ca="1" si="270"/>
        <v>24.308664215265104</v>
      </c>
      <c r="M1700" s="1">
        <f t="shared" ca="1" si="271"/>
        <v>23.375035430866578</v>
      </c>
      <c r="N1700" s="1">
        <f t="shared" ca="1" si="272"/>
        <v>25.031335169915341</v>
      </c>
      <c r="O1700" s="1">
        <f t="shared" ca="1" si="273"/>
        <v>22.161289544758205</v>
      </c>
      <c r="P1700" s="5">
        <f t="shared" ca="1" si="274"/>
        <v>25.031335169915341</v>
      </c>
      <c r="Q1700">
        <f t="shared" ca="1" si="275"/>
        <v>4</v>
      </c>
    </row>
    <row r="1701" spans="1:17" x14ac:dyDescent="0.25">
      <c r="A1701" s="1">
        <f t="shared" ca="1" si="276"/>
        <v>8.7251476583426193</v>
      </c>
      <c r="B1701" s="1">
        <f t="shared" ca="1" si="277"/>
        <v>7.7785178115045142</v>
      </c>
      <c r="C1701" s="1">
        <f t="shared" ca="1" si="277"/>
        <v>10.922985590430631</v>
      </c>
      <c r="D1701" s="1">
        <f t="shared" ca="1" si="277"/>
        <v>9.7830613373485065</v>
      </c>
      <c r="E1701" s="1">
        <f t="shared" ca="1" si="277"/>
        <v>2.478639149585562</v>
      </c>
      <c r="F1701" s="1">
        <f t="shared" ca="1" si="277"/>
        <v>5.7305545436669441</v>
      </c>
      <c r="G1701" s="1">
        <f t="shared" ca="1" si="277"/>
        <v>8.2380948073886007</v>
      </c>
      <c r="H1701" s="1">
        <f t="shared" ca="1" si="277"/>
        <v>11.543982494526047</v>
      </c>
      <c r="I1701" s="1">
        <f t="shared" ca="1" si="277"/>
        <v>4.2348397431956961</v>
      </c>
      <c r="J1701" s="1">
        <f t="shared" ca="1" si="277"/>
        <v>7.7231994773039894</v>
      </c>
      <c r="K1701" s="1">
        <f t="shared" ca="1" si="269"/>
        <v>19.648133248773249</v>
      </c>
      <c r="L1701" s="1">
        <f t="shared" ca="1" si="270"/>
        <v>30.052191490217176</v>
      </c>
      <c r="M1701" s="1">
        <f t="shared" ca="1" si="271"/>
        <v>23.161826028427868</v>
      </c>
      <c r="N1701" s="1">
        <f t="shared" ca="1" si="272"/>
        <v>25.467111575671144</v>
      </c>
      <c r="O1701" s="1">
        <f t="shared" ca="1" si="273"/>
        <v>23.739812096197102</v>
      </c>
      <c r="P1701" s="5">
        <f t="shared" ca="1" si="274"/>
        <v>30.052191490217176</v>
      </c>
      <c r="Q1701">
        <f t="shared" ca="1" si="275"/>
        <v>2</v>
      </c>
    </row>
    <row r="1702" spans="1:17" x14ac:dyDescent="0.25">
      <c r="A1702" s="1">
        <f t="shared" ca="1" si="276"/>
        <v>7.5540553376098458</v>
      </c>
      <c r="B1702" s="1">
        <f t="shared" ca="1" si="277"/>
        <v>5.0269693293723936</v>
      </c>
      <c r="C1702" s="1">
        <f t="shared" ca="1" si="277"/>
        <v>17.790739121998861</v>
      </c>
      <c r="D1702" s="1">
        <f t="shared" ca="1" si="277"/>
        <v>9.820153890909598</v>
      </c>
      <c r="E1702" s="1">
        <f t="shared" ca="1" si="277"/>
        <v>2.3193973960873837</v>
      </c>
      <c r="F1702" s="1">
        <f t="shared" ca="1" si="277"/>
        <v>4.1578720288408082</v>
      </c>
      <c r="G1702" s="1">
        <f t="shared" ca="1" si="277"/>
        <v>13.135599960122779</v>
      </c>
      <c r="H1702" s="1">
        <f t="shared" ca="1" si="277"/>
        <v>6.6242157085043152</v>
      </c>
      <c r="I1702" s="1">
        <f t="shared" ca="1" si="277"/>
        <v>5.1432895993230145</v>
      </c>
      <c r="J1702" s="1">
        <f t="shared" ca="1" si="277"/>
        <v>9.0333680007001789</v>
      </c>
      <c r="K1702" s="1">
        <f t="shared" ca="1" si="269"/>
        <v>25.344794459608707</v>
      </c>
      <c r="L1702" s="1">
        <f t="shared" ca="1" si="270"/>
        <v>23.99842493702376</v>
      </c>
      <c r="M1702" s="1">
        <f t="shared" ca="1" si="271"/>
        <v>24.050110333720422</v>
      </c>
      <c r="N1702" s="1">
        <f t="shared" ca="1" si="272"/>
        <v>23.361498958236396</v>
      </c>
      <c r="O1702" s="1">
        <f t="shared" ca="1" si="273"/>
        <v>27.195937290195353</v>
      </c>
      <c r="P1702" s="5">
        <f t="shared" ca="1" si="274"/>
        <v>27.195937290195353</v>
      </c>
      <c r="Q1702">
        <f t="shared" ca="1" si="275"/>
        <v>5</v>
      </c>
    </row>
    <row r="1703" spans="1:17" x14ac:dyDescent="0.25">
      <c r="A1703" s="1">
        <f t="shared" ca="1" si="276"/>
        <v>9.3491094910096244</v>
      </c>
      <c r="B1703" s="1">
        <f t="shared" ca="1" si="277"/>
        <v>4.5290312962904764</v>
      </c>
      <c r="C1703" s="1">
        <f t="shared" ca="1" si="277"/>
        <v>10.516368871829265</v>
      </c>
      <c r="D1703" s="1">
        <f t="shared" ca="1" si="277"/>
        <v>8.5338929650172268</v>
      </c>
      <c r="E1703" s="1">
        <f t="shared" ca="1" si="277"/>
        <v>2.5373002194892371</v>
      </c>
      <c r="F1703" s="1">
        <f t="shared" ca="1" si="277"/>
        <v>5.7747030222634965</v>
      </c>
      <c r="G1703" s="1">
        <f t="shared" ca="1" si="277"/>
        <v>8.207470465405633</v>
      </c>
      <c r="H1703" s="1">
        <f t="shared" ca="1" si="277"/>
        <v>6.5229416931966373</v>
      </c>
      <c r="I1703" s="1">
        <f t="shared" ca="1" si="277"/>
        <v>4.941344288998029</v>
      </c>
      <c r="J1703" s="1">
        <f t="shared" ca="1" si="277"/>
        <v>5.1563852114329718</v>
      </c>
      <c r="K1703" s="1">
        <f t="shared" ca="1" si="269"/>
        <v>19.865478362838889</v>
      </c>
      <c r="L1703" s="1">
        <f t="shared" ca="1" si="270"/>
        <v>24.405944149223487</v>
      </c>
      <c r="M1703" s="1">
        <f t="shared" ca="1" si="271"/>
        <v>21.984139210929865</v>
      </c>
      <c r="N1703" s="1">
        <f t="shared" ca="1" si="272"/>
        <v>20.401463818984976</v>
      </c>
      <c r="O1703" s="1">
        <f t="shared" ca="1" si="273"/>
        <v>17.89288697312908</v>
      </c>
      <c r="P1703" s="5">
        <f t="shared" ca="1" si="274"/>
        <v>24.405944149223487</v>
      </c>
      <c r="Q1703">
        <f t="shared" ca="1" si="275"/>
        <v>2</v>
      </c>
    </row>
    <row r="1704" spans="1:17" x14ac:dyDescent="0.25">
      <c r="A1704" s="1">
        <f t="shared" ca="1" si="276"/>
        <v>7.8032653415783342</v>
      </c>
      <c r="B1704" s="1">
        <f t="shared" ca="1" si="277"/>
        <v>2.487650492943815</v>
      </c>
      <c r="C1704" s="1">
        <f t="shared" ca="1" si="277"/>
        <v>10.991277180765266</v>
      </c>
      <c r="D1704" s="1">
        <f t="shared" ca="1" si="277"/>
        <v>5.6764554513474268</v>
      </c>
      <c r="E1704" s="1">
        <f t="shared" ca="1" si="277"/>
        <v>1.726875907946299</v>
      </c>
      <c r="F1704" s="1">
        <f t="shared" ca="1" si="277"/>
        <v>5.1847556201568494</v>
      </c>
      <c r="G1704" s="1">
        <f t="shared" ca="1" si="277"/>
        <v>7.221767872303392</v>
      </c>
      <c r="H1704" s="1">
        <f t="shared" ca="1" si="277"/>
        <v>8.3091775639960836</v>
      </c>
      <c r="I1704" s="1">
        <f t="shared" ca="1" si="277"/>
        <v>7.3886738040842834</v>
      </c>
      <c r="J1704" s="1">
        <f t="shared" ca="1" si="277"/>
        <v>9.4315841267998799</v>
      </c>
      <c r="K1704" s="1">
        <f t="shared" ca="1" si="269"/>
        <v>18.794542522343601</v>
      </c>
      <c r="L1704" s="1">
        <f t="shared" ca="1" si="270"/>
        <v>21.788898356921845</v>
      </c>
      <c r="M1704" s="1">
        <f t="shared" ca="1" si="271"/>
        <v>26.350399180408797</v>
      </c>
      <c r="N1704" s="1">
        <f t="shared" ca="1" si="272"/>
        <v>24.492664043984828</v>
      </c>
      <c r="O1704" s="1">
        <f t="shared" ca="1" si="273"/>
        <v>19.141002492047086</v>
      </c>
      <c r="P1704" s="5">
        <f t="shared" ca="1" si="274"/>
        <v>26.350399180408797</v>
      </c>
      <c r="Q1704">
        <f t="shared" ca="1" si="275"/>
        <v>3</v>
      </c>
    </row>
    <row r="1705" spans="1:17" x14ac:dyDescent="0.25">
      <c r="A1705" s="1">
        <f t="shared" ca="1" si="276"/>
        <v>7.7718365639079829</v>
      </c>
      <c r="B1705" s="1">
        <f t="shared" ca="1" si="277"/>
        <v>4.7660384090152368</v>
      </c>
      <c r="C1705" s="1">
        <f t="shared" ca="1" si="277"/>
        <v>12.953062748180537</v>
      </c>
      <c r="D1705" s="1">
        <f t="shared" ca="1" si="277"/>
        <v>7.7330742272969175</v>
      </c>
      <c r="E1705" s="1">
        <f t="shared" ca="1" si="277"/>
        <v>2.1969403263746758</v>
      </c>
      <c r="F1705" s="1">
        <f t="shared" ca="1" si="277"/>
        <v>5.5044028853522065</v>
      </c>
      <c r="G1705" s="1">
        <f t="shared" ca="1" si="277"/>
        <v>7.5404783694831181</v>
      </c>
      <c r="H1705" s="1">
        <f t="shared" ca="1" si="277"/>
        <v>8.8691710489169679</v>
      </c>
      <c r="I1705" s="1">
        <f t="shared" ca="1" si="277"/>
        <v>4.6247778736403031</v>
      </c>
      <c r="J1705" s="1">
        <f t="shared" ca="1" si="277"/>
        <v>9.8259267632746496</v>
      </c>
      <c r="K1705" s="1">
        <f t="shared" ca="1" si="269"/>
        <v>20.724899312088521</v>
      </c>
      <c r="L1705" s="1">
        <f t="shared" ca="1" si="270"/>
        <v>24.374081840121868</v>
      </c>
      <c r="M1705" s="1">
        <f t="shared" ca="1" si="271"/>
        <v>24.419481527197611</v>
      </c>
      <c r="N1705" s="1">
        <f t="shared" ca="1" si="272"/>
        <v>24.721145931282397</v>
      </c>
      <c r="O1705" s="1">
        <f t="shared" ca="1" si="273"/>
        <v>22.132443541773007</v>
      </c>
      <c r="P1705" s="5">
        <f t="shared" ca="1" si="274"/>
        <v>24.721145931282397</v>
      </c>
      <c r="Q1705">
        <f t="shared" ca="1" si="275"/>
        <v>4</v>
      </c>
    </row>
    <row r="1706" spans="1:17" x14ac:dyDescent="0.25">
      <c r="A1706" s="1">
        <f t="shared" ca="1" si="276"/>
        <v>6.6727182082144703</v>
      </c>
      <c r="B1706" s="1">
        <f t="shared" ca="1" si="277"/>
        <v>6.2436828925864409</v>
      </c>
      <c r="C1706" s="1">
        <f t="shared" ca="1" si="277"/>
        <v>14.317516115501331</v>
      </c>
      <c r="D1706" s="1">
        <f t="shared" ca="1" si="277"/>
        <v>6.4881610600186201</v>
      </c>
      <c r="E1706" s="1">
        <f t="shared" ca="1" si="277"/>
        <v>0.94259993553773325</v>
      </c>
      <c r="F1706" s="1">
        <f t="shared" ca="1" si="277"/>
        <v>4.9589366163207895</v>
      </c>
      <c r="G1706" s="1">
        <f t="shared" ca="1" si="277"/>
        <v>8.0606624137751908</v>
      </c>
      <c r="H1706" s="1">
        <f t="shared" ca="1" si="277"/>
        <v>9.9211699542987688</v>
      </c>
      <c r="I1706" s="1">
        <f t="shared" ca="1" si="277"/>
        <v>4.1570628328966563</v>
      </c>
      <c r="J1706" s="1">
        <f t="shared" ca="1" si="277"/>
        <v>2.9646868476605901</v>
      </c>
      <c r="K1706" s="1">
        <f t="shared" ca="1" si="269"/>
        <v>20.9902343237158</v>
      </c>
      <c r="L1706" s="1">
        <f t="shared" ca="1" si="270"/>
        <v>23.082049222531857</v>
      </c>
      <c r="M1706" s="1">
        <f t="shared" ca="1" si="271"/>
        <v>14.737067824309449</v>
      </c>
      <c r="N1706" s="1">
        <f t="shared" ca="1" si="272"/>
        <v>18.324369189464477</v>
      </c>
      <c r="O1706" s="1">
        <f t="shared" ca="1" si="273"/>
        <v>17.269032154022224</v>
      </c>
      <c r="P1706" s="5">
        <f t="shared" ca="1" si="274"/>
        <v>23.082049222531857</v>
      </c>
      <c r="Q1706">
        <f t="shared" ca="1" si="275"/>
        <v>2</v>
      </c>
    </row>
    <row r="1707" spans="1:17" x14ac:dyDescent="0.25">
      <c r="A1707" s="1">
        <f t="shared" ca="1" si="276"/>
        <v>5.0597021117397425</v>
      </c>
      <c r="B1707" s="1">
        <f t="shared" ca="1" si="277"/>
        <v>6.091036949066325</v>
      </c>
      <c r="C1707" s="1">
        <f t="shared" ca="1" si="277"/>
        <v>7.54748990972098</v>
      </c>
      <c r="D1707" s="1">
        <f t="shared" ca="1" si="277"/>
        <v>9.6109016186974223</v>
      </c>
      <c r="E1707" s="1">
        <f t="shared" ca="1" si="277"/>
        <v>2.0714938143716886</v>
      </c>
      <c r="F1707" s="1">
        <f t="shared" ca="1" si="277"/>
        <v>4.9889671153922048</v>
      </c>
      <c r="G1707" s="1">
        <f t="shared" ca="1" si="277"/>
        <v>9.7868239648433839</v>
      </c>
      <c r="H1707" s="1">
        <f t="shared" ca="1" si="277"/>
        <v>9.3672607337478215</v>
      </c>
      <c r="I1707" s="1">
        <f t="shared" ca="1" si="277"/>
        <v>4.2704000361346877</v>
      </c>
      <c r="J1707" s="1">
        <f t="shared" ca="1" si="277"/>
        <v>6.3708982771030316</v>
      </c>
      <c r="K1707" s="1">
        <f t="shared" ca="1" si="269"/>
        <v>12.607192021460722</v>
      </c>
      <c r="L1707" s="1">
        <f t="shared" ca="1" si="270"/>
        <v>24.037864464184985</v>
      </c>
      <c r="M1707" s="1">
        <f t="shared" ca="1" si="271"/>
        <v>17.77249423934915</v>
      </c>
      <c r="N1707" s="1">
        <f t="shared" ca="1" si="272"/>
        <v>21.721302377696247</v>
      </c>
      <c r="O1707" s="1">
        <f t="shared" ca="1" si="273"/>
        <v>22.248759191012741</v>
      </c>
      <c r="P1707" s="5">
        <f t="shared" ca="1" si="274"/>
        <v>24.037864464184985</v>
      </c>
      <c r="Q1707">
        <f t="shared" ca="1" si="275"/>
        <v>2</v>
      </c>
    </row>
    <row r="1708" spans="1:17" x14ac:dyDescent="0.25">
      <c r="A1708" s="1">
        <f t="shared" ca="1" si="276"/>
        <v>7.2300139350318346</v>
      </c>
      <c r="B1708" s="1">
        <f t="shared" ca="1" si="277"/>
        <v>6.3310153419876061</v>
      </c>
      <c r="C1708" s="1">
        <f t="shared" ca="1" si="277"/>
        <v>10.961214614375669</v>
      </c>
      <c r="D1708" s="1">
        <f t="shared" ca="1" si="277"/>
        <v>10.0415054000272</v>
      </c>
      <c r="E1708" s="1">
        <f t="shared" ca="1" si="277"/>
        <v>2.0956988485637442</v>
      </c>
      <c r="F1708" s="1">
        <f t="shared" ca="1" si="277"/>
        <v>5.7047900291488229</v>
      </c>
      <c r="G1708" s="1">
        <f t="shared" ca="1" si="277"/>
        <v>14.375372839334251</v>
      </c>
      <c r="H1708" s="1">
        <f t="shared" ca="1" si="277"/>
        <v>8.2128894331833013</v>
      </c>
      <c r="I1708" s="1">
        <f t="shared" ca="1" si="277"/>
        <v>7.9503572693187374</v>
      </c>
      <c r="J1708" s="1">
        <f t="shared" ca="1" si="277"/>
        <v>5.6957738202620742</v>
      </c>
      <c r="K1708" s="1">
        <f t="shared" ca="1" si="269"/>
        <v>18.191228549407505</v>
      </c>
      <c r="L1708" s="1">
        <f t="shared" ca="1" si="270"/>
        <v>25.484408768242332</v>
      </c>
      <c r="M1708" s="1">
        <f t="shared" ca="1" si="271"/>
        <v>22.97184387317639</v>
      </c>
      <c r="N1708" s="1">
        <f t="shared" ca="1" si="272"/>
        <v>25.681936460717239</v>
      </c>
      <c r="O1708" s="1">
        <f t="shared" ca="1" si="273"/>
        <v>26.402162001583932</v>
      </c>
      <c r="P1708" s="5">
        <f t="shared" ca="1" si="274"/>
        <v>26.402162001583932</v>
      </c>
      <c r="Q1708">
        <f t="shared" ca="1" si="275"/>
        <v>5</v>
      </c>
    </row>
    <row r="1709" spans="1:17" x14ac:dyDescent="0.25">
      <c r="A1709" s="1">
        <f t="shared" ca="1" si="276"/>
        <v>6.3406026086888696</v>
      </c>
      <c r="B1709" s="1">
        <f t="shared" ca="1" si="277"/>
        <v>5.0506657265494654</v>
      </c>
      <c r="C1709" s="1">
        <f t="shared" ca="1" si="277"/>
        <v>8.0517846748201976</v>
      </c>
      <c r="D1709" s="1">
        <f t="shared" ca="1" si="277"/>
        <v>6.2345962061162137</v>
      </c>
      <c r="E1709" s="1">
        <f t="shared" ca="1" si="277"/>
        <v>1.8491759776625472</v>
      </c>
      <c r="F1709" s="1">
        <f t="shared" ca="1" si="277"/>
        <v>6.029706298617179</v>
      </c>
      <c r="G1709" s="1">
        <f t="shared" ca="1" si="277"/>
        <v>11.972406417653028</v>
      </c>
      <c r="H1709" s="1">
        <f t="shared" ca="1" si="277"/>
        <v>6.9666694705766421</v>
      </c>
      <c r="I1709" s="1">
        <f t="shared" ca="1" si="277"/>
        <v>6.4523682596798704</v>
      </c>
      <c r="J1709" s="1">
        <f t="shared" ca="1" si="277"/>
        <v>6.334296429317507</v>
      </c>
      <c r="K1709" s="1">
        <f t="shared" ca="1" si="269"/>
        <v>14.392387283509066</v>
      </c>
      <c r="L1709" s="1">
        <f t="shared" ca="1" si="270"/>
        <v>19.541868285381724</v>
      </c>
      <c r="M1709" s="1">
        <f t="shared" ca="1" si="271"/>
        <v>20.976443275348792</v>
      </c>
      <c r="N1709" s="1">
        <f t="shared" ca="1" si="272"/>
        <v>23.867036714164023</v>
      </c>
      <c r="O1709" s="1">
        <f t="shared" ca="1" si="273"/>
        <v>23.357368573520002</v>
      </c>
      <c r="P1709" s="5">
        <f t="shared" ca="1" si="274"/>
        <v>23.867036714164023</v>
      </c>
      <c r="Q1709">
        <f t="shared" ca="1" si="275"/>
        <v>4</v>
      </c>
    </row>
    <row r="1710" spans="1:17" x14ac:dyDescent="0.25">
      <c r="A1710" s="1">
        <f t="shared" ca="1" si="276"/>
        <v>6.8358764278860056</v>
      </c>
      <c r="B1710" s="1">
        <f t="shared" ca="1" si="277"/>
        <v>4.5174026690580655</v>
      </c>
      <c r="C1710" s="1">
        <f t="shared" ca="1" si="277"/>
        <v>11.842327277666413</v>
      </c>
      <c r="D1710" s="1">
        <f t="shared" ca="1" si="277"/>
        <v>5.4186391026194558</v>
      </c>
      <c r="E1710" s="1">
        <f t="shared" ca="1" si="277"/>
        <v>2.0585611335247651</v>
      </c>
      <c r="F1710" s="1">
        <f t="shared" ca="1" si="277"/>
        <v>4.4032881218510198</v>
      </c>
      <c r="G1710" s="1">
        <f t="shared" ca="1" si="277"/>
        <v>5.7175525444760273</v>
      </c>
      <c r="H1710" s="1">
        <f t="shared" ca="1" si="277"/>
        <v>5.9873538342526009</v>
      </c>
      <c r="I1710" s="1">
        <f t="shared" ca="1" si="277"/>
        <v>8.336087010998483</v>
      </c>
      <c r="J1710" s="1">
        <f t="shared" ca="1" si="277"/>
        <v>4.9104187790983618</v>
      </c>
      <c r="K1710" s="1">
        <f t="shared" ca="1" si="269"/>
        <v>18.67820370555242</v>
      </c>
      <c r="L1710" s="1">
        <f t="shared" ca="1" si="270"/>
        <v>18.241869364758063</v>
      </c>
      <c r="M1710" s="1">
        <f t="shared" ca="1" si="271"/>
        <v>22.140943351507612</v>
      </c>
      <c r="N1710" s="1">
        <f t="shared" ca="1" si="272"/>
        <v>22.167196581005928</v>
      </c>
      <c r="O1710" s="1">
        <f t="shared" ca="1" si="273"/>
        <v>15.145373992632454</v>
      </c>
      <c r="P1710" s="5">
        <f t="shared" ca="1" si="274"/>
        <v>22.167196581005928</v>
      </c>
      <c r="Q1710">
        <f t="shared" ca="1" si="275"/>
        <v>4</v>
      </c>
    </row>
    <row r="1711" spans="1:17" x14ac:dyDescent="0.25">
      <c r="A1711" s="1">
        <f t="shared" ca="1" si="276"/>
        <v>6.7230800206639731</v>
      </c>
      <c r="B1711" s="1">
        <f t="shared" ca="1" si="277"/>
        <v>4.1747674489034923</v>
      </c>
      <c r="C1711" s="1">
        <f t="shared" ca="1" si="277"/>
        <v>9.7304520266156853</v>
      </c>
      <c r="D1711" s="1">
        <f t="shared" ca="1" si="277"/>
        <v>7.078336179601675</v>
      </c>
      <c r="E1711" s="1">
        <f t="shared" ca="1" si="277"/>
        <v>1.6071133708012624</v>
      </c>
      <c r="F1711" s="1">
        <f t="shared" ca="1" si="277"/>
        <v>5.4789212442663429</v>
      </c>
      <c r="G1711" s="1">
        <f t="shared" ca="1" si="277"/>
        <v>8.0845204198027592</v>
      </c>
      <c r="H1711" s="1">
        <f t="shared" ca="1" si="277"/>
        <v>5.5188985616944803</v>
      </c>
      <c r="I1711" s="1">
        <f t="shared" ca="1" si="277"/>
        <v>7.3208023803135989</v>
      </c>
      <c r="J1711" s="1">
        <f t="shared" ca="1" si="277"/>
        <v>1.1276833905853376</v>
      </c>
      <c r="K1711" s="1">
        <f t="shared" ca="1" si="269"/>
        <v>16.453532047279658</v>
      </c>
      <c r="L1711" s="1">
        <f t="shared" ca="1" si="270"/>
        <v>19.32031476196013</v>
      </c>
      <c r="M1711" s="1">
        <f t="shared" ca="1" si="271"/>
        <v>16.77867916236417</v>
      </c>
      <c r="N1711" s="1">
        <f t="shared" ca="1" si="272"/>
        <v>18.102174464068774</v>
      </c>
      <c r="O1711" s="1">
        <f t="shared" ca="1" si="273"/>
        <v>13.38697125929159</v>
      </c>
      <c r="P1711" s="5">
        <f t="shared" ca="1" si="274"/>
        <v>19.32031476196013</v>
      </c>
      <c r="Q1711">
        <f t="shared" ca="1" si="275"/>
        <v>2</v>
      </c>
    </row>
    <row r="1712" spans="1:17" x14ac:dyDescent="0.25">
      <c r="A1712" s="1">
        <f t="shared" ca="1" si="276"/>
        <v>9.5984420681767624</v>
      </c>
      <c r="B1712" s="1">
        <f t="shared" ca="1" si="277"/>
        <v>3.4482360217158368</v>
      </c>
      <c r="C1712" s="1">
        <f t="shared" ca="1" si="277"/>
        <v>17.836901894935238</v>
      </c>
      <c r="D1712" s="1">
        <f t="shared" ca="1" si="277"/>
        <v>6.6909943928060391</v>
      </c>
      <c r="E1712" s="1">
        <f t="shared" ca="1" si="277"/>
        <v>1.9817361663709816</v>
      </c>
      <c r="F1712" s="1">
        <f t="shared" ca="1" si="277"/>
        <v>5.7926805629109737</v>
      </c>
      <c r="G1712" s="1">
        <f t="shared" ca="1" si="277"/>
        <v>7.0447786251602675</v>
      </c>
      <c r="H1712" s="1">
        <f t="shared" ca="1" si="277"/>
        <v>8.9037885546705127</v>
      </c>
      <c r="I1712" s="1">
        <f t="shared" ref="B1712:J1741" ca="1" si="278">_xlfn.NORM.INV(RAND(),I$1,I$2)</f>
        <v>4.7601474544660212</v>
      </c>
      <c r="J1712" s="1">
        <f t="shared" ca="1" si="278"/>
        <v>8.6374965426921815</v>
      </c>
      <c r="K1712" s="1">
        <f t="shared" ca="1" si="269"/>
        <v>27.435343963112</v>
      </c>
      <c r="L1712" s="1">
        <f t="shared" ca="1" si="270"/>
        <v>25.193225015653315</v>
      </c>
      <c r="M1712" s="1">
        <f t="shared" ca="1" si="271"/>
        <v>24.97782223170595</v>
      </c>
      <c r="N1712" s="1">
        <f t="shared" ca="1" si="272"/>
        <v>22.638560581785015</v>
      </c>
      <c r="O1712" s="1">
        <f t="shared" ca="1" si="273"/>
        <v>19.130511189568288</v>
      </c>
      <c r="P1712" s="5">
        <f t="shared" ca="1" si="274"/>
        <v>27.435343963112</v>
      </c>
      <c r="Q1712">
        <f t="shared" ca="1" si="275"/>
        <v>1</v>
      </c>
    </row>
    <row r="1713" spans="1:17" x14ac:dyDescent="0.25">
      <c r="A1713" s="1">
        <f t="shared" ca="1" si="276"/>
        <v>5.0542791574760795</v>
      </c>
      <c r="B1713" s="1">
        <f t="shared" ca="1" si="278"/>
        <v>5.1664832607446396</v>
      </c>
      <c r="C1713" s="1">
        <f t="shared" ca="1" si="278"/>
        <v>3.3105731699232983</v>
      </c>
      <c r="D1713" s="1">
        <f t="shared" ca="1" si="278"/>
        <v>7.8958569092654036</v>
      </c>
      <c r="E1713" s="1">
        <f t="shared" ca="1" si="278"/>
        <v>2.0777158920713497</v>
      </c>
      <c r="F1713" s="1">
        <f t="shared" ca="1" si="278"/>
        <v>2.4920323418295123</v>
      </c>
      <c r="G1713" s="1">
        <f t="shared" ca="1" si="278"/>
        <v>9.5094143061351097</v>
      </c>
      <c r="H1713" s="1">
        <f t="shared" ca="1" si="278"/>
        <v>3.2578925570904582</v>
      </c>
      <c r="I1713" s="1">
        <f t="shared" ca="1" si="278"/>
        <v>6.1985456302783595</v>
      </c>
      <c r="J1713" s="1">
        <f t="shared" ca="1" si="278"/>
        <v>6.8127152974006</v>
      </c>
      <c r="K1713" s="1">
        <f t="shared" ca="1" si="269"/>
        <v>8.3648523273993778</v>
      </c>
      <c r="L1713" s="1">
        <f t="shared" ca="1" si="270"/>
        <v>16.20802862383194</v>
      </c>
      <c r="M1713" s="1">
        <f t="shared" ca="1" si="271"/>
        <v>20.143255977226389</v>
      </c>
      <c r="N1713" s="1">
        <f t="shared" ca="1" si="272"/>
        <v>20.669776530253113</v>
      </c>
      <c r="O1713" s="1">
        <f t="shared" ca="1" si="273"/>
        <v>21.488612864280348</v>
      </c>
      <c r="P1713" s="5">
        <f t="shared" ca="1" si="274"/>
        <v>21.488612864280348</v>
      </c>
      <c r="Q1713">
        <f t="shared" ca="1" si="275"/>
        <v>5</v>
      </c>
    </row>
    <row r="1714" spans="1:17" x14ac:dyDescent="0.25">
      <c r="A1714" s="1">
        <f t="shared" ca="1" si="276"/>
        <v>5.8902953783555452</v>
      </c>
      <c r="B1714" s="1">
        <f t="shared" ca="1" si="278"/>
        <v>5.1003047643788806</v>
      </c>
      <c r="C1714" s="1">
        <f t="shared" ca="1" si="278"/>
        <v>12.556109557256256</v>
      </c>
      <c r="D1714" s="1">
        <f t="shared" ca="1" si="278"/>
        <v>6.2803434824888651</v>
      </c>
      <c r="E1714" s="1">
        <f t="shared" ca="1" si="278"/>
        <v>2.5340055314120611</v>
      </c>
      <c r="F1714" s="1">
        <f t="shared" ca="1" si="278"/>
        <v>4.0474925921883198</v>
      </c>
      <c r="G1714" s="1">
        <f t="shared" ca="1" si="278"/>
        <v>4.7836288524438491</v>
      </c>
      <c r="H1714" s="1">
        <f t="shared" ca="1" si="278"/>
        <v>7.6916054982885642</v>
      </c>
      <c r="I1714" s="1">
        <f t="shared" ca="1" si="278"/>
        <v>4.3249443571752026</v>
      </c>
      <c r="J1714" s="1">
        <f t="shared" ca="1" si="278"/>
        <v>7.0769638061872362</v>
      </c>
      <c r="K1714" s="1">
        <f t="shared" ca="1" si="269"/>
        <v>18.446404935611803</v>
      </c>
      <c r="L1714" s="1">
        <f t="shared" ca="1" si="270"/>
        <v>19.862244359132973</v>
      </c>
      <c r="M1714" s="1">
        <f t="shared" ca="1" si="271"/>
        <v>19.826209073130045</v>
      </c>
      <c r="N1714" s="1">
        <f t="shared" ca="1" si="272"/>
        <v>20.549705519929638</v>
      </c>
      <c r="O1714" s="1">
        <f t="shared" ca="1" si="273"/>
        <v>16.960897423009968</v>
      </c>
      <c r="P1714" s="5">
        <f t="shared" ca="1" si="274"/>
        <v>20.549705519929638</v>
      </c>
      <c r="Q1714">
        <f t="shared" ca="1" si="275"/>
        <v>4</v>
      </c>
    </row>
    <row r="1715" spans="1:17" x14ac:dyDescent="0.25">
      <c r="A1715" s="1">
        <f t="shared" ca="1" si="276"/>
        <v>6.082536707413861</v>
      </c>
      <c r="B1715" s="1">
        <f t="shared" ca="1" si="278"/>
        <v>5.9472016954937779</v>
      </c>
      <c r="C1715" s="1">
        <f t="shared" ca="1" si="278"/>
        <v>12.494015325128011</v>
      </c>
      <c r="D1715" s="1">
        <f t="shared" ca="1" si="278"/>
        <v>12.224712383637019</v>
      </c>
      <c r="E1715" s="1">
        <f t="shared" ca="1" si="278"/>
        <v>1.4842228716615784</v>
      </c>
      <c r="F1715" s="1">
        <f t="shared" ca="1" si="278"/>
        <v>5.7767216762226603</v>
      </c>
      <c r="G1715" s="1">
        <f t="shared" ca="1" si="278"/>
        <v>9.665511922376691</v>
      </c>
      <c r="H1715" s="1">
        <f t="shared" ca="1" si="278"/>
        <v>8.2524981648122981</v>
      </c>
      <c r="I1715" s="1">
        <f t="shared" ca="1" si="278"/>
        <v>5.8181295578313881</v>
      </c>
      <c r="J1715" s="1">
        <f t="shared" ca="1" si="278"/>
        <v>8.0501649283505774</v>
      </c>
      <c r="K1715" s="1">
        <f t="shared" ca="1" si="269"/>
        <v>18.576552032541873</v>
      </c>
      <c r="L1715" s="1">
        <f t="shared" ca="1" si="270"/>
        <v>26.559747255863179</v>
      </c>
      <c r="M1715" s="1">
        <f t="shared" ca="1" si="271"/>
        <v>21.435054065257404</v>
      </c>
      <c r="N1715" s="1">
        <f t="shared" ca="1" si="272"/>
        <v>25.592217857898405</v>
      </c>
      <c r="O1715" s="1">
        <f t="shared" ca="1" si="273"/>
        <v>23.662878546221044</v>
      </c>
      <c r="P1715" s="5">
        <f t="shared" ca="1" si="274"/>
        <v>26.559747255863179</v>
      </c>
      <c r="Q1715">
        <f t="shared" ca="1" si="275"/>
        <v>2</v>
      </c>
    </row>
    <row r="1716" spans="1:17" x14ac:dyDescent="0.25">
      <c r="A1716" s="1">
        <f t="shared" ca="1" si="276"/>
        <v>5.9666357967653019</v>
      </c>
      <c r="B1716" s="1">
        <f t="shared" ca="1" si="278"/>
        <v>4.8950424019450782</v>
      </c>
      <c r="C1716" s="1">
        <f t="shared" ca="1" si="278"/>
        <v>10.805037721280414</v>
      </c>
      <c r="D1716" s="1">
        <f t="shared" ca="1" si="278"/>
        <v>9.2887504586986651</v>
      </c>
      <c r="E1716" s="1">
        <f t="shared" ca="1" si="278"/>
        <v>2.2954902328392115</v>
      </c>
      <c r="F1716" s="1">
        <f t="shared" ca="1" si="278"/>
        <v>1.6536586986429445</v>
      </c>
      <c r="G1716" s="1">
        <f t="shared" ca="1" si="278"/>
        <v>8.8071303118231192</v>
      </c>
      <c r="H1716" s="1">
        <f t="shared" ca="1" si="278"/>
        <v>7.5735120889901157</v>
      </c>
      <c r="I1716" s="1">
        <f t="shared" ca="1" si="278"/>
        <v>6.7959286710906808</v>
      </c>
      <c r="J1716" s="1">
        <f t="shared" ca="1" si="278"/>
        <v>6.816173091280727</v>
      </c>
      <c r="K1716" s="1">
        <f t="shared" ca="1" si="269"/>
        <v>16.771673518045716</v>
      </c>
      <c r="L1716" s="1">
        <f t="shared" ca="1" si="270"/>
        <v>22.828898344454082</v>
      </c>
      <c r="M1716" s="1">
        <f t="shared" ca="1" si="271"/>
        <v>21.874227791975922</v>
      </c>
      <c r="N1716" s="1">
        <f t="shared" ca="1" si="272"/>
        <v>20.160802862959432</v>
      </c>
      <c r="O1716" s="1">
        <f t="shared" ca="1" si="273"/>
        <v>20.518345805048924</v>
      </c>
      <c r="P1716" s="5">
        <f t="shared" ca="1" si="274"/>
        <v>22.828898344454082</v>
      </c>
      <c r="Q1716">
        <f t="shared" ca="1" si="275"/>
        <v>2</v>
      </c>
    </row>
    <row r="1717" spans="1:17" x14ac:dyDescent="0.25">
      <c r="A1717" s="1">
        <f t="shared" ca="1" si="276"/>
        <v>6.662859443292291</v>
      </c>
      <c r="B1717" s="1">
        <f t="shared" ca="1" si="278"/>
        <v>6.7001719768570398</v>
      </c>
      <c r="C1717" s="1">
        <f t="shared" ca="1" si="278"/>
        <v>12.262224586078977</v>
      </c>
      <c r="D1717" s="1">
        <f t="shared" ca="1" si="278"/>
        <v>11.101504980930876</v>
      </c>
      <c r="E1717" s="1">
        <f t="shared" ca="1" si="278"/>
        <v>3.1738153285113948</v>
      </c>
      <c r="F1717" s="1">
        <f t="shared" ca="1" si="278"/>
        <v>5.0743696692242519</v>
      </c>
      <c r="G1717" s="1">
        <f t="shared" ca="1" si="278"/>
        <v>12.985708395479769</v>
      </c>
      <c r="H1717" s="1">
        <f t="shared" ca="1" si="278"/>
        <v>9.8873486901420602</v>
      </c>
      <c r="I1717" s="1">
        <f t="shared" ca="1" si="278"/>
        <v>7.8399487989542802</v>
      </c>
      <c r="J1717" s="1">
        <f t="shared" ca="1" si="278"/>
        <v>5.7603736271310479</v>
      </c>
      <c r="K1717" s="1">
        <f t="shared" ca="1" si="269"/>
        <v>18.92508402937127</v>
      </c>
      <c r="L1717" s="1">
        <f t="shared" ca="1" si="270"/>
        <v>27.651713114365229</v>
      </c>
      <c r="M1717" s="1">
        <f t="shared" ca="1" si="271"/>
        <v>23.436997197889017</v>
      </c>
      <c r="N1717" s="1">
        <f t="shared" ca="1" si="272"/>
        <v>25.37486407216662</v>
      </c>
      <c r="O1717" s="1">
        <f t="shared" ca="1" si="273"/>
        <v>25.446253999467856</v>
      </c>
      <c r="P1717" s="5">
        <f t="shared" ca="1" si="274"/>
        <v>27.651713114365229</v>
      </c>
      <c r="Q1717">
        <f t="shared" ca="1" si="275"/>
        <v>2</v>
      </c>
    </row>
    <row r="1718" spans="1:17" x14ac:dyDescent="0.25">
      <c r="A1718" s="1">
        <f t="shared" ca="1" si="276"/>
        <v>7.1451956487535027</v>
      </c>
      <c r="B1718" s="1">
        <f t="shared" ca="1" si="278"/>
        <v>4.024432257423431</v>
      </c>
      <c r="C1718" s="1">
        <f t="shared" ca="1" si="278"/>
        <v>13.363056941710232</v>
      </c>
      <c r="D1718" s="1">
        <f t="shared" ca="1" si="278"/>
        <v>8.2982558774954196</v>
      </c>
      <c r="E1718" s="1">
        <f t="shared" ca="1" si="278"/>
        <v>2.0796607314641093</v>
      </c>
      <c r="F1718" s="1">
        <f t="shared" ca="1" si="278"/>
        <v>6.7304847861523545</v>
      </c>
      <c r="G1718" s="1">
        <f t="shared" ca="1" si="278"/>
        <v>9.7811474543787078</v>
      </c>
      <c r="H1718" s="1">
        <f t="shared" ca="1" si="278"/>
        <v>4.45017809475479</v>
      </c>
      <c r="I1718" s="1">
        <f t="shared" ca="1" si="278"/>
        <v>2.807405769699971</v>
      </c>
      <c r="J1718" s="1">
        <f t="shared" ca="1" si="278"/>
        <v>8.6156964899659663</v>
      </c>
      <c r="K1718" s="1">
        <f t="shared" ca="1" si="269"/>
        <v>20.508252590463734</v>
      </c>
      <c r="L1718" s="1">
        <f t="shared" ca="1" si="270"/>
        <v>19.893629621003711</v>
      </c>
      <c r="M1718" s="1">
        <f t="shared" ca="1" si="271"/>
        <v>20.647958639883548</v>
      </c>
      <c r="N1718" s="1">
        <f t="shared" ca="1" si="272"/>
        <v>22.178019303241722</v>
      </c>
      <c r="O1718" s="1">
        <f t="shared" ca="1" si="273"/>
        <v>22.421276201768105</v>
      </c>
      <c r="P1718" s="5">
        <f t="shared" ca="1" si="274"/>
        <v>22.421276201768105</v>
      </c>
      <c r="Q1718">
        <f t="shared" ca="1" si="275"/>
        <v>5</v>
      </c>
    </row>
    <row r="1719" spans="1:17" x14ac:dyDescent="0.25">
      <c r="A1719" s="1">
        <f t="shared" ca="1" si="276"/>
        <v>5.9955351898719265</v>
      </c>
      <c r="B1719" s="1">
        <f t="shared" ca="1" si="278"/>
        <v>6.2539403078813205</v>
      </c>
      <c r="C1719" s="1">
        <f t="shared" ca="1" si="278"/>
        <v>11.794861644340349</v>
      </c>
      <c r="D1719" s="1">
        <f t="shared" ca="1" si="278"/>
        <v>9.6667710879542348</v>
      </c>
      <c r="E1719" s="1">
        <f t="shared" ca="1" si="278"/>
        <v>2.205973312837048</v>
      </c>
      <c r="F1719" s="1">
        <f t="shared" ca="1" si="278"/>
        <v>4.9300534071271098</v>
      </c>
      <c r="G1719" s="1">
        <f t="shared" ca="1" si="278"/>
        <v>8.6982942118828639</v>
      </c>
      <c r="H1719" s="1">
        <f t="shared" ca="1" si="278"/>
        <v>11.898222871477534</v>
      </c>
      <c r="I1719" s="1">
        <f t="shared" ca="1" si="278"/>
        <v>6.4043574350849939</v>
      </c>
      <c r="J1719" s="1">
        <f t="shared" ca="1" si="278"/>
        <v>5.6009622841325655</v>
      </c>
      <c r="K1719" s="1">
        <f t="shared" ca="1" si="269"/>
        <v>17.790396834212274</v>
      </c>
      <c r="L1719" s="1">
        <f t="shared" ca="1" si="270"/>
        <v>27.560529149303697</v>
      </c>
      <c r="M1719" s="1">
        <f t="shared" ca="1" si="271"/>
        <v>20.206828221926536</v>
      </c>
      <c r="N1719" s="1">
        <f t="shared" ca="1" si="272"/>
        <v>23.189313434225987</v>
      </c>
      <c r="O1719" s="1">
        <f t="shared" ca="1" si="273"/>
        <v>20.55319680389675</v>
      </c>
      <c r="P1719" s="5">
        <f t="shared" ca="1" si="274"/>
        <v>27.560529149303697</v>
      </c>
      <c r="Q1719">
        <f t="shared" ca="1" si="275"/>
        <v>2</v>
      </c>
    </row>
    <row r="1720" spans="1:17" x14ac:dyDescent="0.25">
      <c r="A1720" s="1">
        <f t="shared" ca="1" si="276"/>
        <v>6.7643947042776809</v>
      </c>
      <c r="B1720" s="1">
        <f t="shared" ca="1" si="278"/>
        <v>4.3924405115911735</v>
      </c>
      <c r="C1720" s="1">
        <f t="shared" ca="1" si="278"/>
        <v>16.538593062314579</v>
      </c>
      <c r="D1720" s="1">
        <f t="shared" ca="1" si="278"/>
        <v>7.1630919628232634</v>
      </c>
      <c r="E1720" s="1">
        <f t="shared" ca="1" si="278"/>
        <v>2.7866584084878903</v>
      </c>
      <c r="F1720" s="1">
        <f t="shared" ca="1" si="278"/>
        <v>4.5170648073130248</v>
      </c>
      <c r="G1720" s="1">
        <f t="shared" ca="1" si="278"/>
        <v>7.1183101823919745</v>
      </c>
      <c r="H1720" s="1">
        <f t="shared" ca="1" si="278"/>
        <v>5.8945923831806279</v>
      </c>
      <c r="I1720" s="1">
        <f t="shared" ca="1" si="278"/>
        <v>7.1174513105229789</v>
      </c>
      <c r="J1720" s="1">
        <f t="shared" ca="1" si="278"/>
        <v>7.6676634979260578</v>
      </c>
      <c r="K1720" s="1">
        <f t="shared" ca="1" si="269"/>
        <v>23.30298776659226</v>
      </c>
      <c r="L1720" s="1">
        <f t="shared" ca="1" si="270"/>
        <v>19.822079050281573</v>
      </c>
      <c r="M1720" s="1">
        <f t="shared" ca="1" si="271"/>
        <v>24.336167921214606</v>
      </c>
      <c r="N1720" s="1">
        <f t="shared" ca="1" si="272"/>
        <v>23.694620127353232</v>
      </c>
      <c r="O1720" s="1">
        <f t="shared" ca="1" si="273"/>
        <v>19.178414191909205</v>
      </c>
      <c r="P1720" s="5">
        <f t="shared" ca="1" si="274"/>
        <v>24.336167921214606</v>
      </c>
      <c r="Q1720">
        <f t="shared" ca="1" si="275"/>
        <v>3</v>
      </c>
    </row>
    <row r="1721" spans="1:17" x14ac:dyDescent="0.25">
      <c r="A1721" s="1">
        <f t="shared" ca="1" si="276"/>
        <v>7.8723559217266494</v>
      </c>
      <c r="B1721" s="1">
        <f t="shared" ca="1" si="278"/>
        <v>7.4928095273683741</v>
      </c>
      <c r="C1721" s="1">
        <f t="shared" ca="1" si="278"/>
        <v>10.844696300921647</v>
      </c>
      <c r="D1721" s="1">
        <f t="shared" ca="1" si="278"/>
        <v>8.64364801104254</v>
      </c>
      <c r="E1721" s="1">
        <f t="shared" ca="1" si="278"/>
        <v>1.2152782413267356</v>
      </c>
      <c r="F1721" s="1">
        <f t="shared" ca="1" si="278"/>
        <v>4.5885050923438797</v>
      </c>
      <c r="G1721" s="1">
        <f t="shared" ca="1" si="278"/>
        <v>9.6270251311357189</v>
      </c>
      <c r="H1721" s="1">
        <f t="shared" ca="1" si="278"/>
        <v>8.3515131874052617</v>
      </c>
      <c r="I1721" s="1">
        <f t="shared" ca="1" si="278"/>
        <v>6.5154285544212982</v>
      </c>
      <c r="J1721" s="1">
        <f t="shared" ca="1" si="278"/>
        <v>9.6386968730223259</v>
      </c>
      <c r="K1721" s="1">
        <f t="shared" ca="1" si="269"/>
        <v>18.717052222648299</v>
      </c>
      <c r="L1721" s="1">
        <f t="shared" ca="1" si="270"/>
        <v>24.867517120174448</v>
      </c>
      <c r="M1721" s="1">
        <f t="shared" ca="1" si="271"/>
        <v>25.241759590497011</v>
      </c>
      <c r="N1721" s="1">
        <f t="shared" ca="1" si="272"/>
        <v>28.235440047155876</v>
      </c>
      <c r="O1721" s="1">
        <f t="shared" ca="1" si="273"/>
        <v>26.758531531526419</v>
      </c>
      <c r="P1721" s="5">
        <f t="shared" ca="1" si="274"/>
        <v>28.235440047155876</v>
      </c>
      <c r="Q1721">
        <f t="shared" ca="1" si="275"/>
        <v>4</v>
      </c>
    </row>
    <row r="1722" spans="1:17" x14ac:dyDescent="0.25">
      <c r="A1722" s="1">
        <f t="shared" ca="1" si="276"/>
        <v>8.6949062659957477</v>
      </c>
      <c r="B1722" s="1">
        <f t="shared" ca="1" si="278"/>
        <v>3.6535230646516137</v>
      </c>
      <c r="C1722" s="1">
        <f t="shared" ca="1" si="278"/>
        <v>11.434185163234782</v>
      </c>
      <c r="D1722" s="1">
        <f t="shared" ca="1" si="278"/>
        <v>2.8087375260754657</v>
      </c>
      <c r="E1722" s="1">
        <f t="shared" ca="1" si="278"/>
        <v>1.1431156227966417</v>
      </c>
      <c r="F1722" s="1">
        <f t="shared" ca="1" si="278"/>
        <v>5.6349772696501041</v>
      </c>
      <c r="G1722" s="1">
        <f t="shared" ca="1" si="278"/>
        <v>8.2730833127936378</v>
      </c>
      <c r="H1722" s="1">
        <f t="shared" ca="1" si="278"/>
        <v>14.270717890120611</v>
      </c>
      <c r="I1722" s="1">
        <f t="shared" ca="1" si="278"/>
        <v>5.531034527813663</v>
      </c>
      <c r="J1722" s="1">
        <f t="shared" ca="1" si="278"/>
        <v>4.3238818686163434</v>
      </c>
      <c r="K1722" s="1">
        <f t="shared" ca="1" si="269"/>
        <v>20.129091429230527</v>
      </c>
      <c r="L1722" s="1">
        <f t="shared" ca="1" si="270"/>
        <v>25.774361682191824</v>
      </c>
      <c r="M1722" s="1">
        <f t="shared" ca="1" si="271"/>
        <v>19.692938285222397</v>
      </c>
      <c r="N1722" s="1">
        <f t="shared" ca="1" si="272"/>
        <v>19.143416730731722</v>
      </c>
      <c r="O1722" s="1">
        <f t="shared" ca="1" si="273"/>
        <v>16.250488246061593</v>
      </c>
      <c r="P1722" s="5">
        <f t="shared" ca="1" si="274"/>
        <v>25.774361682191824</v>
      </c>
      <c r="Q1722">
        <f t="shared" ca="1" si="275"/>
        <v>2</v>
      </c>
    </row>
    <row r="1723" spans="1:17" x14ac:dyDescent="0.25">
      <c r="A1723" s="1">
        <f t="shared" ca="1" si="276"/>
        <v>5.2483052681759474</v>
      </c>
      <c r="B1723" s="1">
        <f t="shared" ca="1" si="278"/>
        <v>6.2313049324577667</v>
      </c>
      <c r="C1723" s="1">
        <f t="shared" ca="1" si="278"/>
        <v>10.511106189191123</v>
      </c>
      <c r="D1723" s="1">
        <f t="shared" ca="1" si="278"/>
        <v>3.5488790157745287</v>
      </c>
      <c r="E1723" s="1">
        <f t="shared" ca="1" si="278"/>
        <v>1.2708073758007168</v>
      </c>
      <c r="F1723" s="1">
        <f t="shared" ca="1" si="278"/>
        <v>5.1737945741785838</v>
      </c>
      <c r="G1723" s="1">
        <f t="shared" ca="1" si="278"/>
        <v>6.9080870534808385</v>
      </c>
      <c r="H1723" s="1">
        <f t="shared" ca="1" si="278"/>
        <v>12.385489617178921</v>
      </c>
      <c r="I1723" s="1">
        <f t="shared" ca="1" si="278"/>
        <v>4.7889889800263239</v>
      </c>
      <c r="J1723" s="1">
        <f t="shared" ca="1" si="278"/>
        <v>5.9925834989081155</v>
      </c>
      <c r="K1723" s="1">
        <f t="shared" ca="1" si="269"/>
        <v>15.75941145736707</v>
      </c>
      <c r="L1723" s="1">
        <f t="shared" ca="1" si="270"/>
        <v>21.182673901129398</v>
      </c>
      <c r="M1723" s="1">
        <f t="shared" ca="1" si="271"/>
        <v>17.300685122911101</v>
      </c>
      <c r="N1723" s="1">
        <f t="shared" ca="1" si="272"/>
        <v>22.18667198557079</v>
      </c>
      <c r="O1723" s="1">
        <f t="shared" ca="1" si="273"/>
        <v>19.13197548484672</v>
      </c>
      <c r="P1723" s="5">
        <f t="shared" ca="1" si="274"/>
        <v>22.18667198557079</v>
      </c>
      <c r="Q1723">
        <f t="shared" ca="1" si="275"/>
        <v>4</v>
      </c>
    </row>
    <row r="1724" spans="1:17" x14ac:dyDescent="0.25">
      <c r="A1724" s="1">
        <f t="shared" ca="1" si="276"/>
        <v>7.3103491500187747</v>
      </c>
      <c r="B1724" s="1">
        <f t="shared" ca="1" si="278"/>
        <v>3.8109199149909161</v>
      </c>
      <c r="C1724" s="1">
        <f t="shared" ca="1" si="278"/>
        <v>15.380046720548171</v>
      </c>
      <c r="D1724" s="1">
        <f t="shared" ca="1" si="278"/>
        <v>5.1257567101329542</v>
      </c>
      <c r="E1724" s="1">
        <f t="shared" ca="1" si="278"/>
        <v>2.5574823067987635</v>
      </c>
      <c r="F1724" s="1">
        <f t="shared" ca="1" si="278"/>
        <v>5.8030276884960106</v>
      </c>
      <c r="G1724" s="1">
        <f t="shared" ca="1" si="278"/>
        <v>6.4831292102621383</v>
      </c>
      <c r="H1724" s="1">
        <f t="shared" ca="1" si="278"/>
        <v>7.7425587226697337</v>
      </c>
      <c r="I1724" s="1">
        <f t="shared" ca="1" si="278"/>
        <v>7.4191544394579525</v>
      </c>
      <c r="J1724" s="1">
        <f t="shared" ca="1" si="278"/>
        <v>3.8717689143905494</v>
      </c>
      <c r="K1724" s="1">
        <f t="shared" ca="1" si="269"/>
        <v>22.690395870566945</v>
      </c>
      <c r="L1724" s="1">
        <f t="shared" ca="1" si="270"/>
        <v>20.178664582821462</v>
      </c>
      <c r="M1724" s="1">
        <f t="shared" ca="1" si="271"/>
        <v>21.158754810666039</v>
      </c>
      <c r="N1724" s="1">
        <f t="shared" ca="1" si="272"/>
        <v>20.904870957335429</v>
      </c>
      <c r="O1724" s="1">
        <f t="shared" ca="1" si="273"/>
        <v>14.165818039643604</v>
      </c>
      <c r="P1724" s="5">
        <f t="shared" ca="1" si="274"/>
        <v>22.690395870566945</v>
      </c>
      <c r="Q1724">
        <f t="shared" ca="1" si="275"/>
        <v>1</v>
      </c>
    </row>
    <row r="1725" spans="1:17" x14ac:dyDescent="0.25">
      <c r="A1725" s="1">
        <f t="shared" ca="1" si="276"/>
        <v>5.3985847752217788</v>
      </c>
      <c r="B1725" s="1">
        <f t="shared" ca="1" si="278"/>
        <v>4.069210361528488</v>
      </c>
      <c r="C1725" s="1">
        <f t="shared" ca="1" si="278"/>
        <v>9.9231111793982514</v>
      </c>
      <c r="D1725" s="1">
        <f t="shared" ca="1" si="278"/>
        <v>8.8969900150710099</v>
      </c>
      <c r="E1725" s="1">
        <f t="shared" ca="1" si="278"/>
        <v>2.562212542898477</v>
      </c>
      <c r="F1725" s="1">
        <f t="shared" ca="1" si="278"/>
        <v>5.174144708397832</v>
      </c>
      <c r="G1725" s="1">
        <f t="shared" ca="1" si="278"/>
        <v>12.14944781150604</v>
      </c>
      <c r="H1725" s="1">
        <f t="shared" ca="1" si="278"/>
        <v>8.4806786090282031</v>
      </c>
      <c r="I1725" s="1">
        <f t="shared" ca="1" si="278"/>
        <v>5.8249316783035239</v>
      </c>
      <c r="J1725" s="1">
        <f t="shared" ca="1" si="278"/>
        <v>8.4046085471277792</v>
      </c>
      <c r="K1725" s="1">
        <f t="shared" ca="1" si="269"/>
        <v>15.321695954620029</v>
      </c>
      <c r="L1725" s="1">
        <f t="shared" ca="1" si="270"/>
        <v>22.776253399320993</v>
      </c>
      <c r="M1725" s="1">
        <f t="shared" ca="1" si="271"/>
        <v>22.190337543551557</v>
      </c>
      <c r="N1725" s="1">
        <f t="shared" ca="1" si="272"/>
        <v>23.472895295357624</v>
      </c>
      <c r="O1725" s="1">
        <f t="shared" ca="1" si="273"/>
        <v>24.623266720162306</v>
      </c>
      <c r="P1725" s="5">
        <f t="shared" ca="1" si="274"/>
        <v>24.623266720162306</v>
      </c>
      <c r="Q1725">
        <f t="shared" ca="1" si="275"/>
        <v>5</v>
      </c>
    </row>
    <row r="1726" spans="1:17" x14ac:dyDescent="0.25">
      <c r="A1726" s="1">
        <f t="shared" ca="1" si="276"/>
        <v>9.2934592753965362</v>
      </c>
      <c r="B1726" s="1">
        <f t="shared" ca="1" si="278"/>
        <v>4.9797203875581095</v>
      </c>
      <c r="C1726" s="1">
        <f t="shared" ca="1" si="278"/>
        <v>13.411838105504264</v>
      </c>
      <c r="D1726" s="1">
        <f t="shared" ca="1" si="278"/>
        <v>5.7650814186395767</v>
      </c>
      <c r="E1726" s="1">
        <f t="shared" ca="1" si="278"/>
        <v>1.2707034769176588</v>
      </c>
      <c r="F1726" s="1">
        <f t="shared" ca="1" si="278"/>
        <v>4.8549688449209167</v>
      </c>
      <c r="G1726" s="1">
        <f t="shared" ca="1" si="278"/>
        <v>10.212924712256573</v>
      </c>
      <c r="H1726" s="1">
        <f t="shared" ca="1" si="278"/>
        <v>5.2589963775166666</v>
      </c>
      <c r="I1726" s="1">
        <f t="shared" ca="1" si="278"/>
        <v>5.4784512817165734</v>
      </c>
      <c r="J1726" s="1">
        <f t="shared" ca="1" si="278"/>
        <v>9.2203586742282475</v>
      </c>
      <c r="K1726" s="1">
        <f t="shared" ca="1" si="269"/>
        <v>22.705297380900802</v>
      </c>
      <c r="L1726" s="1">
        <f t="shared" ca="1" si="270"/>
        <v>20.317537071552778</v>
      </c>
      <c r="M1726" s="1">
        <f t="shared" ca="1" si="271"/>
        <v>25.262972708259017</v>
      </c>
      <c r="N1726" s="1">
        <f t="shared" ca="1" si="272"/>
        <v>24.533499188423846</v>
      </c>
      <c r="O1726" s="1">
        <f t="shared" ca="1" si="273"/>
        <v>24.413003774042931</v>
      </c>
      <c r="P1726" s="5">
        <f t="shared" ca="1" si="274"/>
        <v>25.262972708259017</v>
      </c>
      <c r="Q1726">
        <f t="shared" ca="1" si="275"/>
        <v>3</v>
      </c>
    </row>
    <row r="1727" spans="1:17" x14ac:dyDescent="0.25">
      <c r="A1727" s="1">
        <f t="shared" ca="1" si="276"/>
        <v>8.1433158313738421</v>
      </c>
      <c r="B1727" s="1">
        <f t="shared" ca="1" si="278"/>
        <v>5.7088146705663023</v>
      </c>
      <c r="C1727" s="1">
        <f t="shared" ca="1" si="278"/>
        <v>11.360512280229567</v>
      </c>
      <c r="D1727" s="1">
        <f t="shared" ca="1" si="278"/>
        <v>4.8472711307663632</v>
      </c>
      <c r="E1727" s="1">
        <f t="shared" ca="1" si="278"/>
        <v>1.7888751255073485</v>
      </c>
      <c r="F1727" s="1">
        <f t="shared" ca="1" si="278"/>
        <v>4.9388340977738645</v>
      </c>
      <c r="G1727" s="1">
        <f t="shared" ca="1" si="278"/>
        <v>9.9437682099714486</v>
      </c>
      <c r="H1727" s="1">
        <f t="shared" ca="1" si="278"/>
        <v>7.4014386718171448</v>
      </c>
      <c r="I1727" s="1">
        <f t="shared" ca="1" si="278"/>
        <v>6.0409444163857007</v>
      </c>
      <c r="J1727" s="1">
        <f t="shared" ca="1" si="278"/>
        <v>8.5410648635806581</v>
      </c>
      <c r="K1727" s="1">
        <f t="shared" ca="1" si="269"/>
        <v>19.503828111603411</v>
      </c>
      <c r="L1727" s="1">
        <f t="shared" ca="1" si="270"/>
        <v>20.392025633957353</v>
      </c>
      <c r="M1727" s="1">
        <f t="shared" ca="1" si="271"/>
        <v>24.51420023684755</v>
      </c>
      <c r="N1727" s="1">
        <f t="shared" ca="1" si="272"/>
        <v>25.229658048306526</v>
      </c>
      <c r="O1727" s="1">
        <f t="shared" ca="1" si="273"/>
        <v>24.193647744118408</v>
      </c>
      <c r="P1727" s="5">
        <f t="shared" ca="1" si="274"/>
        <v>25.229658048306526</v>
      </c>
      <c r="Q1727">
        <f t="shared" ca="1" si="275"/>
        <v>4</v>
      </c>
    </row>
    <row r="1728" spans="1:17" x14ac:dyDescent="0.25">
      <c r="A1728" s="1">
        <f t="shared" ca="1" si="276"/>
        <v>5.9216656070973182</v>
      </c>
      <c r="B1728" s="1">
        <f t="shared" ca="1" si="278"/>
        <v>8.2626424275238399</v>
      </c>
      <c r="C1728" s="1">
        <f t="shared" ca="1" si="278"/>
        <v>16.651288981013046</v>
      </c>
      <c r="D1728" s="1">
        <f t="shared" ca="1" si="278"/>
        <v>7.6773331240267044</v>
      </c>
      <c r="E1728" s="1">
        <f t="shared" ca="1" si="278"/>
        <v>2.2024644781287215</v>
      </c>
      <c r="F1728" s="1">
        <f t="shared" ca="1" si="278"/>
        <v>4.085690990199585</v>
      </c>
      <c r="G1728" s="1">
        <f t="shared" ca="1" si="278"/>
        <v>8.1897333468152258</v>
      </c>
      <c r="H1728" s="1">
        <f t="shared" ca="1" si="278"/>
        <v>8.9232315958993205</v>
      </c>
      <c r="I1728" s="1">
        <f t="shared" ca="1" si="278"/>
        <v>4.727612338602702</v>
      </c>
      <c r="J1728" s="1">
        <f t="shared" ca="1" si="278"/>
        <v>8.5551525280363592</v>
      </c>
      <c r="K1728" s="1">
        <f t="shared" ca="1" si="269"/>
        <v>22.572954588110363</v>
      </c>
      <c r="L1728" s="1">
        <f t="shared" ca="1" si="270"/>
        <v>22.522230327023344</v>
      </c>
      <c r="M1728" s="1">
        <f t="shared" ca="1" si="271"/>
        <v>21.406894951865098</v>
      </c>
      <c r="N1728" s="1">
        <f t="shared" ca="1" si="272"/>
        <v>25.631098284362487</v>
      </c>
      <c r="O1728" s="1">
        <f t="shared" ca="1" si="273"/>
        <v>25.007528302375427</v>
      </c>
      <c r="P1728" s="5">
        <f t="shared" ca="1" si="274"/>
        <v>25.631098284362487</v>
      </c>
      <c r="Q1728">
        <f t="shared" ca="1" si="275"/>
        <v>4</v>
      </c>
    </row>
    <row r="1729" spans="1:17" x14ac:dyDescent="0.25">
      <c r="A1729" s="1">
        <f t="shared" ca="1" si="276"/>
        <v>6.6914580766437055</v>
      </c>
      <c r="B1729" s="1">
        <f t="shared" ca="1" si="278"/>
        <v>5.2869668500383957</v>
      </c>
      <c r="C1729" s="1">
        <f t="shared" ca="1" si="278"/>
        <v>10.477369438871055</v>
      </c>
      <c r="D1729" s="1">
        <f t="shared" ca="1" si="278"/>
        <v>11.469111084261289</v>
      </c>
      <c r="E1729" s="1">
        <f t="shared" ca="1" si="278"/>
        <v>2.069549323654293</v>
      </c>
      <c r="F1729" s="1">
        <f t="shared" ca="1" si="278"/>
        <v>3.4210499024000693</v>
      </c>
      <c r="G1729" s="1">
        <f t="shared" ca="1" si="278"/>
        <v>8.7454436622429679</v>
      </c>
      <c r="H1729" s="1">
        <f t="shared" ca="1" si="278"/>
        <v>2.1032854570692834</v>
      </c>
      <c r="I1729" s="1">
        <f t="shared" ca="1" si="278"/>
        <v>2.7976632633900396</v>
      </c>
      <c r="J1729" s="1">
        <f t="shared" ca="1" si="278"/>
        <v>6.9626196038398316</v>
      </c>
      <c r="K1729" s="1">
        <f t="shared" ca="1" si="269"/>
        <v>17.16882751551476</v>
      </c>
      <c r="L1729" s="1">
        <f t="shared" ca="1" si="270"/>
        <v>20.263854617974278</v>
      </c>
      <c r="M1729" s="1">
        <f t="shared" ca="1" si="271"/>
        <v>18.521290267527867</v>
      </c>
      <c r="N1729" s="1">
        <f t="shared" ca="1" si="272"/>
        <v>18.468299619668336</v>
      </c>
      <c r="O1729" s="1">
        <f t="shared" ca="1" si="273"/>
        <v>20.995030116121193</v>
      </c>
      <c r="P1729" s="5">
        <f t="shared" ca="1" si="274"/>
        <v>20.995030116121193</v>
      </c>
      <c r="Q1729">
        <f t="shared" ca="1" si="275"/>
        <v>5</v>
      </c>
    </row>
    <row r="1730" spans="1:17" x14ac:dyDescent="0.25">
      <c r="A1730" s="1">
        <f t="shared" ca="1" si="276"/>
        <v>7.6704157962546669</v>
      </c>
      <c r="B1730" s="1">
        <f t="shared" ca="1" si="278"/>
        <v>5.4708666308198772</v>
      </c>
      <c r="C1730" s="1">
        <f t="shared" ca="1" si="278"/>
        <v>9.5363915473660352</v>
      </c>
      <c r="D1730" s="1">
        <f t="shared" ca="1" si="278"/>
        <v>8.1664295052288054</v>
      </c>
      <c r="E1730" s="1">
        <f t="shared" ca="1" si="278"/>
        <v>1.6685662859425421</v>
      </c>
      <c r="F1730" s="1">
        <f t="shared" ca="1" si="278"/>
        <v>4.319941762725942</v>
      </c>
      <c r="G1730" s="1">
        <f t="shared" ca="1" si="278"/>
        <v>8.5404879245561514</v>
      </c>
      <c r="H1730" s="1">
        <f t="shared" ca="1" si="278"/>
        <v>7.0102635112855776</v>
      </c>
      <c r="I1730" s="1">
        <f t="shared" ca="1" si="278"/>
        <v>5.7501886313920991</v>
      </c>
      <c r="J1730" s="1">
        <f t="shared" ca="1" si="278"/>
        <v>6.4734592868425445</v>
      </c>
      <c r="K1730" s="1">
        <f t="shared" ca="1" si="269"/>
        <v>17.206807343620703</v>
      </c>
      <c r="L1730" s="1">
        <f t="shared" ca="1" si="270"/>
        <v>22.847108812769051</v>
      </c>
      <c r="M1730" s="1">
        <f t="shared" ca="1" si="271"/>
        <v>21.562630000431852</v>
      </c>
      <c r="N1730" s="1">
        <f t="shared" ca="1" si="272"/>
        <v>22.014456311780464</v>
      </c>
      <c r="O1730" s="1">
        <f t="shared" ca="1" si="273"/>
        <v>20.484813842218571</v>
      </c>
      <c r="P1730" s="5">
        <f t="shared" ca="1" si="274"/>
        <v>22.847108812769051</v>
      </c>
      <c r="Q1730">
        <f t="shared" ca="1" si="275"/>
        <v>2</v>
      </c>
    </row>
    <row r="1731" spans="1:17" x14ac:dyDescent="0.25">
      <c r="A1731" s="1">
        <f t="shared" ca="1" si="276"/>
        <v>6.9240888413382589</v>
      </c>
      <c r="B1731" s="1">
        <f t="shared" ca="1" si="278"/>
        <v>4.543578031438007</v>
      </c>
      <c r="C1731" s="1">
        <f t="shared" ca="1" si="278"/>
        <v>11.62917465290275</v>
      </c>
      <c r="D1731" s="1">
        <f t="shared" ca="1" si="278"/>
        <v>6.7700492770379928</v>
      </c>
      <c r="E1731" s="1">
        <f t="shared" ca="1" si="278"/>
        <v>2.0048423139504621</v>
      </c>
      <c r="F1731" s="1">
        <f t="shared" ca="1" si="278"/>
        <v>4.9240373185768007</v>
      </c>
      <c r="G1731" s="1">
        <f t="shared" ca="1" si="278"/>
        <v>9.8553811956358075</v>
      </c>
      <c r="H1731" s="1">
        <f t="shared" ca="1" si="278"/>
        <v>11.440906824236524</v>
      </c>
      <c r="I1731" s="1">
        <f t="shared" ca="1" si="278"/>
        <v>4.648443659957703</v>
      </c>
      <c r="J1731" s="1">
        <f t="shared" ca="1" si="278"/>
        <v>8.7426433001648025</v>
      </c>
      <c r="K1731" s="1">
        <f t="shared" ca="1" si="269"/>
        <v>18.553263494241008</v>
      </c>
      <c r="L1731" s="1">
        <f t="shared" ca="1" si="270"/>
        <v>25.135044942612776</v>
      </c>
      <c r="M1731" s="1">
        <f t="shared" ca="1" si="271"/>
        <v>22.320018115411226</v>
      </c>
      <c r="N1731" s="1">
        <f t="shared" ca="1" si="272"/>
        <v>22.858702310137311</v>
      </c>
      <c r="O1731" s="1">
        <f t="shared" ca="1" si="273"/>
        <v>23.141602527238618</v>
      </c>
      <c r="P1731" s="5">
        <f t="shared" ca="1" si="274"/>
        <v>25.135044942612776</v>
      </c>
      <c r="Q1731">
        <f t="shared" ca="1" si="275"/>
        <v>2</v>
      </c>
    </row>
    <row r="1732" spans="1:17" x14ac:dyDescent="0.25">
      <c r="A1732" s="1">
        <f t="shared" ca="1" si="276"/>
        <v>7.7448454648264615</v>
      </c>
      <c r="B1732" s="1">
        <f t="shared" ca="1" si="278"/>
        <v>4.2855340030414242</v>
      </c>
      <c r="C1732" s="1">
        <f t="shared" ca="1" si="278"/>
        <v>15.928099373997048</v>
      </c>
      <c r="D1732" s="1">
        <f t="shared" ca="1" si="278"/>
        <v>10.469300685167717</v>
      </c>
      <c r="E1732" s="1">
        <f t="shared" ca="1" si="278"/>
        <v>1.2268266559532528</v>
      </c>
      <c r="F1732" s="1">
        <f t="shared" ca="1" si="278"/>
        <v>4.7955745550820206</v>
      </c>
      <c r="G1732" s="1">
        <f t="shared" ca="1" si="278"/>
        <v>7.2265627341078051</v>
      </c>
      <c r="H1732" s="1">
        <f t="shared" ca="1" si="278"/>
        <v>8.1528488611670014</v>
      </c>
      <c r="I1732" s="1">
        <f t="shared" ca="1" si="278"/>
        <v>6.2408237236662343</v>
      </c>
      <c r="J1732" s="1">
        <f t="shared" ca="1" si="278"/>
        <v>9.8157048842886017</v>
      </c>
      <c r="K1732" s="1">
        <f t="shared" ca="1" si="269"/>
        <v>23.672944838823511</v>
      </c>
      <c r="L1732" s="1">
        <f t="shared" ca="1" si="270"/>
        <v>26.36699501116118</v>
      </c>
      <c r="M1732" s="1">
        <f t="shared" ca="1" si="271"/>
        <v>25.028200728734554</v>
      </c>
      <c r="N1732" s="1">
        <f t="shared" ca="1" si="272"/>
        <v>25.137637166078278</v>
      </c>
      <c r="O1732" s="1">
        <f t="shared" ca="1" si="273"/>
        <v>21.327801621437828</v>
      </c>
      <c r="P1732" s="5">
        <f t="shared" ca="1" si="274"/>
        <v>26.36699501116118</v>
      </c>
      <c r="Q1732">
        <f t="shared" ca="1" si="275"/>
        <v>2</v>
      </c>
    </row>
    <row r="1733" spans="1:17" x14ac:dyDescent="0.25">
      <c r="A1733" s="1">
        <f t="shared" ca="1" si="276"/>
        <v>7.6222487902229288</v>
      </c>
      <c r="B1733" s="1">
        <f t="shared" ca="1" si="278"/>
        <v>6.193357045442851</v>
      </c>
      <c r="C1733" s="1">
        <f t="shared" ca="1" si="278"/>
        <v>11.857446928449304</v>
      </c>
      <c r="D1733" s="1">
        <f t="shared" ca="1" si="278"/>
        <v>6.2363228867446647</v>
      </c>
      <c r="E1733" s="1">
        <f t="shared" ca="1" si="278"/>
        <v>2.0604022218449636</v>
      </c>
      <c r="F1733" s="1">
        <f t="shared" ca="1" si="278"/>
        <v>5.21149484377026</v>
      </c>
      <c r="G1733" s="1">
        <f t="shared" ca="1" si="278"/>
        <v>10.069336290875768</v>
      </c>
      <c r="H1733" s="1">
        <f t="shared" ca="1" si="278"/>
        <v>5.6132116397210012</v>
      </c>
      <c r="I1733" s="1">
        <f t="shared" ca="1" si="278"/>
        <v>3.1475051967168595</v>
      </c>
      <c r="J1733" s="1">
        <f t="shared" ca="1" si="278"/>
        <v>7.1598889932548975</v>
      </c>
      <c r="K1733" s="1">
        <f t="shared" ref="K1733:K1796" ca="1" si="279">A1733+C1733</f>
        <v>19.479695718672232</v>
      </c>
      <c r="L1733" s="1">
        <f t="shared" ref="L1733:L1796" ca="1" si="280">A1733+D1733+H1733</f>
        <v>19.471783316688594</v>
      </c>
      <c r="M1733" s="1">
        <f t="shared" ref="M1733:M1796" ca="1" si="281">A1733+E1733+I1733+J1733</f>
        <v>19.990045202039653</v>
      </c>
      <c r="N1733" s="1">
        <f t="shared" ref="N1733:N1796" ca="1" si="282">B1733+F1733+I1733+J1733</f>
        <v>21.712246079184865</v>
      </c>
      <c r="O1733" s="1">
        <f t="shared" ref="O1733:O1796" ca="1" si="283">B1733+G1733+J1733</f>
        <v>23.422582329573515</v>
      </c>
      <c r="P1733" s="5">
        <f t="shared" ref="P1733:P1796" ca="1" si="284">MAX(K1733:O1733)</f>
        <v>23.422582329573515</v>
      </c>
      <c r="Q1733">
        <f t="shared" ref="Q1733:Q1796" ca="1" si="285">IF(K1733=P1733,1,IF(L1733=P1733,2,IF(M1733=P1733,3,IF(N1733=P1733,4,5))))</f>
        <v>5</v>
      </c>
    </row>
    <row r="1734" spans="1:17" x14ac:dyDescent="0.25">
      <c r="A1734" s="1">
        <f t="shared" ref="A1734:A1797" ca="1" si="286">_xlfn.NORM.INV(RAND(),A$1,A$2)</f>
        <v>10.222266145164756</v>
      </c>
      <c r="B1734" s="1">
        <f t="shared" ca="1" si="278"/>
        <v>4.095091599473597</v>
      </c>
      <c r="C1734" s="1">
        <f t="shared" ca="1" si="278"/>
        <v>12.206477008823684</v>
      </c>
      <c r="D1734" s="1">
        <f t="shared" ca="1" si="278"/>
        <v>7.0695397642222666</v>
      </c>
      <c r="E1734" s="1">
        <f t="shared" ca="1" si="278"/>
        <v>2.8404361406994703</v>
      </c>
      <c r="F1734" s="1">
        <f t="shared" ca="1" si="278"/>
        <v>3.4647854704162042</v>
      </c>
      <c r="G1734" s="1">
        <f t="shared" ca="1" si="278"/>
        <v>11.704534237011213</v>
      </c>
      <c r="H1734" s="1">
        <f t="shared" ca="1" si="278"/>
        <v>9.0393241356818148</v>
      </c>
      <c r="I1734" s="1">
        <f t="shared" ca="1" si="278"/>
        <v>6.0568486688455829</v>
      </c>
      <c r="J1734" s="1">
        <f t="shared" ca="1" si="278"/>
        <v>7.3871407263104025</v>
      </c>
      <c r="K1734" s="1">
        <f t="shared" ca="1" si="279"/>
        <v>22.428743153988442</v>
      </c>
      <c r="L1734" s="1">
        <f t="shared" ca="1" si="280"/>
        <v>26.331130045068839</v>
      </c>
      <c r="M1734" s="1">
        <f t="shared" ca="1" si="281"/>
        <v>26.506691681020211</v>
      </c>
      <c r="N1734" s="1">
        <f t="shared" ca="1" si="282"/>
        <v>21.003866465045785</v>
      </c>
      <c r="O1734" s="1">
        <f t="shared" ca="1" si="283"/>
        <v>23.186766562795214</v>
      </c>
      <c r="P1734" s="5">
        <f t="shared" ca="1" si="284"/>
        <v>26.506691681020211</v>
      </c>
      <c r="Q1734">
        <f t="shared" ca="1" si="285"/>
        <v>3</v>
      </c>
    </row>
    <row r="1735" spans="1:17" x14ac:dyDescent="0.25">
      <c r="A1735" s="1">
        <f t="shared" ca="1" si="286"/>
        <v>6.4037050996888309</v>
      </c>
      <c r="B1735" s="1">
        <f t="shared" ca="1" si="278"/>
        <v>4.2722066236216252</v>
      </c>
      <c r="C1735" s="1">
        <f t="shared" ca="1" si="278"/>
        <v>11.294059830392634</v>
      </c>
      <c r="D1735" s="1">
        <f t="shared" ca="1" si="278"/>
        <v>8.2327535336850381</v>
      </c>
      <c r="E1735" s="1">
        <f t="shared" ca="1" si="278"/>
        <v>1.3889963037872186</v>
      </c>
      <c r="F1735" s="1">
        <f t="shared" ca="1" si="278"/>
        <v>6.3630612187005937</v>
      </c>
      <c r="G1735" s="1">
        <f t="shared" ca="1" si="278"/>
        <v>8.6133951813856058</v>
      </c>
      <c r="H1735" s="1">
        <f t="shared" ca="1" si="278"/>
        <v>10.204458995110993</v>
      </c>
      <c r="I1735" s="1">
        <f t="shared" ca="1" si="278"/>
        <v>9.0664325146211091</v>
      </c>
      <c r="J1735" s="1">
        <f t="shared" ca="1" si="278"/>
        <v>6.7523297873409165</v>
      </c>
      <c r="K1735" s="1">
        <f t="shared" ca="1" si="279"/>
        <v>17.697764930081465</v>
      </c>
      <c r="L1735" s="1">
        <f t="shared" ca="1" si="280"/>
        <v>24.840917628484863</v>
      </c>
      <c r="M1735" s="1">
        <f t="shared" ca="1" si="281"/>
        <v>23.611463705438073</v>
      </c>
      <c r="N1735" s="1">
        <f t="shared" ca="1" si="282"/>
        <v>26.454030144284243</v>
      </c>
      <c r="O1735" s="1">
        <f t="shared" ca="1" si="283"/>
        <v>19.637931592348146</v>
      </c>
      <c r="P1735" s="5">
        <f t="shared" ca="1" si="284"/>
        <v>26.454030144284243</v>
      </c>
      <c r="Q1735">
        <f t="shared" ca="1" si="285"/>
        <v>4</v>
      </c>
    </row>
    <row r="1736" spans="1:17" x14ac:dyDescent="0.25">
      <c r="A1736" s="1">
        <f t="shared" ca="1" si="286"/>
        <v>4.8779874071708633</v>
      </c>
      <c r="B1736" s="1">
        <f t="shared" ca="1" si="278"/>
        <v>3.1054841329886553</v>
      </c>
      <c r="C1736" s="1">
        <f t="shared" ca="1" si="278"/>
        <v>12.953637211622009</v>
      </c>
      <c r="D1736" s="1">
        <f t="shared" ca="1" si="278"/>
        <v>8.6724760870922868</v>
      </c>
      <c r="E1736" s="1">
        <f t="shared" ca="1" si="278"/>
        <v>1.1609003107658538</v>
      </c>
      <c r="F1736" s="1">
        <f t="shared" ca="1" si="278"/>
        <v>3.7056203734992517</v>
      </c>
      <c r="G1736" s="1">
        <f t="shared" ca="1" si="278"/>
        <v>8.8923951018908802</v>
      </c>
      <c r="H1736" s="1">
        <f t="shared" ca="1" si="278"/>
        <v>9.1016221014811922</v>
      </c>
      <c r="I1736" s="1">
        <f t="shared" ca="1" si="278"/>
        <v>8.6955771148003524</v>
      </c>
      <c r="J1736" s="1">
        <f t="shared" ca="1" si="278"/>
        <v>12.535352012839525</v>
      </c>
      <c r="K1736" s="1">
        <f t="shared" ca="1" si="279"/>
        <v>17.831624618792873</v>
      </c>
      <c r="L1736" s="1">
        <f t="shared" ca="1" si="280"/>
        <v>22.652085595744342</v>
      </c>
      <c r="M1736" s="1">
        <f t="shared" ca="1" si="281"/>
        <v>27.269816845576592</v>
      </c>
      <c r="N1736" s="1">
        <f t="shared" ca="1" si="282"/>
        <v>28.042033634127783</v>
      </c>
      <c r="O1736" s="1">
        <f t="shared" ca="1" si="283"/>
        <v>24.533231247719058</v>
      </c>
      <c r="P1736" s="5">
        <f t="shared" ca="1" si="284"/>
        <v>28.042033634127783</v>
      </c>
      <c r="Q1736">
        <f t="shared" ca="1" si="285"/>
        <v>4</v>
      </c>
    </row>
    <row r="1737" spans="1:17" x14ac:dyDescent="0.25">
      <c r="A1737" s="1">
        <f t="shared" ca="1" si="286"/>
        <v>8.1973447601857874</v>
      </c>
      <c r="B1737" s="1">
        <f t="shared" ca="1" si="278"/>
        <v>2.9317996484247217</v>
      </c>
      <c r="C1737" s="1">
        <f t="shared" ca="1" si="278"/>
        <v>12.16042706818163</v>
      </c>
      <c r="D1737" s="1">
        <f t="shared" ca="1" si="278"/>
        <v>10.317445224302078</v>
      </c>
      <c r="E1737" s="1">
        <f t="shared" ca="1" si="278"/>
        <v>2.7832558775437781</v>
      </c>
      <c r="F1737" s="1">
        <f t="shared" ca="1" si="278"/>
        <v>5.2132930085690488</v>
      </c>
      <c r="G1737" s="1">
        <f t="shared" ca="1" si="278"/>
        <v>8.3298170652771297</v>
      </c>
      <c r="H1737" s="1">
        <f t="shared" ca="1" si="278"/>
        <v>7.6008857988977212</v>
      </c>
      <c r="I1737" s="1">
        <f t="shared" ca="1" si="278"/>
        <v>4.4394475948937879</v>
      </c>
      <c r="J1737" s="1">
        <f t="shared" ca="1" si="278"/>
        <v>8.137805476897622</v>
      </c>
      <c r="K1737" s="1">
        <f t="shared" ca="1" si="279"/>
        <v>20.357771828367419</v>
      </c>
      <c r="L1737" s="1">
        <f t="shared" ca="1" si="280"/>
        <v>26.115675783385587</v>
      </c>
      <c r="M1737" s="1">
        <f t="shared" ca="1" si="281"/>
        <v>23.557853709520977</v>
      </c>
      <c r="N1737" s="1">
        <f t="shared" ca="1" si="282"/>
        <v>20.722345728785182</v>
      </c>
      <c r="O1737" s="1">
        <f t="shared" ca="1" si="283"/>
        <v>19.399422190599473</v>
      </c>
      <c r="P1737" s="5">
        <f t="shared" ca="1" si="284"/>
        <v>26.115675783385587</v>
      </c>
      <c r="Q1737">
        <f t="shared" ca="1" si="285"/>
        <v>2</v>
      </c>
    </row>
    <row r="1738" spans="1:17" x14ac:dyDescent="0.25">
      <c r="A1738" s="1">
        <f t="shared" ca="1" si="286"/>
        <v>6.2129596932571793</v>
      </c>
      <c r="B1738" s="1">
        <f t="shared" ca="1" si="278"/>
        <v>2.3475076708548706</v>
      </c>
      <c r="C1738" s="1">
        <f t="shared" ca="1" si="278"/>
        <v>11.952058299396453</v>
      </c>
      <c r="D1738" s="1">
        <f t="shared" ca="1" si="278"/>
        <v>3.7316204130578372</v>
      </c>
      <c r="E1738" s="1">
        <f t="shared" ca="1" si="278"/>
        <v>2.4397070519047133</v>
      </c>
      <c r="F1738" s="1">
        <f t="shared" ca="1" si="278"/>
        <v>3.4943966837952067</v>
      </c>
      <c r="G1738" s="1">
        <f t="shared" ca="1" si="278"/>
        <v>8.3574163299954645</v>
      </c>
      <c r="H1738" s="1">
        <f t="shared" ca="1" si="278"/>
        <v>8.547033191651515</v>
      </c>
      <c r="I1738" s="1">
        <f t="shared" ca="1" si="278"/>
        <v>5.5213623530920835</v>
      </c>
      <c r="J1738" s="1">
        <f t="shared" ca="1" si="278"/>
        <v>6.8314651141937759</v>
      </c>
      <c r="K1738" s="1">
        <f t="shared" ca="1" si="279"/>
        <v>18.165017992653631</v>
      </c>
      <c r="L1738" s="1">
        <f t="shared" ca="1" si="280"/>
        <v>18.491613297966531</v>
      </c>
      <c r="M1738" s="1">
        <f t="shared" ca="1" si="281"/>
        <v>21.005494212447751</v>
      </c>
      <c r="N1738" s="1">
        <f t="shared" ca="1" si="282"/>
        <v>18.194731821935939</v>
      </c>
      <c r="O1738" s="1">
        <f t="shared" ca="1" si="283"/>
        <v>17.536389115044109</v>
      </c>
      <c r="P1738" s="5">
        <f t="shared" ca="1" si="284"/>
        <v>21.005494212447751</v>
      </c>
      <c r="Q1738">
        <f t="shared" ca="1" si="285"/>
        <v>3</v>
      </c>
    </row>
    <row r="1739" spans="1:17" x14ac:dyDescent="0.25">
      <c r="A1739" s="1">
        <f t="shared" ca="1" si="286"/>
        <v>5.8187210602151804</v>
      </c>
      <c r="B1739" s="1">
        <f t="shared" ca="1" si="278"/>
        <v>4.1506450248327118</v>
      </c>
      <c r="C1739" s="1">
        <f t="shared" ca="1" si="278"/>
        <v>11.541699001966828</v>
      </c>
      <c r="D1739" s="1">
        <f t="shared" ca="1" si="278"/>
        <v>8.7681969070100827</v>
      </c>
      <c r="E1739" s="1">
        <f t="shared" ca="1" si="278"/>
        <v>2.370115398864181</v>
      </c>
      <c r="F1739" s="1">
        <f t="shared" ca="1" si="278"/>
        <v>4.3172034366686738</v>
      </c>
      <c r="G1739" s="1">
        <f t="shared" ca="1" si="278"/>
        <v>12.247189060699981</v>
      </c>
      <c r="H1739" s="1">
        <f t="shared" ca="1" si="278"/>
        <v>9.2830049476011958</v>
      </c>
      <c r="I1739" s="1">
        <f t="shared" ca="1" si="278"/>
        <v>4.7291956041044774</v>
      </c>
      <c r="J1739" s="1">
        <f t="shared" ca="1" si="278"/>
        <v>7.4069799640882756</v>
      </c>
      <c r="K1739" s="1">
        <f t="shared" ca="1" si="279"/>
        <v>17.360420062182008</v>
      </c>
      <c r="L1739" s="1">
        <f t="shared" ca="1" si="280"/>
        <v>23.869922914826461</v>
      </c>
      <c r="M1739" s="1">
        <f t="shared" ca="1" si="281"/>
        <v>20.325012027272116</v>
      </c>
      <c r="N1739" s="1">
        <f t="shared" ca="1" si="282"/>
        <v>20.604024029694138</v>
      </c>
      <c r="O1739" s="1">
        <f t="shared" ca="1" si="283"/>
        <v>23.804814049620969</v>
      </c>
      <c r="P1739" s="5">
        <f t="shared" ca="1" si="284"/>
        <v>23.869922914826461</v>
      </c>
      <c r="Q1739">
        <f t="shared" ca="1" si="285"/>
        <v>2</v>
      </c>
    </row>
    <row r="1740" spans="1:17" x14ac:dyDescent="0.25">
      <c r="A1740" s="1">
        <f t="shared" ca="1" si="286"/>
        <v>3.385298806567369</v>
      </c>
      <c r="B1740" s="1">
        <f t="shared" ca="1" si="278"/>
        <v>4.8464815596903028</v>
      </c>
      <c r="C1740" s="1">
        <f t="shared" ca="1" si="278"/>
        <v>11.382150906736529</v>
      </c>
      <c r="D1740" s="1">
        <f t="shared" ca="1" si="278"/>
        <v>7.2605848681838303</v>
      </c>
      <c r="E1740" s="1">
        <f t="shared" ca="1" si="278"/>
        <v>2.5601932430737344</v>
      </c>
      <c r="F1740" s="1">
        <f t="shared" ca="1" si="278"/>
        <v>7.9623641146173023</v>
      </c>
      <c r="G1740" s="1">
        <f t="shared" ca="1" si="278"/>
        <v>10.584381662898828</v>
      </c>
      <c r="H1740" s="1">
        <f t="shared" ca="1" si="278"/>
        <v>6.1346463470873704</v>
      </c>
      <c r="I1740" s="1">
        <f t="shared" ca="1" si="278"/>
        <v>7.0168720954837021</v>
      </c>
      <c r="J1740" s="1">
        <f t="shared" ca="1" si="278"/>
        <v>6.9939091435559497</v>
      </c>
      <c r="K1740" s="1">
        <f t="shared" ca="1" si="279"/>
        <v>14.767449713303897</v>
      </c>
      <c r="L1740" s="1">
        <f t="shared" ca="1" si="280"/>
        <v>16.780530021838572</v>
      </c>
      <c r="M1740" s="1">
        <f t="shared" ca="1" si="281"/>
        <v>19.956273288680755</v>
      </c>
      <c r="N1740" s="1">
        <f t="shared" ca="1" si="282"/>
        <v>26.819626913347257</v>
      </c>
      <c r="O1740" s="1">
        <f t="shared" ca="1" si="283"/>
        <v>22.424772366145081</v>
      </c>
      <c r="P1740" s="5">
        <f t="shared" ca="1" si="284"/>
        <v>26.819626913347257</v>
      </c>
      <c r="Q1740">
        <f t="shared" ca="1" si="285"/>
        <v>4</v>
      </c>
    </row>
    <row r="1741" spans="1:17" x14ac:dyDescent="0.25">
      <c r="A1741" s="1">
        <f t="shared" ca="1" si="286"/>
        <v>6.7450793496371118</v>
      </c>
      <c r="B1741" s="1">
        <f t="shared" ca="1" si="278"/>
        <v>5.5119992825515851</v>
      </c>
      <c r="C1741" s="1">
        <f t="shared" ref="B1741:J1769" ca="1" si="287">_xlfn.NORM.INV(RAND(),C$1,C$2)</f>
        <v>9.9629333361839443</v>
      </c>
      <c r="D1741" s="1">
        <f t="shared" ca="1" si="287"/>
        <v>6.0940341584961804</v>
      </c>
      <c r="E1741" s="1">
        <f t="shared" ca="1" si="287"/>
        <v>1.0897176448426888</v>
      </c>
      <c r="F1741" s="1">
        <f t="shared" ca="1" si="287"/>
        <v>5.4625429613588548</v>
      </c>
      <c r="G1741" s="1">
        <f t="shared" ca="1" si="287"/>
        <v>10.928588734504485</v>
      </c>
      <c r="H1741" s="1">
        <f t="shared" ca="1" si="287"/>
        <v>5.3689580013487461</v>
      </c>
      <c r="I1741" s="1">
        <f t="shared" ca="1" si="287"/>
        <v>8.4417439634022298</v>
      </c>
      <c r="J1741" s="1">
        <f t="shared" ca="1" si="287"/>
        <v>8.6557359473950335</v>
      </c>
      <c r="K1741" s="1">
        <f t="shared" ca="1" si="279"/>
        <v>16.708012685821057</v>
      </c>
      <c r="L1741" s="1">
        <f t="shared" ca="1" si="280"/>
        <v>18.208071509482039</v>
      </c>
      <c r="M1741" s="1">
        <f t="shared" ca="1" si="281"/>
        <v>24.932276905277064</v>
      </c>
      <c r="N1741" s="1">
        <f t="shared" ca="1" si="282"/>
        <v>28.072022154707703</v>
      </c>
      <c r="O1741" s="1">
        <f t="shared" ca="1" si="283"/>
        <v>25.096323964451106</v>
      </c>
      <c r="P1741" s="5">
        <f t="shared" ca="1" si="284"/>
        <v>28.072022154707703</v>
      </c>
      <c r="Q1741">
        <f t="shared" ca="1" si="285"/>
        <v>4</v>
      </c>
    </row>
    <row r="1742" spans="1:17" x14ac:dyDescent="0.25">
      <c r="A1742" s="1">
        <f t="shared" ca="1" si="286"/>
        <v>8.0330517575530838</v>
      </c>
      <c r="B1742" s="1">
        <f t="shared" ca="1" si="287"/>
        <v>1.4637318678582072</v>
      </c>
      <c r="C1742" s="1">
        <f t="shared" ca="1" si="287"/>
        <v>18.687484563639337</v>
      </c>
      <c r="D1742" s="1">
        <f t="shared" ca="1" si="287"/>
        <v>6.8905057124067461</v>
      </c>
      <c r="E1742" s="1">
        <f t="shared" ca="1" si="287"/>
        <v>1.7344285108160626</v>
      </c>
      <c r="F1742" s="1">
        <f t="shared" ca="1" si="287"/>
        <v>5.0845017301855311</v>
      </c>
      <c r="G1742" s="1">
        <f t="shared" ca="1" si="287"/>
        <v>8.2153941682024687</v>
      </c>
      <c r="H1742" s="1">
        <f t="shared" ca="1" si="287"/>
        <v>4.9674357745787141</v>
      </c>
      <c r="I1742" s="1">
        <f t="shared" ca="1" si="287"/>
        <v>3.4174767108824544</v>
      </c>
      <c r="J1742" s="1">
        <f t="shared" ca="1" si="287"/>
        <v>7.8174949390336845</v>
      </c>
      <c r="K1742" s="1">
        <f t="shared" ca="1" si="279"/>
        <v>26.720536321192419</v>
      </c>
      <c r="L1742" s="1">
        <f t="shared" ca="1" si="280"/>
        <v>19.890993244538542</v>
      </c>
      <c r="M1742" s="1">
        <f t="shared" ca="1" si="281"/>
        <v>21.002451918285285</v>
      </c>
      <c r="N1742" s="1">
        <f t="shared" ca="1" si="282"/>
        <v>17.783205247959877</v>
      </c>
      <c r="O1742" s="1">
        <f t="shared" ca="1" si="283"/>
        <v>17.496620975094359</v>
      </c>
      <c r="P1742" s="5">
        <f t="shared" ca="1" si="284"/>
        <v>26.720536321192419</v>
      </c>
      <c r="Q1742">
        <f t="shared" ca="1" si="285"/>
        <v>1</v>
      </c>
    </row>
    <row r="1743" spans="1:17" x14ac:dyDescent="0.25">
      <c r="A1743" s="1">
        <f t="shared" ca="1" si="286"/>
        <v>9.0003880554256384</v>
      </c>
      <c r="B1743" s="1">
        <f t="shared" ca="1" si="287"/>
        <v>4.7668548612834813</v>
      </c>
      <c r="C1743" s="1">
        <f t="shared" ca="1" si="287"/>
        <v>11.819692385450669</v>
      </c>
      <c r="D1743" s="1">
        <f t="shared" ca="1" si="287"/>
        <v>6.7311655573533233</v>
      </c>
      <c r="E1743" s="1">
        <f t="shared" ca="1" si="287"/>
        <v>2.7618041830035946</v>
      </c>
      <c r="F1743" s="1">
        <f t="shared" ca="1" si="287"/>
        <v>5.1592449299668282</v>
      </c>
      <c r="G1743" s="1">
        <f t="shared" ca="1" si="287"/>
        <v>10.239705918484912</v>
      </c>
      <c r="H1743" s="1">
        <f t="shared" ca="1" si="287"/>
        <v>9.1637551303700207</v>
      </c>
      <c r="I1743" s="1">
        <f t="shared" ca="1" si="287"/>
        <v>2.3549198684876695</v>
      </c>
      <c r="J1743" s="1">
        <f t="shared" ca="1" si="287"/>
        <v>6.0640857245539674</v>
      </c>
      <c r="K1743" s="1">
        <f t="shared" ca="1" si="279"/>
        <v>20.820080440876307</v>
      </c>
      <c r="L1743" s="1">
        <f t="shared" ca="1" si="280"/>
        <v>24.895308743148981</v>
      </c>
      <c r="M1743" s="1">
        <f t="shared" ca="1" si="281"/>
        <v>20.181197831470868</v>
      </c>
      <c r="N1743" s="1">
        <f t="shared" ca="1" si="282"/>
        <v>18.345105384291948</v>
      </c>
      <c r="O1743" s="1">
        <f t="shared" ca="1" si="283"/>
        <v>21.070646504322362</v>
      </c>
      <c r="P1743" s="5">
        <f t="shared" ca="1" si="284"/>
        <v>24.895308743148981</v>
      </c>
      <c r="Q1743">
        <f t="shared" ca="1" si="285"/>
        <v>2</v>
      </c>
    </row>
    <row r="1744" spans="1:17" x14ac:dyDescent="0.25">
      <c r="A1744" s="1">
        <f t="shared" ca="1" si="286"/>
        <v>7.336171245268301</v>
      </c>
      <c r="B1744" s="1">
        <f t="shared" ca="1" si="287"/>
        <v>4.8116459467819928</v>
      </c>
      <c r="C1744" s="1">
        <f t="shared" ca="1" si="287"/>
        <v>16.511428971859285</v>
      </c>
      <c r="D1744" s="1">
        <f t="shared" ca="1" si="287"/>
        <v>10.127288923413328</v>
      </c>
      <c r="E1744" s="1">
        <f t="shared" ca="1" si="287"/>
        <v>1.2520618481966412</v>
      </c>
      <c r="F1744" s="1">
        <f t="shared" ca="1" si="287"/>
        <v>5.9286554006125911</v>
      </c>
      <c r="G1744" s="1">
        <f t="shared" ca="1" si="287"/>
        <v>11.408084931089997</v>
      </c>
      <c r="H1744" s="1">
        <f t="shared" ca="1" si="287"/>
        <v>10.276745715758665</v>
      </c>
      <c r="I1744" s="1">
        <f t="shared" ca="1" si="287"/>
        <v>7.5848119575134438</v>
      </c>
      <c r="J1744" s="1">
        <f t="shared" ca="1" si="287"/>
        <v>8.3162685074442173</v>
      </c>
      <c r="K1744" s="1">
        <f t="shared" ca="1" si="279"/>
        <v>23.847600217127585</v>
      </c>
      <c r="L1744" s="1">
        <f t="shared" ca="1" si="280"/>
        <v>27.740205884440293</v>
      </c>
      <c r="M1744" s="1">
        <f t="shared" ca="1" si="281"/>
        <v>24.489313558422605</v>
      </c>
      <c r="N1744" s="1">
        <f t="shared" ca="1" si="282"/>
        <v>26.641381812352247</v>
      </c>
      <c r="O1744" s="1">
        <f t="shared" ca="1" si="283"/>
        <v>24.535999385316206</v>
      </c>
      <c r="P1744" s="5">
        <f t="shared" ca="1" si="284"/>
        <v>27.740205884440293</v>
      </c>
      <c r="Q1744">
        <f t="shared" ca="1" si="285"/>
        <v>2</v>
      </c>
    </row>
    <row r="1745" spans="1:17" x14ac:dyDescent="0.25">
      <c r="A1745" s="1">
        <f t="shared" ca="1" si="286"/>
        <v>7.7971362151844064</v>
      </c>
      <c r="B1745" s="1">
        <f t="shared" ca="1" si="287"/>
        <v>5.6513523661312934</v>
      </c>
      <c r="C1745" s="1">
        <f t="shared" ca="1" si="287"/>
        <v>12.231932641470507</v>
      </c>
      <c r="D1745" s="1">
        <f t="shared" ca="1" si="287"/>
        <v>9.4925181464395649</v>
      </c>
      <c r="E1745" s="1">
        <f t="shared" ca="1" si="287"/>
        <v>2.6053483310348859</v>
      </c>
      <c r="F1745" s="1">
        <f t="shared" ca="1" si="287"/>
        <v>5.3643712090621749</v>
      </c>
      <c r="G1745" s="1">
        <f t="shared" ca="1" si="287"/>
        <v>9.673699636777096</v>
      </c>
      <c r="H1745" s="1">
        <f t="shared" ca="1" si="287"/>
        <v>11.321225087225908</v>
      </c>
      <c r="I1745" s="1">
        <f t="shared" ca="1" si="287"/>
        <v>7.9856555596502279</v>
      </c>
      <c r="J1745" s="1">
        <f t="shared" ca="1" si="287"/>
        <v>6.6510152321722158</v>
      </c>
      <c r="K1745" s="1">
        <f t="shared" ca="1" si="279"/>
        <v>20.029068856654913</v>
      </c>
      <c r="L1745" s="1">
        <f t="shared" ca="1" si="280"/>
        <v>28.610879448849879</v>
      </c>
      <c r="M1745" s="1">
        <f t="shared" ca="1" si="281"/>
        <v>25.039155338041734</v>
      </c>
      <c r="N1745" s="1">
        <f t="shared" ca="1" si="282"/>
        <v>25.652394367015912</v>
      </c>
      <c r="O1745" s="1">
        <f t="shared" ca="1" si="283"/>
        <v>21.976067235080606</v>
      </c>
      <c r="P1745" s="5">
        <f t="shared" ca="1" si="284"/>
        <v>28.610879448849879</v>
      </c>
      <c r="Q1745">
        <f t="shared" ca="1" si="285"/>
        <v>2</v>
      </c>
    </row>
    <row r="1746" spans="1:17" x14ac:dyDescent="0.25">
      <c r="A1746" s="1">
        <f t="shared" ca="1" si="286"/>
        <v>8.0269732779742338</v>
      </c>
      <c r="B1746" s="1">
        <f t="shared" ca="1" si="287"/>
        <v>4.7065600751377357</v>
      </c>
      <c r="C1746" s="1">
        <f t="shared" ca="1" si="287"/>
        <v>9.0387518081914848</v>
      </c>
      <c r="D1746" s="1">
        <f t="shared" ca="1" si="287"/>
        <v>7.941003789215495</v>
      </c>
      <c r="E1746" s="1">
        <f t="shared" ca="1" si="287"/>
        <v>2.2368986199660448</v>
      </c>
      <c r="F1746" s="1">
        <f t="shared" ca="1" si="287"/>
        <v>4.0115687582531567</v>
      </c>
      <c r="G1746" s="1">
        <f t="shared" ca="1" si="287"/>
        <v>8.1408922351751425</v>
      </c>
      <c r="H1746" s="1">
        <f t="shared" ca="1" si="287"/>
        <v>4.2631221667465624</v>
      </c>
      <c r="I1746" s="1">
        <f t="shared" ca="1" si="287"/>
        <v>6.1950836631806494</v>
      </c>
      <c r="J1746" s="1">
        <f t="shared" ca="1" si="287"/>
        <v>6.3407390045923737</v>
      </c>
      <c r="K1746" s="1">
        <f t="shared" ca="1" si="279"/>
        <v>17.06572508616572</v>
      </c>
      <c r="L1746" s="1">
        <f t="shared" ca="1" si="280"/>
        <v>20.231099233936291</v>
      </c>
      <c r="M1746" s="1">
        <f t="shared" ca="1" si="281"/>
        <v>22.799694565713303</v>
      </c>
      <c r="N1746" s="1">
        <f t="shared" ca="1" si="282"/>
        <v>21.253951501163918</v>
      </c>
      <c r="O1746" s="1">
        <f t="shared" ca="1" si="283"/>
        <v>19.188191314905254</v>
      </c>
      <c r="P1746" s="5">
        <f t="shared" ca="1" si="284"/>
        <v>22.799694565713303</v>
      </c>
      <c r="Q1746">
        <f t="shared" ca="1" si="285"/>
        <v>3</v>
      </c>
    </row>
    <row r="1747" spans="1:17" x14ac:dyDescent="0.25">
      <c r="A1747" s="1">
        <f t="shared" ca="1" si="286"/>
        <v>5.8581624623123503</v>
      </c>
      <c r="B1747" s="1">
        <f t="shared" ca="1" si="287"/>
        <v>3.4404240613388222</v>
      </c>
      <c r="C1747" s="1">
        <f t="shared" ca="1" si="287"/>
        <v>9.7490836935459768</v>
      </c>
      <c r="D1747" s="1">
        <f t="shared" ca="1" si="287"/>
        <v>7.5993567444534404</v>
      </c>
      <c r="E1747" s="1">
        <f t="shared" ca="1" si="287"/>
        <v>2.1283530880141899</v>
      </c>
      <c r="F1747" s="1">
        <f t="shared" ca="1" si="287"/>
        <v>5.002818613016295</v>
      </c>
      <c r="G1747" s="1">
        <f t="shared" ca="1" si="287"/>
        <v>5.6713967692829677</v>
      </c>
      <c r="H1747" s="1">
        <f t="shared" ca="1" si="287"/>
        <v>6.412922231835374</v>
      </c>
      <c r="I1747" s="1">
        <f t="shared" ca="1" si="287"/>
        <v>5.7740750752799315</v>
      </c>
      <c r="J1747" s="1">
        <f t="shared" ca="1" si="287"/>
        <v>8.2903574187220297</v>
      </c>
      <c r="K1747" s="1">
        <f t="shared" ca="1" si="279"/>
        <v>15.607246155858327</v>
      </c>
      <c r="L1747" s="1">
        <f t="shared" ca="1" si="280"/>
        <v>19.870441438601166</v>
      </c>
      <c r="M1747" s="1">
        <f t="shared" ca="1" si="281"/>
        <v>22.0509480443285</v>
      </c>
      <c r="N1747" s="1">
        <f t="shared" ca="1" si="282"/>
        <v>22.507675168357078</v>
      </c>
      <c r="O1747" s="1">
        <f t="shared" ca="1" si="283"/>
        <v>17.40217824934382</v>
      </c>
      <c r="P1747" s="5">
        <f t="shared" ca="1" si="284"/>
        <v>22.507675168357078</v>
      </c>
      <c r="Q1747">
        <f t="shared" ca="1" si="285"/>
        <v>4</v>
      </c>
    </row>
    <row r="1748" spans="1:17" x14ac:dyDescent="0.25">
      <c r="A1748" s="1">
        <f t="shared" ca="1" si="286"/>
        <v>7.9184378853830548</v>
      </c>
      <c r="B1748" s="1">
        <f t="shared" ca="1" si="287"/>
        <v>6.9412550295346467</v>
      </c>
      <c r="C1748" s="1">
        <f t="shared" ca="1" si="287"/>
        <v>12.566583587416504</v>
      </c>
      <c r="D1748" s="1">
        <f t="shared" ca="1" si="287"/>
        <v>8.1258236009805405</v>
      </c>
      <c r="E1748" s="1">
        <f t="shared" ca="1" si="287"/>
        <v>1.4551477436426747</v>
      </c>
      <c r="F1748" s="1">
        <f t="shared" ca="1" si="287"/>
        <v>2.4906603250939021</v>
      </c>
      <c r="G1748" s="1">
        <f t="shared" ca="1" si="287"/>
        <v>5.2956127001175872</v>
      </c>
      <c r="H1748" s="1">
        <f t="shared" ca="1" si="287"/>
        <v>4.3491575818449997</v>
      </c>
      <c r="I1748" s="1">
        <f t="shared" ca="1" si="287"/>
        <v>4.8055553285178219</v>
      </c>
      <c r="J1748" s="1">
        <f t="shared" ca="1" si="287"/>
        <v>4.346636638859195</v>
      </c>
      <c r="K1748" s="1">
        <f t="shared" ca="1" si="279"/>
        <v>20.485021472799559</v>
      </c>
      <c r="L1748" s="1">
        <f t="shared" ca="1" si="280"/>
        <v>20.393419068208594</v>
      </c>
      <c r="M1748" s="1">
        <f t="shared" ca="1" si="281"/>
        <v>18.525777596402747</v>
      </c>
      <c r="N1748" s="1">
        <f t="shared" ca="1" si="282"/>
        <v>18.584107322005565</v>
      </c>
      <c r="O1748" s="1">
        <f t="shared" ca="1" si="283"/>
        <v>16.583504368511427</v>
      </c>
      <c r="P1748" s="5">
        <f t="shared" ca="1" si="284"/>
        <v>20.485021472799559</v>
      </c>
      <c r="Q1748">
        <f t="shared" ca="1" si="285"/>
        <v>1</v>
      </c>
    </row>
    <row r="1749" spans="1:17" x14ac:dyDescent="0.25">
      <c r="A1749" s="1">
        <f t="shared" ca="1" si="286"/>
        <v>7.0898836543812163</v>
      </c>
      <c r="B1749" s="1">
        <f t="shared" ca="1" si="287"/>
        <v>5.5236303544794643</v>
      </c>
      <c r="C1749" s="1">
        <f t="shared" ca="1" si="287"/>
        <v>12.801230988752318</v>
      </c>
      <c r="D1749" s="1">
        <f t="shared" ca="1" si="287"/>
        <v>8.5582847613911301</v>
      </c>
      <c r="E1749" s="1">
        <f t="shared" ca="1" si="287"/>
        <v>2.5091174034297854</v>
      </c>
      <c r="F1749" s="1">
        <f t="shared" ca="1" si="287"/>
        <v>4.2904142526880564</v>
      </c>
      <c r="G1749" s="1">
        <f t="shared" ca="1" si="287"/>
        <v>11.163500108567005</v>
      </c>
      <c r="H1749" s="1">
        <f t="shared" ca="1" si="287"/>
        <v>10.04550456860726</v>
      </c>
      <c r="I1749" s="1">
        <f t="shared" ca="1" si="287"/>
        <v>5.3314253618313838</v>
      </c>
      <c r="J1749" s="1">
        <f t="shared" ca="1" si="287"/>
        <v>4.7455169016175844</v>
      </c>
      <c r="K1749" s="1">
        <f t="shared" ca="1" si="279"/>
        <v>19.891114643133534</v>
      </c>
      <c r="L1749" s="1">
        <f t="shared" ca="1" si="280"/>
        <v>25.693672984379607</v>
      </c>
      <c r="M1749" s="1">
        <f t="shared" ca="1" si="281"/>
        <v>19.675943321259972</v>
      </c>
      <c r="N1749" s="1">
        <f t="shared" ca="1" si="282"/>
        <v>19.890986870616487</v>
      </c>
      <c r="O1749" s="1">
        <f t="shared" ca="1" si="283"/>
        <v>21.432647364664053</v>
      </c>
      <c r="P1749" s="5">
        <f t="shared" ca="1" si="284"/>
        <v>25.693672984379607</v>
      </c>
      <c r="Q1749">
        <f t="shared" ca="1" si="285"/>
        <v>2</v>
      </c>
    </row>
    <row r="1750" spans="1:17" x14ac:dyDescent="0.25">
      <c r="A1750" s="1">
        <f t="shared" ca="1" si="286"/>
        <v>5.3793635633714789</v>
      </c>
      <c r="B1750" s="1">
        <f t="shared" ca="1" si="287"/>
        <v>3.9835454397343844</v>
      </c>
      <c r="C1750" s="1">
        <f t="shared" ca="1" si="287"/>
        <v>17.592828985105431</v>
      </c>
      <c r="D1750" s="1">
        <f t="shared" ca="1" si="287"/>
        <v>9.8781904211950025</v>
      </c>
      <c r="E1750" s="1">
        <f t="shared" ca="1" si="287"/>
        <v>1.9844568436607153</v>
      </c>
      <c r="F1750" s="1">
        <f t="shared" ca="1" si="287"/>
        <v>4.7280873481079926</v>
      </c>
      <c r="G1750" s="1">
        <f t="shared" ca="1" si="287"/>
        <v>6.2469918542799494</v>
      </c>
      <c r="H1750" s="1">
        <f t="shared" ca="1" si="287"/>
        <v>8.2227105576262236</v>
      </c>
      <c r="I1750" s="1">
        <f t="shared" ca="1" si="287"/>
        <v>4.4585417785492085</v>
      </c>
      <c r="J1750" s="1">
        <f t="shared" ca="1" si="287"/>
        <v>8.6401824839036809</v>
      </c>
      <c r="K1750" s="1">
        <f t="shared" ca="1" si="279"/>
        <v>22.972192548476912</v>
      </c>
      <c r="L1750" s="1">
        <f t="shared" ca="1" si="280"/>
        <v>23.480264542192707</v>
      </c>
      <c r="M1750" s="1">
        <f t="shared" ca="1" si="281"/>
        <v>20.462544669485084</v>
      </c>
      <c r="N1750" s="1">
        <f t="shared" ca="1" si="282"/>
        <v>21.810357050295266</v>
      </c>
      <c r="O1750" s="1">
        <f t="shared" ca="1" si="283"/>
        <v>18.870719777918012</v>
      </c>
      <c r="P1750" s="5">
        <f t="shared" ca="1" si="284"/>
        <v>23.480264542192707</v>
      </c>
      <c r="Q1750">
        <f t="shared" ca="1" si="285"/>
        <v>2</v>
      </c>
    </row>
    <row r="1751" spans="1:17" x14ac:dyDescent="0.25">
      <c r="A1751" s="1">
        <f t="shared" ca="1" si="286"/>
        <v>6.2559812638592387</v>
      </c>
      <c r="B1751" s="1">
        <f t="shared" ca="1" si="287"/>
        <v>5.8069841285933688</v>
      </c>
      <c r="C1751" s="1">
        <f t="shared" ca="1" si="287"/>
        <v>18.874210028547644</v>
      </c>
      <c r="D1751" s="1">
        <f t="shared" ca="1" si="287"/>
        <v>6.5667126876495541</v>
      </c>
      <c r="E1751" s="1">
        <f t="shared" ca="1" si="287"/>
        <v>1.2743302977228836</v>
      </c>
      <c r="F1751" s="1">
        <f t="shared" ca="1" si="287"/>
        <v>6.4558235521954135</v>
      </c>
      <c r="G1751" s="1">
        <f t="shared" ca="1" si="287"/>
        <v>11.224684084399014</v>
      </c>
      <c r="H1751" s="1">
        <f t="shared" ca="1" si="287"/>
        <v>9.5982298882591799</v>
      </c>
      <c r="I1751" s="1">
        <f t="shared" ca="1" si="287"/>
        <v>5.2270027785280639</v>
      </c>
      <c r="J1751" s="1">
        <f t="shared" ca="1" si="287"/>
        <v>9.0473108775675364</v>
      </c>
      <c r="K1751" s="1">
        <f t="shared" ca="1" si="279"/>
        <v>25.130191292406884</v>
      </c>
      <c r="L1751" s="1">
        <f t="shared" ca="1" si="280"/>
        <v>22.420923839767973</v>
      </c>
      <c r="M1751" s="1">
        <f t="shared" ca="1" si="281"/>
        <v>21.804625217677724</v>
      </c>
      <c r="N1751" s="1">
        <f t="shared" ca="1" si="282"/>
        <v>26.537121336884383</v>
      </c>
      <c r="O1751" s="1">
        <f t="shared" ca="1" si="283"/>
        <v>26.078979090559919</v>
      </c>
      <c r="P1751" s="5">
        <f t="shared" ca="1" si="284"/>
        <v>26.537121336884383</v>
      </c>
      <c r="Q1751">
        <f t="shared" ca="1" si="285"/>
        <v>4</v>
      </c>
    </row>
    <row r="1752" spans="1:17" x14ac:dyDescent="0.25">
      <c r="A1752" s="1">
        <f t="shared" ca="1" si="286"/>
        <v>9.018697150934285</v>
      </c>
      <c r="B1752" s="1">
        <f t="shared" ca="1" si="287"/>
        <v>6.3222732870971221</v>
      </c>
      <c r="C1752" s="1">
        <f t="shared" ca="1" si="287"/>
        <v>7.8728689063690886</v>
      </c>
      <c r="D1752" s="1">
        <f t="shared" ca="1" si="287"/>
        <v>8.2607751910397482</v>
      </c>
      <c r="E1752" s="1">
        <f t="shared" ca="1" si="287"/>
        <v>1.7586069793906278</v>
      </c>
      <c r="F1752" s="1">
        <f t="shared" ca="1" si="287"/>
        <v>4.9048273667256082</v>
      </c>
      <c r="G1752" s="1">
        <f t="shared" ca="1" si="287"/>
        <v>12.324039961604942</v>
      </c>
      <c r="H1752" s="1">
        <f t="shared" ca="1" si="287"/>
        <v>9.3661892470259396</v>
      </c>
      <c r="I1752" s="1">
        <f t="shared" ca="1" si="287"/>
        <v>7.0338835609624333</v>
      </c>
      <c r="J1752" s="1">
        <f t="shared" ca="1" si="287"/>
        <v>8.2885315463560847</v>
      </c>
      <c r="K1752" s="1">
        <f t="shared" ca="1" si="279"/>
        <v>16.891566057303372</v>
      </c>
      <c r="L1752" s="1">
        <f t="shared" ca="1" si="280"/>
        <v>26.645661588999975</v>
      </c>
      <c r="M1752" s="1">
        <f t="shared" ca="1" si="281"/>
        <v>26.099719237643427</v>
      </c>
      <c r="N1752" s="1">
        <f t="shared" ca="1" si="282"/>
        <v>26.549515761141251</v>
      </c>
      <c r="O1752" s="1">
        <f t="shared" ca="1" si="283"/>
        <v>26.934844795058147</v>
      </c>
      <c r="P1752" s="5">
        <f t="shared" ca="1" si="284"/>
        <v>26.934844795058147</v>
      </c>
      <c r="Q1752">
        <f t="shared" ca="1" si="285"/>
        <v>5</v>
      </c>
    </row>
    <row r="1753" spans="1:17" x14ac:dyDescent="0.25">
      <c r="A1753" s="1">
        <f t="shared" ca="1" si="286"/>
        <v>7.9080023369208403</v>
      </c>
      <c r="B1753" s="1">
        <f t="shared" ca="1" si="287"/>
        <v>6.6577690824339104</v>
      </c>
      <c r="C1753" s="1">
        <f t="shared" ca="1" si="287"/>
        <v>7.9293152430225025</v>
      </c>
      <c r="D1753" s="1">
        <f t="shared" ca="1" si="287"/>
        <v>11.129554435779482</v>
      </c>
      <c r="E1753" s="1">
        <f t="shared" ca="1" si="287"/>
        <v>2.4535176455659031</v>
      </c>
      <c r="F1753" s="1">
        <f t="shared" ca="1" si="287"/>
        <v>3.5989305898247559</v>
      </c>
      <c r="G1753" s="1">
        <f t="shared" ca="1" si="287"/>
        <v>10.830336001469295</v>
      </c>
      <c r="H1753" s="1">
        <f t="shared" ca="1" si="287"/>
        <v>3.1126049688606026</v>
      </c>
      <c r="I1753" s="1">
        <f t="shared" ca="1" si="287"/>
        <v>7.3502195527626615</v>
      </c>
      <c r="J1753" s="1">
        <f t="shared" ca="1" si="287"/>
        <v>5.3917831146553388</v>
      </c>
      <c r="K1753" s="1">
        <f t="shared" ca="1" si="279"/>
        <v>15.837317579943342</v>
      </c>
      <c r="L1753" s="1">
        <f t="shared" ca="1" si="280"/>
        <v>22.150161741560925</v>
      </c>
      <c r="M1753" s="1">
        <f t="shared" ca="1" si="281"/>
        <v>23.103522649904747</v>
      </c>
      <c r="N1753" s="1">
        <f t="shared" ca="1" si="282"/>
        <v>22.998702339676669</v>
      </c>
      <c r="O1753" s="1">
        <f t="shared" ca="1" si="283"/>
        <v>22.879888198558547</v>
      </c>
      <c r="P1753" s="5">
        <f t="shared" ca="1" si="284"/>
        <v>23.103522649904747</v>
      </c>
      <c r="Q1753">
        <f t="shared" ca="1" si="285"/>
        <v>3</v>
      </c>
    </row>
    <row r="1754" spans="1:17" x14ac:dyDescent="0.25">
      <c r="A1754" s="1">
        <f t="shared" ca="1" si="286"/>
        <v>8.409941700346014</v>
      </c>
      <c r="B1754" s="1">
        <f t="shared" ca="1" si="287"/>
        <v>4.8514043692279811</v>
      </c>
      <c r="C1754" s="1">
        <f t="shared" ca="1" si="287"/>
        <v>15.569715111029005</v>
      </c>
      <c r="D1754" s="1">
        <f t="shared" ca="1" si="287"/>
        <v>6.7499846973234945</v>
      </c>
      <c r="E1754" s="1">
        <f t="shared" ca="1" si="287"/>
        <v>3.2652580532781057</v>
      </c>
      <c r="F1754" s="1">
        <f t="shared" ca="1" si="287"/>
        <v>3.8318067726900624</v>
      </c>
      <c r="G1754" s="1">
        <f t="shared" ca="1" si="287"/>
        <v>10.264304244166688</v>
      </c>
      <c r="H1754" s="1">
        <f t="shared" ca="1" si="287"/>
        <v>9.1608240569991679</v>
      </c>
      <c r="I1754" s="1">
        <f t="shared" ca="1" si="287"/>
        <v>5.6476251779671429</v>
      </c>
      <c r="J1754" s="1">
        <f t="shared" ca="1" si="287"/>
        <v>7.2858461947120743</v>
      </c>
      <c r="K1754" s="1">
        <f t="shared" ca="1" si="279"/>
        <v>23.979656811375019</v>
      </c>
      <c r="L1754" s="1">
        <f t="shared" ca="1" si="280"/>
        <v>24.320750454668676</v>
      </c>
      <c r="M1754" s="1">
        <f t="shared" ca="1" si="281"/>
        <v>24.608671126303339</v>
      </c>
      <c r="N1754" s="1">
        <f t="shared" ca="1" si="282"/>
        <v>21.616682514597262</v>
      </c>
      <c r="O1754" s="1">
        <f t="shared" ca="1" si="283"/>
        <v>22.401554808106745</v>
      </c>
      <c r="P1754" s="5">
        <f t="shared" ca="1" si="284"/>
        <v>24.608671126303339</v>
      </c>
      <c r="Q1754">
        <f t="shared" ca="1" si="285"/>
        <v>3</v>
      </c>
    </row>
    <row r="1755" spans="1:17" x14ac:dyDescent="0.25">
      <c r="A1755" s="1">
        <f t="shared" ca="1" si="286"/>
        <v>5.774150810148992</v>
      </c>
      <c r="B1755" s="1">
        <f t="shared" ca="1" si="287"/>
        <v>4.9208858149212835</v>
      </c>
      <c r="C1755" s="1">
        <f t="shared" ca="1" si="287"/>
        <v>10.957522724779182</v>
      </c>
      <c r="D1755" s="1">
        <f t="shared" ca="1" si="287"/>
        <v>10.000155911095662</v>
      </c>
      <c r="E1755" s="1">
        <f t="shared" ca="1" si="287"/>
        <v>1.99337398025129</v>
      </c>
      <c r="F1755" s="1">
        <f t="shared" ca="1" si="287"/>
        <v>4.1339667307011903</v>
      </c>
      <c r="G1755" s="1">
        <f t="shared" ca="1" si="287"/>
        <v>4.1025073037880402</v>
      </c>
      <c r="H1755" s="1">
        <f t="shared" ca="1" si="287"/>
        <v>6.3504612406575971</v>
      </c>
      <c r="I1755" s="1">
        <f t="shared" ca="1" si="287"/>
        <v>4.7659016285749498</v>
      </c>
      <c r="J1755" s="1">
        <f t="shared" ca="1" si="287"/>
        <v>7.6867463203284094</v>
      </c>
      <c r="K1755" s="1">
        <f t="shared" ca="1" si="279"/>
        <v>16.731673534928174</v>
      </c>
      <c r="L1755" s="1">
        <f t="shared" ca="1" si="280"/>
        <v>22.124767961902251</v>
      </c>
      <c r="M1755" s="1">
        <f t="shared" ca="1" si="281"/>
        <v>20.220172739303642</v>
      </c>
      <c r="N1755" s="1">
        <f t="shared" ca="1" si="282"/>
        <v>21.507500494525832</v>
      </c>
      <c r="O1755" s="1">
        <f t="shared" ca="1" si="283"/>
        <v>16.710139439037732</v>
      </c>
      <c r="P1755" s="5">
        <f t="shared" ca="1" si="284"/>
        <v>22.124767961902251</v>
      </c>
      <c r="Q1755">
        <f t="shared" ca="1" si="285"/>
        <v>2</v>
      </c>
    </row>
    <row r="1756" spans="1:17" x14ac:dyDescent="0.25">
      <c r="A1756" s="1">
        <f t="shared" ca="1" si="286"/>
        <v>6.5237150449523584</v>
      </c>
      <c r="B1756" s="1">
        <f t="shared" ca="1" si="287"/>
        <v>5.7912615205754614</v>
      </c>
      <c r="C1756" s="1">
        <f t="shared" ca="1" si="287"/>
        <v>11.330208428064932</v>
      </c>
      <c r="D1756" s="1">
        <f t="shared" ca="1" si="287"/>
        <v>7.9991331834099766</v>
      </c>
      <c r="E1756" s="1">
        <f t="shared" ca="1" si="287"/>
        <v>2.3254705477909829</v>
      </c>
      <c r="F1756" s="1">
        <f t="shared" ca="1" si="287"/>
        <v>3.9646292708892803</v>
      </c>
      <c r="G1756" s="1">
        <f t="shared" ca="1" si="287"/>
        <v>9.028557181527809</v>
      </c>
      <c r="H1756" s="1">
        <f t="shared" ca="1" si="287"/>
        <v>10.659215244234133</v>
      </c>
      <c r="I1756" s="1">
        <f t="shared" ca="1" si="287"/>
        <v>4.9234791275570213</v>
      </c>
      <c r="J1756" s="1">
        <f t="shared" ca="1" si="287"/>
        <v>7.8299099227694056</v>
      </c>
      <c r="K1756" s="1">
        <f t="shared" ca="1" si="279"/>
        <v>17.853923473017289</v>
      </c>
      <c r="L1756" s="1">
        <f t="shared" ca="1" si="280"/>
        <v>25.182063472596468</v>
      </c>
      <c r="M1756" s="1">
        <f t="shared" ca="1" si="281"/>
        <v>21.602574643069769</v>
      </c>
      <c r="N1756" s="1">
        <f t="shared" ca="1" si="282"/>
        <v>22.509279841791169</v>
      </c>
      <c r="O1756" s="1">
        <f t="shared" ca="1" si="283"/>
        <v>22.649728624872676</v>
      </c>
      <c r="P1756" s="5">
        <f t="shared" ca="1" si="284"/>
        <v>25.182063472596468</v>
      </c>
      <c r="Q1756">
        <f t="shared" ca="1" si="285"/>
        <v>2</v>
      </c>
    </row>
    <row r="1757" spans="1:17" x14ac:dyDescent="0.25">
      <c r="A1757" s="1">
        <f t="shared" ca="1" si="286"/>
        <v>7.8442290722598935</v>
      </c>
      <c r="B1757" s="1">
        <f t="shared" ca="1" si="287"/>
        <v>7.4892129361541251</v>
      </c>
      <c r="C1757" s="1">
        <f t="shared" ca="1" si="287"/>
        <v>12.058657160743113</v>
      </c>
      <c r="D1757" s="1">
        <f t="shared" ca="1" si="287"/>
        <v>9.8907573921128886</v>
      </c>
      <c r="E1757" s="1">
        <f t="shared" ca="1" si="287"/>
        <v>2.0886480626415191</v>
      </c>
      <c r="F1757" s="1">
        <f t="shared" ca="1" si="287"/>
        <v>5.9762266366984198</v>
      </c>
      <c r="G1757" s="1">
        <f t="shared" ca="1" si="287"/>
        <v>9.5959400684718279</v>
      </c>
      <c r="H1757" s="1">
        <f t="shared" ca="1" si="287"/>
        <v>6.1809524392418833</v>
      </c>
      <c r="I1757" s="1">
        <f t="shared" ca="1" si="287"/>
        <v>5.5239859481680975</v>
      </c>
      <c r="J1757" s="1">
        <f t="shared" ca="1" si="287"/>
        <v>8.372702245038754</v>
      </c>
      <c r="K1757" s="1">
        <f t="shared" ca="1" si="279"/>
        <v>19.902886233003006</v>
      </c>
      <c r="L1757" s="1">
        <f t="shared" ca="1" si="280"/>
        <v>23.915938903614666</v>
      </c>
      <c r="M1757" s="1">
        <f t="shared" ca="1" si="281"/>
        <v>23.829565328108266</v>
      </c>
      <c r="N1757" s="1">
        <f t="shared" ca="1" si="282"/>
        <v>27.362127766059395</v>
      </c>
      <c r="O1757" s="1">
        <f t="shared" ca="1" si="283"/>
        <v>25.457855249664703</v>
      </c>
      <c r="P1757" s="5">
        <f t="shared" ca="1" si="284"/>
        <v>27.362127766059395</v>
      </c>
      <c r="Q1757">
        <f t="shared" ca="1" si="285"/>
        <v>4</v>
      </c>
    </row>
    <row r="1758" spans="1:17" x14ac:dyDescent="0.25">
      <c r="A1758" s="1">
        <f t="shared" ca="1" si="286"/>
        <v>4.8135315539126218</v>
      </c>
      <c r="B1758" s="1">
        <f t="shared" ca="1" si="287"/>
        <v>3.7966568720580258</v>
      </c>
      <c r="C1758" s="1">
        <f t="shared" ca="1" si="287"/>
        <v>10.135941230905448</v>
      </c>
      <c r="D1758" s="1">
        <f t="shared" ca="1" si="287"/>
        <v>7.4564924416687006</v>
      </c>
      <c r="E1758" s="1">
        <f t="shared" ca="1" si="287"/>
        <v>2.3813181800464966</v>
      </c>
      <c r="F1758" s="1">
        <f t="shared" ca="1" si="287"/>
        <v>3.7805545784064782</v>
      </c>
      <c r="G1758" s="1">
        <f t="shared" ca="1" si="287"/>
        <v>5.0161061362104302</v>
      </c>
      <c r="H1758" s="1">
        <f t="shared" ca="1" si="287"/>
        <v>7.6094756920856357</v>
      </c>
      <c r="I1758" s="1">
        <f t="shared" ca="1" si="287"/>
        <v>6.5500225266780978</v>
      </c>
      <c r="J1758" s="1">
        <f t="shared" ca="1" si="287"/>
        <v>8.1530983048508858</v>
      </c>
      <c r="K1758" s="1">
        <f t="shared" ca="1" si="279"/>
        <v>14.94947278481807</v>
      </c>
      <c r="L1758" s="1">
        <f t="shared" ca="1" si="280"/>
        <v>19.879499687666957</v>
      </c>
      <c r="M1758" s="1">
        <f t="shared" ca="1" si="281"/>
        <v>21.897970565488102</v>
      </c>
      <c r="N1758" s="1">
        <f t="shared" ca="1" si="282"/>
        <v>22.280332281993488</v>
      </c>
      <c r="O1758" s="1">
        <f t="shared" ca="1" si="283"/>
        <v>16.965861313119341</v>
      </c>
      <c r="P1758" s="5">
        <f t="shared" ca="1" si="284"/>
        <v>22.280332281993488</v>
      </c>
      <c r="Q1758">
        <f t="shared" ca="1" si="285"/>
        <v>4</v>
      </c>
    </row>
    <row r="1759" spans="1:17" x14ac:dyDescent="0.25">
      <c r="A1759" s="1">
        <f t="shared" ca="1" si="286"/>
        <v>5.8392548672995961</v>
      </c>
      <c r="B1759" s="1">
        <f t="shared" ca="1" si="287"/>
        <v>5.9327031745858712</v>
      </c>
      <c r="C1759" s="1">
        <f t="shared" ca="1" si="287"/>
        <v>12.570371246580345</v>
      </c>
      <c r="D1759" s="1">
        <f t="shared" ca="1" si="287"/>
        <v>7.8447699129093378</v>
      </c>
      <c r="E1759" s="1">
        <f t="shared" ca="1" si="287"/>
        <v>1.2630684789995397</v>
      </c>
      <c r="F1759" s="1">
        <f t="shared" ca="1" si="287"/>
        <v>4.1245640239404811</v>
      </c>
      <c r="G1759" s="1">
        <f t="shared" ca="1" si="287"/>
        <v>9.3767388159483431</v>
      </c>
      <c r="H1759" s="1">
        <f t="shared" ca="1" si="287"/>
        <v>8.7733349599381487</v>
      </c>
      <c r="I1759" s="1">
        <f t="shared" ca="1" si="287"/>
        <v>5.3529906779686574</v>
      </c>
      <c r="J1759" s="1">
        <f t="shared" ca="1" si="287"/>
        <v>8.2537510668897482</v>
      </c>
      <c r="K1759" s="1">
        <f t="shared" ca="1" si="279"/>
        <v>18.409626113879941</v>
      </c>
      <c r="L1759" s="1">
        <f t="shared" ca="1" si="280"/>
        <v>22.457359740147083</v>
      </c>
      <c r="M1759" s="1">
        <f t="shared" ca="1" si="281"/>
        <v>20.709065091157541</v>
      </c>
      <c r="N1759" s="1">
        <f t="shared" ca="1" si="282"/>
        <v>23.664008943384758</v>
      </c>
      <c r="O1759" s="1">
        <f t="shared" ca="1" si="283"/>
        <v>23.563193057423963</v>
      </c>
      <c r="P1759" s="5">
        <f t="shared" ca="1" si="284"/>
        <v>23.664008943384758</v>
      </c>
      <c r="Q1759">
        <f t="shared" ca="1" si="285"/>
        <v>4</v>
      </c>
    </row>
    <row r="1760" spans="1:17" x14ac:dyDescent="0.25">
      <c r="A1760" s="1">
        <f t="shared" ca="1" si="286"/>
        <v>6.0426057688756396</v>
      </c>
      <c r="B1760" s="1">
        <f t="shared" ca="1" si="287"/>
        <v>5.4339036138667796</v>
      </c>
      <c r="C1760" s="1">
        <f t="shared" ca="1" si="287"/>
        <v>3.0877791148696687</v>
      </c>
      <c r="D1760" s="1">
        <f t="shared" ca="1" si="287"/>
        <v>6.7313420266847874</v>
      </c>
      <c r="E1760" s="1">
        <f t="shared" ca="1" si="287"/>
        <v>1.9506363760649639</v>
      </c>
      <c r="F1760" s="1">
        <f t="shared" ca="1" si="287"/>
        <v>5.9581997235899689</v>
      </c>
      <c r="G1760" s="1">
        <f t="shared" ca="1" si="287"/>
        <v>5.3214900284363313</v>
      </c>
      <c r="H1760" s="1">
        <f t="shared" ca="1" si="287"/>
        <v>11.255279677077494</v>
      </c>
      <c r="I1760" s="1">
        <f t="shared" ca="1" si="287"/>
        <v>5.16823093525504</v>
      </c>
      <c r="J1760" s="1">
        <f t="shared" ca="1" si="287"/>
        <v>6.3847264931413727</v>
      </c>
      <c r="K1760" s="1">
        <f t="shared" ca="1" si="279"/>
        <v>9.1303848837453074</v>
      </c>
      <c r="L1760" s="1">
        <f t="shared" ca="1" si="280"/>
        <v>24.02922747263792</v>
      </c>
      <c r="M1760" s="1">
        <f t="shared" ca="1" si="281"/>
        <v>19.546199573337017</v>
      </c>
      <c r="N1760" s="1">
        <f t="shared" ca="1" si="282"/>
        <v>22.94506076585316</v>
      </c>
      <c r="O1760" s="1">
        <f t="shared" ca="1" si="283"/>
        <v>17.140120135444484</v>
      </c>
      <c r="P1760" s="5">
        <f t="shared" ca="1" si="284"/>
        <v>24.02922747263792</v>
      </c>
      <c r="Q1760">
        <f t="shared" ca="1" si="285"/>
        <v>2</v>
      </c>
    </row>
    <row r="1761" spans="1:17" x14ac:dyDescent="0.25">
      <c r="A1761" s="1">
        <f t="shared" ca="1" si="286"/>
        <v>7.0193943651944233</v>
      </c>
      <c r="B1761" s="1">
        <f t="shared" ca="1" si="287"/>
        <v>3.7519690328783182</v>
      </c>
      <c r="C1761" s="1">
        <f t="shared" ca="1" si="287"/>
        <v>13.51676635820262</v>
      </c>
      <c r="D1761" s="1">
        <f t="shared" ca="1" si="287"/>
        <v>10.418156946154614</v>
      </c>
      <c r="E1761" s="1">
        <f t="shared" ca="1" si="287"/>
        <v>2.6109087036763574</v>
      </c>
      <c r="F1761" s="1">
        <f t="shared" ca="1" si="287"/>
        <v>0.77438978989664431</v>
      </c>
      <c r="G1761" s="1">
        <f t="shared" ca="1" si="287"/>
        <v>7.2922415919351593</v>
      </c>
      <c r="H1761" s="1">
        <f t="shared" ca="1" si="287"/>
        <v>7.1759486752662944</v>
      </c>
      <c r="I1761" s="1">
        <f t="shared" ca="1" si="287"/>
        <v>6.8401088340050311</v>
      </c>
      <c r="J1761" s="1">
        <f t="shared" ca="1" si="287"/>
        <v>9.8301447530237756</v>
      </c>
      <c r="K1761" s="1">
        <f t="shared" ca="1" si="279"/>
        <v>20.536160723397042</v>
      </c>
      <c r="L1761" s="1">
        <f t="shared" ca="1" si="280"/>
        <v>24.613499986615331</v>
      </c>
      <c r="M1761" s="1">
        <f t="shared" ca="1" si="281"/>
        <v>26.300556655899584</v>
      </c>
      <c r="N1761" s="1">
        <f t="shared" ca="1" si="282"/>
        <v>21.19661240980377</v>
      </c>
      <c r="O1761" s="1">
        <f t="shared" ca="1" si="283"/>
        <v>20.874355377837254</v>
      </c>
      <c r="P1761" s="5">
        <f t="shared" ca="1" si="284"/>
        <v>26.300556655899584</v>
      </c>
      <c r="Q1761">
        <f t="shared" ca="1" si="285"/>
        <v>3</v>
      </c>
    </row>
    <row r="1762" spans="1:17" x14ac:dyDescent="0.25">
      <c r="A1762" s="1">
        <f t="shared" ca="1" si="286"/>
        <v>4.0085191482343703</v>
      </c>
      <c r="B1762" s="1">
        <f t="shared" ca="1" si="287"/>
        <v>5.1497607625905673</v>
      </c>
      <c r="C1762" s="1">
        <f t="shared" ca="1" si="287"/>
        <v>14.858062228606491</v>
      </c>
      <c r="D1762" s="1">
        <f t="shared" ca="1" si="287"/>
        <v>10.747448866511625</v>
      </c>
      <c r="E1762" s="1">
        <f t="shared" ca="1" si="287"/>
        <v>1.439160424289843</v>
      </c>
      <c r="F1762" s="1">
        <f t="shared" ca="1" si="287"/>
        <v>5.4116621709870101</v>
      </c>
      <c r="G1762" s="1">
        <f t="shared" ca="1" si="287"/>
        <v>8.0378864691881375</v>
      </c>
      <c r="H1762" s="1">
        <f t="shared" ca="1" si="287"/>
        <v>4.570042304367754</v>
      </c>
      <c r="I1762" s="1">
        <f t="shared" ca="1" si="287"/>
        <v>3.6356907402038194</v>
      </c>
      <c r="J1762" s="1">
        <f t="shared" ca="1" si="287"/>
        <v>10.975052747376198</v>
      </c>
      <c r="K1762" s="1">
        <f t="shared" ca="1" si="279"/>
        <v>18.866581376840863</v>
      </c>
      <c r="L1762" s="1">
        <f t="shared" ca="1" si="280"/>
        <v>19.326010319113749</v>
      </c>
      <c r="M1762" s="1">
        <f t="shared" ca="1" si="281"/>
        <v>20.058423060104232</v>
      </c>
      <c r="N1762" s="1">
        <f t="shared" ca="1" si="282"/>
        <v>25.172166421157598</v>
      </c>
      <c r="O1762" s="1">
        <f t="shared" ca="1" si="283"/>
        <v>24.162699979154901</v>
      </c>
      <c r="P1762" s="5">
        <f t="shared" ca="1" si="284"/>
        <v>25.172166421157598</v>
      </c>
      <c r="Q1762">
        <f t="shared" ca="1" si="285"/>
        <v>4</v>
      </c>
    </row>
    <row r="1763" spans="1:17" x14ac:dyDescent="0.25">
      <c r="A1763" s="1">
        <f t="shared" ca="1" si="286"/>
        <v>6.9229829759222028</v>
      </c>
      <c r="B1763" s="1">
        <f t="shared" ca="1" si="287"/>
        <v>4.6762430503033965</v>
      </c>
      <c r="C1763" s="1">
        <f t="shared" ca="1" si="287"/>
        <v>8.2382187453483198</v>
      </c>
      <c r="D1763" s="1">
        <f t="shared" ca="1" si="287"/>
        <v>7.2122534247639436</v>
      </c>
      <c r="E1763" s="1">
        <f t="shared" ca="1" si="287"/>
        <v>2.1638437588195654</v>
      </c>
      <c r="F1763" s="1">
        <f t="shared" ca="1" si="287"/>
        <v>4.3466717001543929</v>
      </c>
      <c r="G1763" s="1">
        <f t="shared" ca="1" si="287"/>
        <v>9.4058185913368391</v>
      </c>
      <c r="H1763" s="1">
        <f t="shared" ca="1" si="287"/>
        <v>7.1136712879686517</v>
      </c>
      <c r="I1763" s="1">
        <f t="shared" ca="1" si="287"/>
        <v>7.6958233637085876</v>
      </c>
      <c r="J1763" s="1">
        <f t="shared" ca="1" si="287"/>
        <v>7.821868948044461</v>
      </c>
      <c r="K1763" s="1">
        <f t="shared" ca="1" si="279"/>
        <v>15.161201721270523</v>
      </c>
      <c r="L1763" s="1">
        <f t="shared" ca="1" si="280"/>
        <v>21.248907688654796</v>
      </c>
      <c r="M1763" s="1">
        <f t="shared" ca="1" si="281"/>
        <v>24.604519046494815</v>
      </c>
      <c r="N1763" s="1">
        <f t="shared" ca="1" si="282"/>
        <v>24.540607062210839</v>
      </c>
      <c r="O1763" s="1">
        <f t="shared" ca="1" si="283"/>
        <v>21.903930589684698</v>
      </c>
      <c r="P1763" s="5">
        <f t="shared" ca="1" si="284"/>
        <v>24.604519046494815</v>
      </c>
      <c r="Q1763">
        <f t="shared" ca="1" si="285"/>
        <v>3</v>
      </c>
    </row>
    <row r="1764" spans="1:17" x14ac:dyDescent="0.25">
      <c r="A1764" s="1">
        <f t="shared" ca="1" si="286"/>
        <v>4.7480690327482602</v>
      </c>
      <c r="B1764" s="1">
        <f t="shared" ca="1" si="287"/>
        <v>4.8437933923783802</v>
      </c>
      <c r="C1764" s="1">
        <f t="shared" ca="1" si="287"/>
        <v>10.920132712704811</v>
      </c>
      <c r="D1764" s="1">
        <f t="shared" ca="1" si="287"/>
        <v>9.5447347881141695</v>
      </c>
      <c r="E1764" s="1">
        <f t="shared" ca="1" si="287"/>
        <v>2.7961260894381055</v>
      </c>
      <c r="F1764" s="1">
        <f t="shared" ca="1" si="287"/>
        <v>3.4270891062740194</v>
      </c>
      <c r="G1764" s="1">
        <f t="shared" ca="1" si="287"/>
        <v>7.3975208851057115</v>
      </c>
      <c r="H1764" s="1">
        <f t="shared" ca="1" si="287"/>
        <v>12.072322538658522</v>
      </c>
      <c r="I1764" s="1">
        <f t="shared" ca="1" si="287"/>
        <v>6.9770052301403984</v>
      </c>
      <c r="J1764" s="1">
        <f t="shared" ca="1" si="287"/>
        <v>9.6057911332733603</v>
      </c>
      <c r="K1764" s="1">
        <f t="shared" ca="1" si="279"/>
        <v>15.668201745453072</v>
      </c>
      <c r="L1764" s="1">
        <f t="shared" ca="1" si="280"/>
        <v>26.36512635952095</v>
      </c>
      <c r="M1764" s="1">
        <f t="shared" ca="1" si="281"/>
        <v>24.126991485600126</v>
      </c>
      <c r="N1764" s="1">
        <f t="shared" ca="1" si="282"/>
        <v>24.853678862066158</v>
      </c>
      <c r="O1764" s="1">
        <f t="shared" ca="1" si="283"/>
        <v>21.84710541075745</v>
      </c>
      <c r="P1764" s="5">
        <f t="shared" ca="1" si="284"/>
        <v>26.36512635952095</v>
      </c>
      <c r="Q1764">
        <f t="shared" ca="1" si="285"/>
        <v>2</v>
      </c>
    </row>
    <row r="1765" spans="1:17" x14ac:dyDescent="0.25">
      <c r="A1765" s="1">
        <f t="shared" ca="1" si="286"/>
        <v>7.8538187099893921</v>
      </c>
      <c r="B1765" s="1">
        <f t="shared" ca="1" si="287"/>
        <v>6.5148616255885123</v>
      </c>
      <c r="C1765" s="1">
        <f t="shared" ca="1" si="287"/>
        <v>9.2496665876767619</v>
      </c>
      <c r="D1765" s="1">
        <f t="shared" ca="1" si="287"/>
        <v>5.6419911279735384</v>
      </c>
      <c r="E1765" s="1">
        <f t="shared" ca="1" si="287"/>
        <v>2.6617045291959225</v>
      </c>
      <c r="F1765" s="1">
        <f t="shared" ca="1" si="287"/>
        <v>4.8438591675887803</v>
      </c>
      <c r="G1765" s="1">
        <f t="shared" ca="1" si="287"/>
        <v>8.2593508568338407</v>
      </c>
      <c r="H1765" s="1">
        <f t="shared" ca="1" si="287"/>
        <v>10.102837509026045</v>
      </c>
      <c r="I1765" s="1">
        <f t="shared" ca="1" si="287"/>
        <v>5.7423702814818425</v>
      </c>
      <c r="J1765" s="1">
        <f t="shared" ca="1" si="287"/>
        <v>3.7624208060155615</v>
      </c>
      <c r="K1765" s="1">
        <f t="shared" ca="1" si="279"/>
        <v>17.103485297666154</v>
      </c>
      <c r="L1765" s="1">
        <f t="shared" ca="1" si="280"/>
        <v>23.598647346988976</v>
      </c>
      <c r="M1765" s="1">
        <f t="shared" ca="1" si="281"/>
        <v>20.020314326682719</v>
      </c>
      <c r="N1765" s="1">
        <f t="shared" ca="1" si="282"/>
        <v>20.863511880674697</v>
      </c>
      <c r="O1765" s="1">
        <f t="shared" ca="1" si="283"/>
        <v>18.536633288437915</v>
      </c>
      <c r="P1765" s="5">
        <f t="shared" ca="1" si="284"/>
        <v>23.598647346988976</v>
      </c>
      <c r="Q1765">
        <f t="shared" ca="1" si="285"/>
        <v>2</v>
      </c>
    </row>
    <row r="1766" spans="1:17" x14ac:dyDescent="0.25">
      <c r="A1766" s="1">
        <f t="shared" ca="1" si="286"/>
        <v>5.9046687859450007</v>
      </c>
      <c r="B1766" s="1">
        <f t="shared" ca="1" si="287"/>
        <v>4.5362440265061341</v>
      </c>
      <c r="C1766" s="1">
        <f t="shared" ca="1" si="287"/>
        <v>10.567462082458741</v>
      </c>
      <c r="D1766" s="1">
        <f t="shared" ca="1" si="287"/>
        <v>7.2664084069973516</v>
      </c>
      <c r="E1766" s="1">
        <f t="shared" ca="1" si="287"/>
        <v>1.9531550750825764</v>
      </c>
      <c r="F1766" s="1">
        <f t="shared" ca="1" si="287"/>
        <v>6.2773695270227687</v>
      </c>
      <c r="G1766" s="1">
        <f t="shared" ca="1" si="287"/>
        <v>6.2943887462468044</v>
      </c>
      <c r="H1766" s="1">
        <f t="shared" ca="1" si="287"/>
        <v>8.9244011304831634</v>
      </c>
      <c r="I1766" s="1">
        <f t="shared" ca="1" si="287"/>
        <v>7.0257093982727721</v>
      </c>
      <c r="J1766" s="1">
        <f t="shared" ca="1" si="287"/>
        <v>8.417310916602867</v>
      </c>
      <c r="K1766" s="1">
        <f t="shared" ca="1" si="279"/>
        <v>16.472130868403742</v>
      </c>
      <c r="L1766" s="1">
        <f t="shared" ca="1" si="280"/>
        <v>22.095478323425517</v>
      </c>
      <c r="M1766" s="1">
        <f t="shared" ca="1" si="281"/>
        <v>23.300844175903215</v>
      </c>
      <c r="N1766" s="1">
        <f t="shared" ca="1" si="282"/>
        <v>26.256633868404542</v>
      </c>
      <c r="O1766" s="1">
        <f t="shared" ca="1" si="283"/>
        <v>19.247943689355807</v>
      </c>
      <c r="P1766" s="5">
        <f t="shared" ca="1" si="284"/>
        <v>26.256633868404542</v>
      </c>
      <c r="Q1766">
        <f t="shared" ca="1" si="285"/>
        <v>4</v>
      </c>
    </row>
    <row r="1767" spans="1:17" x14ac:dyDescent="0.25">
      <c r="A1767" s="1">
        <f t="shared" ca="1" si="286"/>
        <v>4.850213621653622</v>
      </c>
      <c r="B1767" s="1">
        <f t="shared" ca="1" si="287"/>
        <v>3.7590368918482491</v>
      </c>
      <c r="C1767" s="1">
        <f t="shared" ca="1" si="287"/>
        <v>8.6272146799040392</v>
      </c>
      <c r="D1767" s="1">
        <f t="shared" ca="1" si="287"/>
        <v>7.9923345666026178</v>
      </c>
      <c r="E1767" s="1">
        <f t="shared" ca="1" si="287"/>
        <v>1.482159826173147</v>
      </c>
      <c r="F1767" s="1">
        <f t="shared" ca="1" si="287"/>
        <v>5.6257975750965601</v>
      </c>
      <c r="G1767" s="1">
        <f t="shared" ca="1" si="287"/>
        <v>12.449050843186454</v>
      </c>
      <c r="H1767" s="1">
        <f t="shared" ca="1" si="287"/>
        <v>8.5919246667126163</v>
      </c>
      <c r="I1767" s="1">
        <f t="shared" ca="1" si="287"/>
        <v>7.6531828303782383</v>
      </c>
      <c r="J1767" s="1">
        <f t="shared" ca="1" si="287"/>
        <v>5.9994750838402267</v>
      </c>
      <c r="K1767" s="1">
        <f t="shared" ca="1" si="279"/>
        <v>13.477428301557662</v>
      </c>
      <c r="L1767" s="1">
        <f t="shared" ca="1" si="280"/>
        <v>21.434472854968856</v>
      </c>
      <c r="M1767" s="1">
        <f t="shared" ca="1" si="281"/>
        <v>19.985031362045234</v>
      </c>
      <c r="N1767" s="1">
        <f t="shared" ca="1" si="282"/>
        <v>23.037492381163275</v>
      </c>
      <c r="O1767" s="1">
        <f t="shared" ca="1" si="283"/>
        <v>22.20756281887493</v>
      </c>
      <c r="P1767" s="5">
        <f t="shared" ca="1" si="284"/>
        <v>23.037492381163275</v>
      </c>
      <c r="Q1767">
        <f t="shared" ca="1" si="285"/>
        <v>4</v>
      </c>
    </row>
    <row r="1768" spans="1:17" x14ac:dyDescent="0.25">
      <c r="A1768" s="1">
        <f t="shared" ca="1" si="286"/>
        <v>9.6325404912965453</v>
      </c>
      <c r="B1768" s="1">
        <f t="shared" ca="1" si="287"/>
        <v>6.9152680428308528</v>
      </c>
      <c r="C1768" s="1">
        <f t="shared" ca="1" si="287"/>
        <v>10.028664174352462</v>
      </c>
      <c r="D1768" s="1">
        <f t="shared" ca="1" si="287"/>
        <v>7.0844629058901312</v>
      </c>
      <c r="E1768" s="1">
        <f t="shared" ca="1" si="287"/>
        <v>2.0155214770846133</v>
      </c>
      <c r="F1768" s="1">
        <f t="shared" ca="1" si="287"/>
        <v>3.7066411177638585</v>
      </c>
      <c r="G1768" s="1">
        <f t="shared" ca="1" si="287"/>
        <v>7.9677752352570783</v>
      </c>
      <c r="H1768" s="1">
        <f t="shared" ca="1" si="287"/>
        <v>6.7187437371587695</v>
      </c>
      <c r="I1768" s="1">
        <f t="shared" ca="1" si="287"/>
        <v>4.6242071004687304</v>
      </c>
      <c r="J1768" s="1">
        <f t="shared" ca="1" si="287"/>
        <v>7.7727727852136059</v>
      </c>
      <c r="K1768" s="1">
        <f t="shared" ca="1" si="279"/>
        <v>19.661204665649009</v>
      </c>
      <c r="L1768" s="1">
        <f t="shared" ca="1" si="280"/>
        <v>23.435747134345448</v>
      </c>
      <c r="M1768" s="1">
        <f t="shared" ca="1" si="281"/>
        <v>24.045041854063491</v>
      </c>
      <c r="N1768" s="1">
        <f t="shared" ca="1" si="282"/>
        <v>23.018889046277046</v>
      </c>
      <c r="O1768" s="1">
        <f t="shared" ca="1" si="283"/>
        <v>22.655816063301536</v>
      </c>
      <c r="P1768" s="5">
        <f t="shared" ca="1" si="284"/>
        <v>24.045041854063491</v>
      </c>
      <c r="Q1768">
        <f t="shared" ca="1" si="285"/>
        <v>3</v>
      </c>
    </row>
    <row r="1769" spans="1:17" x14ac:dyDescent="0.25">
      <c r="A1769" s="1">
        <f t="shared" ca="1" si="286"/>
        <v>6.5083694058825268</v>
      </c>
      <c r="B1769" s="1">
        <f t="shared" ca="1" si="287"/>
        <v>2.2415959260781753</v>
      </c>
      <c r="C1769" s="1">
        <f t="shared" ca="1" si="287"/>
        <v>10.839814482219431</v>
      </c>
      <c r="D1769" s="1">
        <f t="shared" ca="1" si="287"/>
        <v>6.8992045632612289</v>
      </c>
      <c r="E1769" s="1">
        <f t="shared" ca="1" si="287"/>
        <v>1.8773941332935122</v>
      </c>
      <c r="F1769" s="1">
        <f t="shared" ref="B1769:J1797" ca="1" si="288">_xlfn.NORM.INV(RAND(),F$1,F$2)</f>
        <v>5.249819506495025</v>
      </c>
      <c r="G1769" s="1">
        <f t="shared" ca="1" si="288"/>
        <v>8.4973680195754504</v>
      </c>
      <c r="H1769" s="1">
        <f t="shared" ca="1" si="288"/>
        <v>9.1115375813754493</v>
      </c>
      <c r="I1769" s="1">
        <f t="shared" ca="1" si="288"/>
        <v>4.5129904555100699</v>
      </c>
      <c r="J1769" s="1">
        <f t="shared" ca="1" si="288"/>
        <v>8.2231333477492203</v>
      </c>
      <c r="K1769" s="1">
        <f t="shared" ca="1" si="279"/>
        <v>17.348183888101957</v>
      </c>
      <c r="L1769" s="1">
        <f t="shared" ca="1" si="280"/>
        <v>22.519111550519206</v>
      </c>
      <c r="M1769" s="1">
        <f t="shared" ca="1" si="281"/>
        <v>21.121887342435329</v>
      </c>
      <c r="N1769" s="1">
        <f t="shared" ca="1" si="282"/>
        <v>20.227539235832488</v>
      </c>
      <c r="O1769" s="1">
        <f t="shared" ca="1" si="283"/>
        <v>18.962097293402849</v>
      </c>
      <c r="P1769" s="5">
        <f t="shared" ca="1" si="284"/>
        <v>22.519111550519206</v>
      </c>
      <c r="Q1769">
        <f t="shared" ca="1" si="285"/>
        <v>2</v>
      </c>
    </row>
    <row r="1770" spans="1:17" x14ac:dyDescent="0.25">
      <c r="A1770" s="1">
        <f t="shared" ca="1" si="286"/>
        <v>5.1943808420970949</v>
      </c>
      <c r="B1770" s="1">
        <f t="shared" ca="1" si="288"/>
        <v>4.3284290367373508</v>
      </c>
      <c r="C1770" s="1">
        <f t="shared" ca="1" si="288"/>
        <v>18.287076229635709</v>
      </c>
      <c r="D1770" s="1">
        <f t="shared" ca="1" si="288"/>
        <v>9.4170566099656003</v>
      </c>
      <c r="E1770" s="1">
        <f t="shared" ca="1" si="288"/>
        <v>1.4785138047090198</v>
      </c>
      <c r="F1770" s="1">
        <f t="shared" ca="1" si="288"/>
        <v>4.8036481112830165</v>
      </c>
      <c r="G1770" s="1">
        <f t="shared" ca="1" si="288"/>
        <v>6.3938370619518325</v>
      </c>
      <c r="H1770" s="1">
        <f t="shared" ca="1" si="288"/>
        <v>9.7207551363178109</v>
      </c>
      <c r="I1770" s="1">
        <f t="shared" ca="1" si="288"/>
        <v>8.6694734222349386</v>
      </c>
      <c r="J1770" s="1">
        <f t="shared" ca="1" si="288"/>
        <v>6.8684089445021757</v>
      </c>
      <c r="K1770" s="1">
        <f t="shared" ca="1" si="279"/>
        <v>23.481457071732805</v>
      </c>
      <c r="L1770" s="1">
        <f t="shared" ca="1" si="280"/>
        <v>24.332192588380508</v>
      </c>
      <c r="M1770" s="1">
        <f t="shared" ca="1" si="281"/>
        <v>22.210777013543229</v>
      </c>
      <c r="N1770" s="1">
        <f t="shared" ca="1" si="282"/>
        <v>24.669959514757483</v>
      </c>
      <c r="O1770" s="1">
        <f t="shared" ca="1" si="283"/>
        <v>17.590675043191357</v>
      </c>
      <c r="P1770" s="5">
        <f t="shared" ca="1" si="284"/>
        <v>24.669959514757483</v>
      </c>
      <c r="Q1770">
        <f t="shared" ca="1" si="285"/>
        <v>4</v>
      </c>
    </row>
    <row r="1771" spans="1:17" x14ac:dyDescent="0.25">
      <c r="A1771" s="1">
        <f t="shared" ca="1" si="286"/>
        <v>8.0075333744684727</v>
      </c>
      <c r="B1771" s="1">
        <f t="shared" ca="1" si="288"/>
        <v>4.0915727911267945</v>
      </c>
      <c r="C1771" s="1">
        <f t="shared" ca="1" si="288"/>
        <v>11.467432550324045</v>
      </c>
      <c r="D1771" s="1">
        <f t="shared" ca="1" si="288"/>
        <v>7.3437803110242941</v>
      </c>
      <c r="E1771" s="1">
        <f t="shared" ca="1" si="288"/>
        <v>1.4637473050406591</v>
      </c>
      <c r="F1771" s="1">
        <f t="shared" ca="1" si="288"/>
        <v>4.8278788613992951</v>
      </c>
      <c r="G1771" s="1">
        <f t="shared" ca="1" si="288"/>
        <v>6.6344900963855489</v>
      </c>
      <c r="H1771" s="1">
        <f t="shared" ca="1" si="288"/>
        <v>8.6631540264829514</v>
      </c>
      <c r="I1771" s="1">
        <f t="shared" ca="1" si="288"/>
        <v>3.5001529438954702</v>
      </c>
      <c r="J1771" s="1">
        <f t="shared" ca="1" si="288"/>
        <v>5.9796316364940267</v>
      </c>
      <c r="K1771" s="1">
        <f t="shared" ca="1" si="279"/>
        <v>19.474965924792517</v>
      </c>
      <c r="L1771" s="1">
        <f t="shared" ca="1" si="280"/>
        <v>24.014467711975719</v>
      </c>
      <c r="M1771" s="1">
        <f t="shared" ca="1" si="281"/>
        <v>18.951065259898627</v>
      </c>
      <c r="N1771" s="1">
        <f t="shared" ca="1" si="282"/>
        <v>18.399236232915584</v>
      </c>
      <c r="O1771" s="1">
        <f t="shared" ca="1" si="283"/>
        <v>16.705694524006368</v>
      </c>
      <c r="P1771" s="5">
        <f t="shared" ca="1" si="284"/>
        <v>24.014467711975719</v>
      </c>
      <c r="Q1771">
        <f t="shared" ca="1" si="285"/>
        <v>2</v>
      </c>
    </row>
    <row r="1772" spans="1:17" x14ac:dyDescent="0.25">
      <c r="A1772" s="1">
        <f t="shared" ca="1" si="286"/>
        <v>6.8499854052216227</v>
      </c>
      <c r="B1772" s="1">
        <f t="shared" ca="1" si="288"/>
        <v>5.2418307404877487</v>
      </c>
      <c r="C1772" s="1">
        <f t="shared" ca="1" si="288"/>
        <v>11.430846818179345</v>
      </c>
      <c r="D1772" s="1">
        <f t="shared" ca="1" si="288"/>
        <v>5.5179258489792016</v>
      </c>
      <c r="E1772" s="1">
        <f t="shared" ca="1" si="288"/>
        <v>2.4622786746719725</v>
      </c>
      <c r="F1772" s="1">
        <f t="shared" ca="1" si="288"/>
        <v>5.8118181051949769</v>
      </c>
      <c r="G1772" s="1">
        <f t="shared" ca="1" si="288"/>
        <v>11.63863262411347</v>
      </c>
      <c r="H1772" s="1">
        <f t="shared" ca="1" si="288"/>
        <v>9.7648525301381088</v>
      </c>
      <c r="I1772" s="1">
        <f t="shared" ca="1" si="288"/>
        <v>6.9801659876709214</v>
      </c>
      <c r="J1772" s="1">
        <f t="shared" ca="1" si="288"/>
        <v>7.2728216276516502</v>
      </c>
      <c r="K1772" s="1">
        <f t="shared" ca="1" si="279"/>
        <v>18.280832223400967</v>
      </c>
      <c r="L1772" s="1">
        <f t="shared" ca="1" si="280"/>
        <v>22.132763784338934</v>
      </c>
      <c r="M1772" s="1">
        <f t="shared" ca="1" si="281"/>
        <v>23.565251695216169</v>
      </c>
      <c r="N1772" s="1">
        <f t="shared" ca="1" si="282"/>
        <v>25.306636461005297</v>
      </c>
      <c r="O1772" s="1">
        <f t="shared" ca="1" si="283"/>
        <v>24.153284992252871</v>
      </c>
      <c r="P1772" s="5">
        <f t="shared" ca="1" si="284"/>
        <v>25.306636461005297</v>
      </c>
      <c r="Q1772">
        <f t="shared" ca="1" si="285"/>
        <v>4</v>
      </c>
    </row>
    <row r="1773" spans="1:17" x14ac:dyDescent="0.25">
      <c r="A1773" s="1">
        <f t="shared" ca="1" si="286"/>
        <v>3.1750929486983241</v>
      </c>
      <c r="B1773" s="1">
        <f t="shared" ca="1" si="288"/>
        <v>4.2150665017448867</v>
      </c>
      <c r="C1773" s="1">
        <f t="shared" ca="1" si="288"/>
        <v>12.466859160820137</v>
      </c>
      <c r="D1773" s="1">
        <f t="shared" ca="1" si="288"/>
        <v>7.9513576775701846</v>
      </c>
      <c r="E1773" s="1">
        <f t="shared" ca="1" si="288"/>
        <v>1.8946556366437675</v>
      </c>
      <c r="F1773" s="1">
        <f t="shared" ca="1" si="288"/>
        <v>4.4588018404882686</v>
      </c>
      <c r="G1773" s="1">
        <f t="shared" ca="1" si="288"/>
        <v>8.2534446716188192</v>
      </c>
      <c r="H1773" s="1">
        <f t="shared" ca="1" si="288"/>
        <v>12.320550681279158</v>
      </c>
      <c r="I1773" s="1">
        <f t="shared" ca="1" si="288"/>
        <v>3.6374482369157732</v>
      </c>
      <c r="J1773" s="1">
        <f t="shared" ca="1" si="288"/>
        <v>8.6937427279762325</v>
      </c>
      <c r="K1773" s="1">
        <f t="shared" ca="1" si="279"/>
        <v>15.641952109518462</v>
      </c>
      <c r="L1773" s="1">
        <f t="shared" ca="1" si="280"/>
        <v>23.447001307547666</v>
      </c>
      <c r="M1773" s="1">
        <f t="shared" ca="1" si="281"/>
        <v>17.400939550234099</v>
      </c>
      <c r="N1773" s="1">
        <f t="shared" ca="1" si="282"/>
        <v>21.005059307125162</v>
      </c>
      <c r="O1773" s="1">
        <f t="shared" ca="1" si="283"/>
        <v>21.162253901339938</v>
      </c>
      <c r="P1773" s="5">
        <f t="shared" ca="1" si="284"/>
        <v>23.447001307547666</v>
      </c>
      <c r="Q1773">
        <f t="shared" ca="1" si="285"/>
        <v>2</v>
      </c>
    </row>
    <row r="1774" spans="1:17" x14ac:dyDescent="0.25">
      <c r="A1774" s="1">
        <f t="shared" ca="1" si="286"/>
        <v>7.6307585920527572</v>
      </c>
      <c r="B1774" s="1">
        <f t="shared" ca="1" si="288"/>
        <v>4.1472032207788248</v>
      </c>
      <c r="C1774" s="1">
        <f t="shared" ca="1" si="288"/>
        <v>11.375043291889469</v>
      </c>
      <c r="D1774" s="1">
        <f t="shared" ca="1" si="288"/>
        <v>9.8752035874203461</v>
      </c>
      <c r="E1774" s="1">
        <f t="shared" ca="1" si="288"/>
        <v>1.7118185827775598</v>
      </c>
      <c r="F1774" s="1">
        <f t="shared" ca="1" si="288"/>
        <v>6.0312135878702877</v>
      </c>
      <c r="G1774" s="1">
        <f t="shared" ca="1" si="288"/>
        <v>6.5793565841841595</v>
      </c>
      <c r="H1774" s="1">
        <f t="shared" ca="1" si="288"/>
        <v>13.451908760274328</v>
      </c>
      <c r="I1774" s="1">
        <f t="shared" ca="1" si="288"/>
        <v>7.7216161395233502</v>
      </c>
      <c r="J1774" s="1">
        <f t="shared" ca="1" si="288"/>
        <v>6.9619859506205524</v>
      </c>
      <c r="K1774" s="1">
        <f t="shared" ca="1" si="279"/>
        <v>19.005801883942226</v>
      </c>
      <c r="L1774" s="1">
        <f t="shared" ca="1" si="280"/>
        <v>30.95787093974743</v>
      </c>
      <c r="M1774" s="1">
        <f t="shared" ca="1" si="281"/>
        <v>24.026179264974218</v>
      </c>
      <c r="N1774" s="1">
        <f t="shared" ca="1" si="282"/>
        <v>24.862018898793014</v>
      </c>
      <c r="O1774" s="1">
        <f t="shared" ca="1" si="283"/>
        <v>17.688545755583537</v>
      </c>
      <c r="P1774" s="5">
        <f t="shared" ca="1" si="284"/>
        <v>30.95787093974743</v>
      </c>
      <c r="Q1774">
        <f t="shared" ca="1" si="285"/>
        <v>2</v>
      </c>
    </row>
    <row r="1775" spans="1:17" x14ac:dyDescent="0.25">
      <c r="A1775" s="1">
        <f t="shared" ca="1" si="286"/>
        <v>5.0009937070503803</v>
      </c>
      <c r="B1775" s="1">
        <f t="shared" ca="1" si="288"/>
        <v>6.9456033579355312</v>
      </c>
      <c r="C1775" s="1">
        <f t="shared" ca="1" si="288"/>
        <v>8.434745896349412</v>
      </c>
      <c r="D1775" s="1">
        <f t="shared" ca="1" si="288"/>
        <v>6.2797280864066884</v>
      </c>
      <c r="E1775" s="1">
        <f t="shared" ca="1" si="288"/>
        <v>2.2840304812711532</v>
      </c>
      <c r="F1775" s="1">
        <f t="shared" ca="1" si="288"/>
        <v>4.7917688067924606</v>
      </c>
      <c r="G1775" s="1">
        <f t="shared" ca="1" si="288"/>
        <v>15.169652370901442</v>
      </c>
      <c r="H1775" s="1">
        <f t="shared" ca="1" si="288"/>
        <v>6.9748697587337816</v>
      </c>
      <c r="I1775" s="1">
        <f t="shared" ca="1" si="288"/>
        <v>5.4396710285466217</v>
      </c>
      <c r="J1775" s="1">
        <f t="shared" ca="1" si="288"/>
        <v>6.5423143695536696</v>
      </c>
      <c r="K1775" s="1">
        <f t="shared" ca="1" si="279"/>
        <v>13.435739603399792</v>
      </c>
      <c r="L1775" s="1">
        <f t="shared" ca="1" si="280"/>
        <v>18.25559155219085</v>
      </c>
      <c r="M1775" s="1">
        <f t="shared" ca="1" si="281"/>
        <v>19.267009586421825</v>
      </c>
      <c r="N1775" s="1">
        <f t="shared" ca="1" si="282"/>
        <v>23.719357562828282</v>
      </c>
      <c r="O1775" s="1">
        <f t="shared" ca="1" si="283"/>
        <v>28.657570098390643</v>
      </c>
      <c r="P1775" s="5">
        <f t="shared" ca="1" si="284"/>
        <v>28.657570098390643</v>
      </c>
      <c r="Q1775">
        <f t="shared" ca="1" si="285"/>
        <v>5</v>
      </c>
    </row>
    <row r="1776" spans="1:17" x14ac:dyDescent="0.25">
      <c r="A1776" s="1">
        <f t="shared" ca="1" si="286"/>
        <v>9.1556148525706984</v>
      </c>
      <c r="B1776" s="1">
        <f t="shared" ca="1" si="288"/>
        <v>3.3322808083813564</v>
      </c>
      <c r="C1776" s="1">
        <f t="shared" ca="1" si="288"/>
        <v>15.579815281494469</v>
      </c>
      <c r="D1776" s="1">
        <f t="shared" ca="1" si="288"/>
        <v>5.1799411565837215</v>
      </c>
      <c r="E1776" s="1">
        <f t="shared" ca="1" si="288"/>
        <v>2.1571730484918277</v>
      </c>
      <c r="F1776" s="1">
        <f t="shared" ca="1" si="288"/>
        <v>4.9084034878835201</v>
      </c>
      <c r="G1776" s="1">
        <f t="shared" ca="1" si="288"/>
        <v>8.1050083587015749</v>
      </c>
      <c r="H1776" s="1">
        <f t="shared" ca="1" si="288"/>
        <v>7.8196711225385904</v>
      </c>
      <c r="I1776" s="1">
        <f t="shared" ca="1" si="288"/>
        <v>5.4351659832340822</v>
      </c>
      <c r="J1776" s="1">
        <f t="shared" ca="1" si="288"/>
        <v>9.7655640709759304</v>
      </c>
      <c r="K1776" s="1">
        <f t="shared" ca="1" si="279"/>
        <v>24.735430134065169</v>
      </c>
      <c r="L1776" s="1">
        <f t="shared" ca="1" si="280"/>
        <v>22.15522713169301</v>
      </c>
      <c r="M1776" s="1">
        <f t="shared" ca="1" si="281"/>
        <v>26.513517955272537</v>
      </c>
      <c r="N1776" s="1">
        <f t="shared" ca="1" si="282"/>
        <v>23.44141435047489</v>
      </c>
      <c r="O1776" s="1">
        <f t="shared" ca="1" si="283"/>
        <v>21.202853238058861</v>
      </c>
      <c r="P1776" s="5">
        <f t="shared" ca="1" si="284"/>
        <v>26.513517955272537</v>
      </c>
      <c r="Q1776">
        <f t="shared" ca="1" si="285"/>
        <v>3</v>
      </c>
    </row>
    <row r="1777" spans="1:17" x14ac:dyDescent="0.25">
      <c r="A1777" s="1">
        <f t="shared" ca="1" si="286"/>
        <v>10.284689321447969</v>
      </c>
      <c r="B1777" s="1">
        <f t="shared" ca="1" si="288"/>
        <v>7.0127254479395553</v>
      </c>
      <c r="C1777" s="1">
        <f t="shared" ca="1" si="288"/>
        <v>16.629586639521253</v>
      </c>
      <c r="D1777" s="1">
        <f t="shared" ca="1" si="288"/>
        <v>9.2504404855347513</v>
      </c>
      <c r="E1777" s="1">
        <f t="shared" ca="1" si="288"/>
        <v>2.4703507988974067</v>
      </c>
      <c r="F1777" s="1">
        <f t="shared" ca="1" si="288"/>
        <v>-0.38215531056459362</v>
      </c>
      <c r="G1777" s="1">
        <f t="shared" ca="1" si="288"/>
        <v>9.8087801137136239</v>
      </c>
      <c r="H1777" s="1">
        <f t="shared" ca="1" si="288"/>
        <v>8.1569069799333711</v>
      </c>
      <c r="I1777" s="1">
        <f t="shared" ca="1" si="288"/>
        <v>7.9345758746934427</v>
      </c>
      <c r="J1777" s="1">
        <f t="shared" ca="1" si="288"/>
        <v>8.2436989481395102</v>
      </c>
      <c r="K1777" s="1">
        <f t="shared" ca="1" si="279"/>
        <v>26.914275960969221</v>
      </c>
      <c r="L1777" s="1">
        <f t="shared" ca="1" si="280"/>
        <v>27.692036786916091</v>
      </c>
      <c r="M1777" s="1">
        <f t="shared" ca="1" si="281"/>
        <v>28.933314943178328</v>
      </c>
      <c r="N1777" s="1">
        <f t="shared" ca="1" si="282"/>
        <v>22.808844960207914</v>
      </c>
      <c r="O1777" s="1">
        <f t="shared" ca="1" si="283"/>
        <v>25.065204509792689</v>
      </c>
      <c r="P1777" s="5">
        <f t="shared" ca="1" si="284"/>
        <v>28.933314943178328</v>
      </c>
      <c r="Q1777">
        <f t="shared" ca="1" si="285"/>
        <v>3</v>
      </c>
    </row>
    <row r="1778" spans="1:17" x14ac:dyDescent="0.25">
      <c r="A1778" s="1">
        <f t="shared" ca="1" si="286"/>
        <v>6.6409472480253795</v>
      </c>
      <c r="B1778" s="1">
        <f t="shared" ca="1" si="288"/>
        <v>6.6053172167882401</v>
      </c>
      <c r="C1778" s="1">
        <f t="shared" ca="1" si="288"/>
        <v>12.798457699196588</v>
      </c>
      <c r="D1778" s="1">
        <f t="shared" ca="1" si="288"/>
        <v>8.0247666298717899</v>
      </c>
      <c r="E1778" s="1">
        <f t="shared" ca="1" si="288"/>
        <v>2.6892146584633405</v>
      </c>
      <c r="F1778" s="1">
        <f t="shared" ca="1" si="288"/>
        <v>2.353454734381085</v>
      </c>
      <c r="G1778" s="1">
        <f t="shared" ca="1" si="288"/>
        <v>8.6036944293388888</v>
      </c>
      <c r="H1778" s="1">
        <f t="shared" ca="1" si="288"/>
        <v>11.272426477281678</v>
      </c>
      <c r="I1778" s="1">
        <f t="shared" ca="1" si="288"/>
        <v>3.6188440418155494</v>
      </c>
      <c r="J1778" s="1">
        <f t="shared" ca="1" si="288"/>
        <v>4.0909448436419416</v>
      </c>
      <c r="K1778" s="1">
        <f t="shared" ca="1" si="279"/>
        <v>19.439404947221966</v>
      </c>
      <c r="L1778" s="1">
        <f t="shared" ca="1" si="280"/>
        <v>25.938140355178845</v>
      </c>
      <c r="M1778" s="1">
        <f t="shared" ca="1" si="281"/>
        <v>17.039950791946211</v>
      </c>
      <c r="N1778" s="1">
        <f t="shared" ca="1" si="282"/>
        <v>16.668560836626817</v>
      </c>
      <c r="O1778" s="1">
        <f t="shared" ca="1" si="283"/>
        <v>19.29995648976907</v>
      </c>
      <c r="P1778" s="5">
        <f t="shared" ca="1" si="284"/>
        <v>25.938140355178845</v>
      </c>
      <c r="Q1778">
        <f t="shared" ca="1" si="285"/>
        <v>2</v>
      </c>
    </row>
    <row r="1779" spans="1:17" x14ac:dyDescent="0.25">
      <c r="A1779" s="1">
        <f t="shared" ca="1" si="286"/>
        <v>6.6729739458059703</v>
      </c>
      <c r="B1779" s="1">
        <f t="shared" ca="1" si="288"/>
        <v>5.9556640888672119</v>
      </c>
      <c r="C1779" s="1">
        <f t="shared" ca="1" si="288"/>
        <v>12.224182535615308</v>
      </c>
      <c r="D1779" s="1">
        <f t="shared" ca="1" si="288"/>
        <v>8.4394357699630866</v>
      </c>
      <c r="E1779" s="1">
        <f t="shared" ca="1" si="288"/>
        <v>1.8071942512520924</v>
      </c>
      <c r="F1779" s="1">
        <f t="shared" ca="1" si="288"/>
        <v>6.4307313274030031</v>
      </c>
      <c r="G1779" s="1">
        <f t="shared" ca="1" si="288"/>
        <v>16.702595003087005</v>
      </c>
      <c r="H1779" s="1">
        <f t="shared" ca="1" si="288"/>
        <v>14.150599094769543</v>
      </c>
      <c r="I1779" s="1">
        <f t="shared" ca="1" si="288"/>
        <v>7.5156608325005267</v>
      </c>
      <c r="J1779" s="1">
        <f t="shared" ca="1" si="288"/>
        <v>9.2876936963852632</v>
      </c>
      <c r="K1779" s="1">
        <f t="shared" ca="1" si="279"/>
        <v>18.897156481421277</v>
      </c>
      <c r="L1779" s="1">
        <f t="shared" ca="1" si="280"/>
        <v>29.263008810538601</v>
      </c>
      <c r="M1779" s="1">
        <f t="shared" ca="1" si="281"/>
        <v>25.283522725943854</v>
      </c>
      <c r="N1779" s="1">
        <f t="shared" ca="1" si="282"/>
        <v>29.189749945156002</v>
      </c>
      <c r="O1779" s="1">
        <f t="shared" ca="1" si="283"/>
        <v>31.945952788339483</v>
      </c>
      <c r="P1779" s="5">
        <f t="shared" ca="1" si="284"/>
        <v>31.945952788339483</v>
      </c>
      <c r="Q1779">
        <f t="shared" ca="1" si="285"/>
        <v>5</v>
      </c>
    </row>
    <row r="1780" spans="1:17" x14ac:dyDescent="0.25">
      <c r="A1780" s="1">
        <f t="shared" ca="1" si="286"/>
        <v>6.6981330401148007</v>
      </c>
      <c r="B1780" s="1">
        <f t="shared" ca="1" si="288"/>
        <v>6.7100968546149335</v>
      </c>
      <c r="C1780" s="1">
        <f t="shared" ca="1" si="288"/>
        <v>12.345965167562989</v>
      </c>
      <c r="D1780" s="1">
        <f t="shared" ca="1" si="288"/>
        <v>11.647439198858123</v>
      </c>
      <c r="E1780" s="1">
        <f t="shared" ca="1" si="288"/>
        <v>1.8760313842334833</v>
      </c>
      <c r="F1780" s="1">
        <f t="shared" ca="1" si="288"/>
        <v>2.0474165918059595</v>
      </c>
      <c r="G1780" s="1">
        <f t="shared" ca="1" si="288"/>
        <v>8.5976162995205598</v>
      </c>
      <c r="H1780" s="1">
        <f t="shared" ca="1" si="288"/>
        <v>7.9069185527229724</v>
      </c>
      <c r="I1780" s="1">
        <f t="shared" ca="1" si="288"/>
        <v>7.784376846720594</v>
      </c>
      <c r="J1780" s="1">
        <f t="shared" ca="1" si="288"/>
        <v>9.0395933530176791</v>
      </c>
      <c r="K1780" s="1">
        <f t="shared" ca="1" si="279"/>
        <v>19.044098207677791</v>
      </c>
      <c r="L1780" s="1">
        <f t="shared" ca="1" si="280"/>
        <v>26.252490791695898</v>
      </c>
      <c r="M1780" s="1">
        <f t="shared" ca="1" si="281"/>
        <v>25.398134624086559</v>
      </c>
      <c r="N1780" s="1">
        <f t="shared" ca="1" si="282"/>
        <v>25.581483646159164</v>
      </c>
      <c r="O1780" s="1">
        <f t="shared" ca="1" si="283"/>
        <v>24.347306507153171</v>
      </c>
      <c r="P1780" s="5">
        <f t="shared" ca="1" si="284"/>
        <v>26.252490791695898</v>
      </c>
      <c r="Q1780">
        <f t="shared" ca="1" si="285"/>
        <v>2</v>
      </c>
    </row>
    <row r="1781" spans="1:17" x14ac:dyDescent="0.25">
      <c r="A1781" s="1">
        <f t="shared" ca="1" si="286"/>
        <v>5.2000556439544194</v>
      </c>
      <c r="B1781" s="1">
        <f t="shared" ca="1" si="288"/>
        <v>7.3515156557223236</v>
      </c>
      <c r="C1781" s="1">
        <f t="shared" ca="1" si="288"/>
        <v>10.037573432381947</v>
      </c>
      <c r="D1781" s="1">
        <f t="shared" ca="1" si="288"/>
        <v>7.7684508657313085</v>
      </c>
      <c r="E1781" s="1">
        <f t="shared" ca="1" si="288"/>
        <v>2.2328364382386736</v>
      </c>
      <c r="F1781" s="1">
        <f t="shared" ca="1" si="288"/>
        <v>3.5852628431796036</v>
      </c>
      <c r="G1781" s="1">
        <f t="shared" ca="1" si="288"/>
        <v>7.064991709191502</v>
      </c>
      <c r="H1781" s="1">
        <f t="shared" ca="1" si="288"/>
        <v>7.6212803305829695</v>
      </c>
      <c r="I1781" s="1">
        <f t="shared" ca="1" si="288"/>
        <v>4.5778678077122832</v>
      </c>
      <c r="J1781" s="1">
        <f t="shared" ca="1" si="288"/>
        <v>9.4815122571550408</v>
      </c>
      <c r="K1781" s="1">
        <f t="shared" ca="1" si="279"/>
        <v>15.237629076336367</v>
      </c>
      <c r="L1781" s="1">
        <f t="shared" ca="1" si="280"/>
        <v>20.589786840268697</v>
      </c>
      <c r="M1781" s="1">
        <f t="shared" ca="1" si="281"/>
        <v>21.492272147060419</v>
      </c>
      <c r="N1781" s="1">
        <f t="shared" ca="1" si="282"/>
        <v>24.996158563769249</v>
      </c>
      <c r="O1781" s="1">
        <f t="shared" ca="1" si="283"/>
        <v>23.898019622068865</v>
      </c>
      <c r="P1781" s="5">
        <f t="shared" ca="1" si="284"/>
        <v>24.996158563769249</v>
      </c>
      <c r="Q1781">
        <f t="shared" ca="1" si="285"/>
        <v>4</v>
      </c>
    </row>
    <row r="1782" spans="1:17" x14ac:dyDescent="0.25">
      <c r="A1782" s="1">
        <f t="shared" ca="1" si="286"/>
        <v>6.8576765207066632</v>
      </c>
      <c r="B1782" s="1">
        <f t="shared" ca="1" si="288"/>
        <v>5.3699624050115782</v>
      </c>
      <c r="C1782" s="1">
        <f t="shared" ca="1" si="288"/>
        <v>16.232703203011702</v>
      </c>
      <c r="D1782" s="1">
        <f t="shared" ca="1" si="288"/>
        <v>7.8672162576906315</v>
      </c>
      <c r="E1782" s="1">
        <f t="shared" ca="1" si="288"/>
        <v>1.7276187339569844</v>
      </c>
      <c r="F1782" s="1">
        <f t="shared" ca="1" si="288"/>
        <v>3.3567267244309233</v>
      </c>
      <c r="G1782" s="1">
        <f t="shared" ca="1" si="288"/>
        <v>5.2019444449531136</v>
      </c>
      <c r="H1782" s="1">
        <f t="shared" ca="1" si="288"/>
        <v>8.6944870423299712</v>
      </c>
      <c r="I1782" s="1">
        <f t="shared" ca="1" si="288"/>
        <v>6.0399341407719334</v>
      </c>
      <c r="J1782" s="1">
        <f t="shared" ca="1" si="288"/>
        <v>7.402279017719283</v>
      </c>
      <c r="K1782" s="1">
        <f t="shared" ca="1" si="279"/>
        <v>23.090379723718364</v>
      </c>
      <c r="L1782" s="1">
        <f t="shared" ca="1" si="280"/>
        <v>23.419379820727265</v>
      </c>
      <c r="M1782" s="1">
        <f t="shared" ca="1" si="281"/>
        <v>22.027508413154862</v>
      </c>
      <c r="N1782" s="1">
        <f t="shared" ca="1" si="282"/>
        <v>22.168902287933719</v>
      </c>
      <c r="O1782" s="1">
        <f t="shared" ca="1" si="283"/>
        <v>17.974185867683975</v>
      </c>
      <c r="P1782" s="5">
        <f t="shared" ca="1" si="284"/>
        <v>23.419379820727265</v>
      </c>
      <c r="Q1782">
        <f t="shared" ca="1" si="285"/>
        <v>2</v>
      </c>
    </row>
    <row r="1783" spans="1:17" x14ac:dyDescent="0.25">
      <c r="A1783" s="1">
        <f t="shared" ca="1" si="286"/>
        <v>6.986248218397523</v>
      </c>
      <c r="B1783" s="1">
        <f t="shared" ca="1" si="288"/>
        <v>1.8692506134646418</v>
      </c>
      <c r="C1783" s="1">
        <f t="shared" ca="1" si="288"/>
        <v>12.109784891685823</v>
      </c>
      <c r="D1783" s="1">
        <f t="shared" ca="1" si="288"/>
        <v>8.1528208553416555</v>
      </c>
      <c r="E1783" s="1">
        <f t="shared" ca="1" si="288"/>
        <v>1.8259696637073402</v>
      </c>
      <c r="F1783" s="1">
        <f t="shared" ca="1" si="288"/>
        <v>6.4992053320571967</v>
      </c>
      <c r="G1783" s="1">
        <f t="shared" ca="1" si="288"/>
        <v>7.50737063083045</v>
      </c>
      <c r="H1783" s="1">
        <f t="shared" ca="1" si="288"/>
        <v>5.2783077827116918</v>
      </c>
      <c r="I1783" s="1">
        <f t="shared" ca="1" si="288"/>
        <v>7.1515064016227017</v>
      </c>
      <c r="J1783" s="1">
        <f t="shared" ca="1" si="288"/>
        <v>7.6626280968485441</v>
      </c>
      <c r="K1783" s="1">
        <f t="shared" ca="1" si="279"/>
        <v>19.096033110083347</v>
      </c>
      <c r="L1783" s="1">
        <f t="shared" ca="1" si="280"/>
        <v>20.417376856450872</v>
      </c>
      <c r="M1783" s="1">
        <f t="shared" ca="1" si="281"/>
        <v>23.626352380576108</v>
      </c>
      <c r="N1783" s="1">
        <f t="shared" ca="1" si="282"/>
        <v>23.182590443993082</v>
      </c>
      <c r="O1783" s="1">
        <f t="shared" ca="1" si="283"/>
        <v>17.039249341143634</v>
      </c>
      <c r="P1783" s="5">
        <f t="shared" ca="1" si="284"/>
        <v>23.626352380576108</v>
      </c>
      <c r="Q1783">
        <f t="shared" ca="1" si="285"/>
        <v>3</v>
      </c>
    </row>
    <row r="1784" spans="1:17" x14ac:dyDescent="0.25">
      <c r="A1784" s="1">
        <f t="shared" ca="1" si="286"/>
        <v>6.2370575906505312</v>
      </c>
      <c r="B1784" s="1">
        <f t="shared" ca="1" si="288"/>
        <v>5.0940443776073545</v>
      </c>
      <c r="C1784" s="1">
        <f t="shared" ca="1" si="288"/>
        <v>8.8509155961438211</v>
      </c>
      <c r="D1784" s="1">
        <f t="shared" ca="1" si="288"/>
        <v>5.1165149451529643</v>
      </c>
      <c r="E1784" s="1">
        <f t="shared" ca="1" si="288"/>
        <v>1.6040008718981911</v>
      </c>
      <c r="F1784" s="1">
        <f t="shared" ca="1" si="288"/>
        <v>7.4080584728418701</v>
      </c>
      <c r="G1784" s="1">
        <f t="shared" ca="1" si="288"/>
        <v>10.244992021417106</v>
      </c>
      <c r="H1784" s="1">
        <f t="shared" ca="1" si="288"/>
        <v>9.806206484144731</v>
      </c>
      <c r="I1784" s="1">
        <f t="shared" ca="1" si="288"/>
        <v>3.5220862551797332</v>
      </c>
      <c r="J1784" s="1">
        <f t="shared" ca="1" si="288"/>
        <v>5.8416419331569909</v>
      </c>
      <c r="K1784" s="1">
        <f t="shared" ca="1" si="279"/>
        <v>15.087973186794352</v>
      </c>
      <c r="L1784" s="1">
        <f t="shared" ca="1" si="280"/>
        <v>21.159779019948225</v>
      </c>
      <c r="M1784" s="1">
        <f t="shared" ca="1" si="281"/>
        <v>17.204786650885445</v>
      </c>
      <c r="N1784" s="1">
        <f t="shared" ca="1" si="282"/>
        <v>21.865831038785949</v>
      </c>
      <c r="O1784" s="1">
        <f t="shared" ca="1" si="283"/>
        <v>21.180678332181451</v>
      </c>
      <c r="P1784" s="5">
        <f t="shared" ca="1" si="284"/>
        <v>21.865831038785949</v>
      </c>
      <c r="Q1784">
        <f t="shared" ca="1" si="285"/>
        <v>4</v>
      </c>
    </row>
    <row r="1785" spans="1:17" x14ac:dyDescent="0.25">
      <c r="A1785" s="1">
        <f t="shared" ca="1" si="286"/>
        <v>7.7765595223665285</v>
      </c>
      <c r="B1785" s="1">
        <f t="shared" ca="1" si="288"/>
        <v>6.4744440581838107</v>
      </c>
      <c r="C1785" s="1">
        <f t="shared" ca="1" si="288"/>
        <v>7.9928424468202754</v>
      </c>
      <c r="D1785" s="1">
        <f t="shared" ca="1" si="288"/>
        <v>6.3899244907982089</v>
      </c>
      <c r="E1785" s="1">
        <f t="shared" ca="1" si="288"/>
        <v>1.5063036913459595</v>
      </c>
      <c r="F1785" s="1">
        <f t="shared" ca="1" si="288"/>
        <v>4.5734596403103538</v>
      </c>
      <c r="G1785" s="1">
        <f t="shared" ca="1" si="288"/>
        <v>8.1183970732169382</v>
      </c>
      <c r="H1785" s="1">
        <f t="shared" ca="1" si="288"/>
        <v>8.6398906960423485</v>
      </c>
      <c r="I1785" s="1">
        <f t="shared" ca="1" si="288"/>
        <v>7.3257345133019758</v>
      </c>
      <c r="J1785" s="1">
        <f t="shared" ca="1" si="288"/>
        <v>9.8745324278489157</v>
      </c>
      <c r="K1785" s="1">
        <f t="shared" ca="1" si="279"/>
        <v>15.769401969186804</v>
      </c>
      <c r="L1785" s="1">
        <f t="shared" ca="1" si="280"/>
        <v>22.806374709207084</v>
      </c>
      <c r="M1785" s="1">
        <f t="shared" ca="1" si="281"/>
        <v>26.483130154863378</v>
      </c>
      <c r="N1785" s="1">
        <f t="shared" ca="1" si="282"/>
        <v>28.248170639645057</v>
      </c>
      <c r="O1785" s="1">
        <f t="shared" ca="1" si="283"/>
        <v>24.467373559249666</v>
      </c>
      <c r="P1785" s="5">
        <f t="shared" ca="1" si="284"/>
        <v>28.248170639645057</v>
      </c>
      <c r="Q1785">
        <f t="shared" ca="1" si="285"/>
        <v>4</v>
      </c>
    </row>
    <row r="1786" spans="1:17" x14ac:dyDescent="0.25">
      <c r="A1786" s="1">
        <f t="shared" ca="1" si="286"/>
        <v>5.4063845886055875</v>
      </c>
      <c r="B1786" s="1">
        <f t="shared" ca="1" si="288"/>
        <v>4.7979047938928101</v>
      </c>
      <c r="C1786" s="1">
        <f t="shared" ca="1" si="288"/>
        <v>10.559309495487909</v>
      </c>
      <c r="D1786" s="1">
        <f t="shared" ca="1" si="288"/>
        <v>9.1694084464034251</v>
      </c>
      <c r="E1786" s="1">
        <f t="shared" ca="1" si="288"/>
        <v>1.8921958877358516</v>
      </c>
      <c r="F1786" s="1">
        <f t="shared" ca="1" si="288"/>
        <v>6.1960818508417397</v>
      </c>
      <c r="G1786" s="1">
        <f t="shared" ca="1" si="288"/>
        <v>14.718578623743213</v>
      </c>
      <c r="H1786" s="1">
        <f t="shared" ca="1" si="288"/>
        <v>7.3533660270086196</v>
      </c>
      <c r="I1786" s="1">
        <f t="shared" ca="1" si="288"/>
        <v>5.8870984243149884</v>
      </c>
      <c r="J1786" s="1">
        <f t="shared" ca="1" si="288"/>
        <v>6.4744713105045424</v>
      </c>
      <c r="K1786" s="1">
        <f t="shared" ca="1" si="279"/>
        <v>15.965694084093496</v>
      </c>
      <c r="L1786" s="1">
        <f t="shared" ca="1" si="280"/>
        <v>21.929159062017632</v>
      </c>
      <c r="M1786" s="1">
        <f t="shared" ca="1" si="281"/>
        <v>19.660150211160968</v>
      </c>
      <c r="N1786" s="1">
        <f t="shared" ca="1" si="282"/>
        <v>23.355556379554081</v>
      </c>
      <c r="O1786" s="1">
        <f t="shared" ca="1" si="283"/>
        <v>25.990954728140565</v>
      </c>
      <c r="P1786" s="5">
        <f t="shared" ca="1" si="284"/>
        <v>25.990954728140565</v>
      </c>
      <c r="Q1786">
        <f t="shared" ca="1" si="285"/>
        <v>5</v>
      </c>
    </row>
    <row r="1787" spans="1:17" x14ac:dyDescent="0.25">
      <c r="A1787" s="1">
        <f t="shared" ca="1" si="286"/>
        <v>7.0865472118480017</v>
      </c>
      <c r="B1787" s="1">
        <f t="shared" ca="1" si="288"/>
        <v>3.4840054674116399</v>
      </c>
      <c r="C1787" s="1">
        <f t="shared" ca="1" si="288"/>
        <v>7.9506194520899021</v>
      </c>
      <c r="D1787" s="1">
        <f t="shared" ca="1" si="288"/>
        <v>7.2857370556013041</v>
      </c>
      <c r="E1787" s="1">
        <f t="shared" ca="1" si="288"/>
        <v>2.4957100842227402</v>
      </c>
      <c r="F1787" s="1">
        <f t="shared" ca="1" si="288"/>
        <v>4.1262675415631644</v>
      </c>
      <c r="G1787" s="1">
        <f t="shared" ca="1" si="288"/>
        <v>9.8385008224467665</v>
      </c>
      <c r="H1787" s="1">
        <f t="shared" ca="1" si="288"/>
        <v>12.727303728755754</v>
      </c>
      <c r="I1787" s="1">
        <f t="shared" ca="1" si="288"/>
        <v>7.3671825604651975</v>
      </c>
      <c r="J1787" s="1">
        <f t="shared" ca="1" si="288"/>
        <v>5.9516219397003889</v>
      </c>
      <c r="K1787" s="1">
        <f t="shared" ca="1" si="279"/>
        <v>15.037166663937903</v>
      </c>
      <c r="L1787" s="1">
        <f t="shared" ca="1" si="280"/>
        <v>27.099587996205059</v>
      </c>
      <c r="M1787" s="1">
        <f t="shared" ca="1" si="281"/>
        <v>22.901061796236327</v>
      </c>
      <c r="N1787" s="1">
        <f t="shared" ca="1" si="282"/>
        <v>20.929077509140392</v>
      </c>
      <c r="O1787" s="1">
        <f t="shared" ca="1" si="283"/>
        <v>19.274128229558794</v>
      </c>
      <c r="P1787" s="5">
        <f t="shared" ca="1" si="284"/>
        <v>27.099587996205059</v>
      </c>
      <c r="Q1787">
        <f t="shared" ca="1" si="285"/>
        <v>2</v>
      </c>
    </row>
    <row r="1788" spans="1:17" x14ac:dyDescent="0.25">
      <c r="A1788" s="1">
        <f t="shared" ca="1" si="286"/>
        <v>8.8531535729997906</v>
      </c>
      <c r="B1788" s="1">
        <f t="shared" ca="1" si="288"/>
        <v>4.8475823305468673</v>
      </c>
      <c r="C1788" s="1">
        <f t="shared" ca="1" si="288"/>
        <v>14.098185746360461</v>
      </c>
      <c r="D1788" s="1">
        <f t="shared" ca="1" si="288"/>
        <v>8.5869162669241437</v>
      </c>
      <c r="E1788" s="1">
        <f t="shared" ca="1" si="288"/>
        <v>1.6243758420793919</v>
      </c>
      <c r="F1788" s="1">
        <f t="shared" ca="1" si="288"/>
        <v>4.1107946796544743</v>
      </c>
      <c r="G1788" s="1">
        <f t="shared" ca="1" si="288"/>
        <v>7.885378371679904</v>
      </c>
      <c r="H1788" s="1">
        <f t="shared" ca="1" si="288"/>
        <v>8.2134069584079938</v>
      </c>
      <c r="I1788" s="1">
        <f t="shared" ca="1" si="288"/>
        <v>3.7947850360240412</v>
      </c>
      <c r="J1788" s="1">
        <f t="shared" ca="1" si="288"/>
        <v>6.8578254096011326</v>
      </c>
      <c r="K1788" s="1">
        <f t="shared" ca="1" si="279"/>
        <v>22.951339319360251</v>
      </c>
      <c r="L1788" s="1">
        <f t="shared" ca="1" si="280"/>
        <v>25.65347679833193</v>
      </c>
      <c r="M1788" s="1">
        <f t="shared" ca="1" si="281"/>
        <v>21.130139860704357</v>
      </c>
      <c r="N1788" s="1">
        <f t="shared" ca="1" si="282"/>
        <v>19.610987455826518</v>
      </c>
      <c r="O1788" s="1">
        <f t="shared" ca="1" si="283"/>
        <v>19.590786111827903</v>
      </c>
      <c r="P1788" s="5">
        <f t="shared" ca="1" si="284"/>
        <v>25.65347679833193</v>
      </c>
      <c r="Q1788">
        <f t="shared" ca="1" si="285"/>
        <v>2</v>
      </c>
    </row>
    <row r="1789" spans="1:17" x14ac:dyDescent="0.25">
      <c r="A1789" s="1">
        <f t="shared" ca="1" si="286"/>
        <v>7.8830416777300627</v>
      </c>
      <c r="B1789" s="1">
        <f t="shared" ca="1" si="288"/>
        <v>3.5905307801018895</v>
      </c>
      <c r="C1789" s="1">
        <f t="shared" ca="1" si="288"/>
        <v>12.024947864258531</v>
      </c>
      <c r="D1789" s="1">
        <f t="shared" ca="1" si="288"/>
        <v>7.8503067278298939</v>
      </c>
      <c r="E1789" s="1">
        <f t="shared" ca="1" si="288"/>
        <v>0.62844130864552028</v>
      </c>
      <c r="F1789" s="1">
        <f t="shared" ca="1" si="288"/>
        <v>6.0762138577926939</v>
      </c>
      <c r="G1789" s="1">
        <f t="shared" ca="1" si="288"/>
        <v>7.2668461725730253</v>
      </c>
      <c r="H1789" s="1">
        <f t="shared" ca="1" si="288"/>
        <v>8.5445247475062214</v>
      </c>
      <c r="I1789" s="1">
        <f t="shared" ca="1" si="288"/>
        <v>4.2797565276652918</v>
      </c>
      <c r="J1789" s="1">
        <f t="shared" ca="1" si="288"/>
        <v>5.0534294368769999</v>
      </c>
      <c r="K1789" s="1">
        <f t="shared" ca="1" si="279"/>
        <v>19.907989541988591</v>
      </c>
      <c r="L1789" s="1">
        <f t="shared" ca="1" si="280"/>
        <v>24.277873153066178</v>
      </c>
      <c r="M1789" s="1">
        <f t="shared" ca="1" si="281"/>
        <v>17.844668950917875</v>
      </c>
      <c r="N1789" s="1">
        <f t="shared" ca="1" si="282"/>
        <v>18.999930602436876</v>
      </c>
      <c r="O1789" s="1">
        <f t="shared" ca="1" si="283"/>
        <v>15.910806389551915</v>
      </c>
      <c r="P1789" s="5">
        <f t="shared" ca="1" si="284"/>
        <v>24.277873153066178</v>
      </c>
      <c r="Q1789">
        <f t="shared" ca="1" si="285"/>
        <v>2</v>
      </c>
    </row>
    <row r="1790" spans="1:17" x14ac:dyDescent="0.25">
      <c r="A1790" s="1">
        <f t="shared" ca="1" si="286"/>
        <v>8.4793601420700391</v>
      </c>
      <c r="B1790" s="1">
        <f t="shared" ca="1" si="288"/>
        <v>5.0134277128919651</v>
      </c>
      <c r="C1790" s="1">
        <f t="shared" ca="1" si="288"/>
        <v>14.563941472353866</v>
      </c>
      <c r="D1790" s="1">
        <f t="shared" ca="1" si="288"/>
        <v>10.872739445280876</v>
      </c>
      <c r="E1790" s="1">
        <f t="shared" ca="1" si="288"/>
        <v>2.2735724263095687</v>
      </c>
      <c r="F1790" s="1">
        <f t="shared" ca="1" si="288"/>
        <v>5.9132414842767584</v>
      </c>
      <c r="G1790" s="1">
        <f t="shared" ca="1" si="288"/>
        <v>9.4844595473427624</v>
      </c>
      <c r="H1790" s="1">
        <f t="shared" ca="1" si="288"/>
        <v>8.2056350555132695</v>
      </c>
      <c r="I1790" s="1">
        <f t="shared" ca="1" si="288"/>
        <v>5.6242220591178853</v>
      </c>
      <c r="J1790" s="1">
        <f t="shared" ca="1" si="288"/>
        <v>6.3344021119900695</v>
      </c>
      <c r="K1790" s="1">
        <f t="shared" ca="1" si="279"/>
        <v>23.043301614423903</v>
      </c>
      <c r="L1790" s="1">
        <f t="shared" ca="1" si="280"/>
        <v>27.557734642864183</v>
      </c>
      <c r="M1790" s="1">
        <f t="shared" ca="1" si="281"/>
        <v>22.711556739487563</v>
      </c>
      <c r="N1790" s="1">
        <f t="shared" ca="1" si="282"/>
        <v>22.885293368276681</v>
      </c>
      <c r="O1790" s="1">
        <f t="shared" ca="1" si="283"/>
        <v>20.832289372224796</v>
      </c>
      <c r="P1790" s="5">
        <f t="shared" ca="1" si="284"/>
        <v>27.557734642864183</v>
      </c>
      <c r="Q1790">
        <f t="shared" ca="1" si="285"/>
        <v>2</v>
      </c>
    </row>
    <row r="1791" spans="1:17" x14ac:dyDescent="0.25">
      <c r="A1791" s="1">
        <f t="shared" ca="1" si="286"/>
        <v>6.3944805223789967</v>
      </c>
      <c r="B1791" s="1">
        <f t="shared" ca="1" si="288"/>
        <v>4.3733341924210229</v>
      </c>
      <c r="C1791" s="1">
        <f t="shared" ca="1" si="288"/>
        <v>12.447260139925859</v>
      </c>
      <c r="D1791" s="1">
        <f t="shared" ca="1" si="288"/>
        <v>12.0888350346046</v>
      </c>
      <c r="E1791" s="1">
        <f t="shared" ca="1" si="288"/>
        <v>2.398597017740256</v>
      </c>
      <c r="F1791" s="1">
        <f t="shared" ca="1" si="288"/>
        <v>4.8512218276919938</v>
      </c>
      <c r="G1791" s="1">
        <f t="shared" ca="1" si="288"/>
        <v>7.8882448751507734</v>
      </c>
      <c r="H1791" s="1">
        <f t="shared" ca="1" si="288"/>
        <v>12.917974142507589</v>
      </c>
      <c r="I1791" s="1">
        <f t="shared" ca="1" si="288"/>
        <v>5.7394022530255127</v>
      </c>
      <c r="J1791" s="1">
        <f t="shared" ca="1" si="288"/>
        <v>7.6127079236746305</v>
      </c>
      <c r="K1791" s="1">
        <f t="shared" ca="1" si="279"/>
        <v>18.841740662304858</v>
      </c>
      <c r="L1791" s="1">
        <f t="shared" ca="1" si="280"/>
        <v>31.401289699491187</v>
      </c>
      <c r="M1791" s="1">
        <f t="shared" ca="1" si="281"/>
        <v>22.145187716819397</v>
      </c>
      <c r="N1791" s="1">
        <f t="shared" ca="1" si="282"/>
        <v>22.576666196813161</v>
      </c>
      <c r="O1791" s="1">
        <f t="shared" ca="1" si="283"/>
        <v>19.874286991246429</v>
      </c>
      <c r="P1791" s="5">
        <f t="shared" ca="1" si="284"/>
        <v>31.401289699491187</v>
      </c>
      <c r="Q1791">
        <f t="shared" ca="1" si="285"/>
        <v>2</v>
      </c>
    </row>
    <row r="1792" spans="1:17" x14ac:dyDescent="0.25">
      <c r="A1792" s="1">
        <f t="shared" ca="1" si="286"/>
        <v>9.0305169938518191</v>
      </c>
      <c r="B1792" s="1">
        <f t="shared" ca="1" si="288"/>
        <v>6.5691104476738253</v>
      </c>
      <c r="C1792" s="1">
        <f t="shared" ca="1" si="288"/>
        <v>12.768529901336855</v>
      </c>
      <c r="D1792" s="1">
        <f t="shared" ca="1" si="288"/>
        <v>11.309833817864257</v>
      </c>
      <c r="E1792" s="1">
        <f t="shared" ca="1" si="288"/>
        <v>1.9045366694690695</v>
      </c>
      <c r="F1792" s="1">
        <f t="shared" ca="1" si="288"/>
        <v>6.1846209625881059</v>
      </c>
      <c r="G1792" s="1">
        <f t="shared" ca="1" si="288"/>
        <v>7.9584933230654951</v>
      </c>
      <c r="H1792" s="1">
        <f t="shared" ca="1" si="288"/>
        <v>10.529742856173316</v>
      </c>
      <c r="I1792" s="1">
        <f t="shared" ca="1" si="288"/>
        <v>5.5947332052836503</v>
      </c>
      <c r="J1792" s="1">
        <f t="shared" ca="1" si="288"/>
        <v>8.6248202850450859</v>
      </c>
      <c r="K1792" s="1">
        <f t="shared" ca="1" si="279"/>
        <v>21.799046895188674</v>
      </c>
      <c r="L1792" s="1">
        <f t="shared" ca="1" si="280"/>
        <v>30.870093667889392</v>
      </c>
      <c r="M1792" s="1">
        <f t="shared" ca="1" si="281"/>
        <v>25.154607153649625</v>
      </c>
      <c r="N1792" s="1">
        <f t="shared" ca="1" si="282"/>
        <v>26.973284900590667</v>
      </c>
      <c r="O1792" s="1">
        <f t="shared" ca="1" si="283"/>
        <v>23.152424055784408</v>
      </c>
      <c r="P1792" s="5">
        <f t="shared" ca="1" si="284"/>
        <v>30.870093667889392</v>
      </c>
      <c r="Q1792">
        <f t="shared" ca="1" si="285"/>
        <v>2</v>
      </c>
    </row>
    <row r="1793" spans="1:17" x14ac:dyDescent="0.25">
      <c r="A1793" s="1">
        <f t="shared" ca="1" si="286"/>
        <v>7.1047317763965854</v>
      </c>
      <c r="B1793" s="1">
        <f t="shared" ca="1" si="288"/>
        <v>4.2986399333007856</v>
      </c>
      <c r="C1793" s="1">
        <f t="shared" ca="1" si="288"/>
        <v>8.1387311134358242</v>
      </c>
      <c r="D1793" s="1">
        <f t="shared" ca="1" si="288"/>
        <v>4.0250446890657434</v>
      </c>
      <c r="E1793" s="1">
        <f t="shared" ca="1" si="288"/>
        <v>1.8564086785242733</v>
      </c>
      <c r="F1793" s="1">
        <f t="shared" ca="1" si="288"/>
        <v>4.1934185846548528</v>
      </c>
      <c r="G1793" s="1">
        <f t="shared" ca="1" si="288"/>
        <v>11.697665158986142</v>
      </c>
      <c r="H1793" s="1">
        <f t="shared" ca="1" si="288"/>
        <v>6.3184738102092517</v>
      </c>
      <c r="I1793" s="1">
        <f t="shared" ca="1" si="288"/>
        <v>5.2706794450273025</v>
      </c>
      <c r="J1793" s="1">
        <f t="shared" ca="1" si="288"/>
        <v>7.2091211895616008</v>
      </c>
      <c r="K1793" s="1">
        <f t="shared" ca="1" si="279"/>
        <v>15.24346288983241</v>
      </c>
      <c r="L1793" s="1">
        <f t="shared" ca="1" si="280"/>
        <v>17.44825027567158</v>
      </c>
      <c r="M1793" s="1">
        <f t="shared" ca="1" si="281"/>
        <v>21.44094108950976</v>
      </c>
      <c r="N1793" s="1">
        <f t="shared" ca="1" si="282"/>
        <v>20.971859152544539</v>
      </c>
      <c r="O1793" s="1">
        <f t="shared" ca="1" si="283"/>
        <v>23.205426281848528</v>
      </c>
      <c r="P1793" s="5">
        <f t="shared" ca="1" si="284"/>
        <v>23.205426281848528</v>
      </c>
      <c r="Q1793">
        <f t="shared" ca="1" si="285"/>
        <v>5</v>
      </c>
    </row>
    <row r="1794" spans="1:17" x14ac:dyDescent="0.25">
      <c r="A1794" s="1">
        <f t="shared" ca="1" si="286"/>
        <v>6.9426160813291746</v>
      </c>
      <c r="B1794" s="1">
        <f t="shared" ca="1" si="288"/>
        <v>4.0928746072756006</v>
      </c>
      <c r="C1794" s="1">
        <f t="shared" ca="1" si="288"/>
        <v>7.8668889596669578</v>
      </c>
      <c r="D1794" s="1">
        <f t="shared" ca="1" si="288"/>
        <v>5.7750525775005048</v>
      </c>
      <c r="E1794" s="1">
        <f t="shared" ca="1" si="288"/>
        <v>2.2899746732461095</v>
      </c>
      <c r="F1794" s="1">
        <f t="shared" ca="1" si="288"/>
        <v>5.7240985786670411</v>
      </c>
      <c r="G1794" s="1">
        <f t="shared" ca="1" si="288"/>
        <v>3.2401257374804251</v>
      </c>
      <c r="H1794" s="1">
        <f t="shared" ca="1" si="288"/>
        <v>8.6206044369429069</v>
      </c>
      <c r="I1794" s="1">
        <f t="shared" ca="1" si="288"/>
        <v>5.7533884611423733</v>
      </c>
      <c r="J1794" s="1">
        <f t="shared" ca="1" si="288"/>
        <v>6.7871789295429394</v>
      </c>
      <c r="K1794" s="1">
        <f t="shared" ca="1" si="279"/>
        <v>14.809505040996132</v>
      </c>
      <c r="L1794" s="1">
        <f t="shared" ca="1" si="280"/>
        <v>21.338273095772585</v>
      </c>
      <c r="M1794" s="1">
        <f t="shared" ca="1" si="281"/>
        <v>21.773158145260595</v>
      </c>
      <c r="N1794" s="1">
        <f t="shared" ca="1" si="282"/>
        <v>22.357540576627954</v>
      </c>
      <c r="O1794" s="1">
        <f t="shared" ca="1" si="283"/>
        <v>14.120179274298966</v>
      </c>
      <c r="P1794" s="5">
        <f t="shared" ca="1" si="284"/>
        <v>22.357540576627954</v>
      </c>
      <c r="Q1794">
        <f t="shared" ca="1" si="285"/>
        <v>4</v>
      </c>
    </row>
    <row r="1795" spans="1:17" x14ac:dyDescent="0.25">
      <c r="A1795" s="1">
        <f t="shared" ca="1" si="286"/>
        <v>5.1512185006361033</v>
      </c>
      <c r="B1795" s="1">
        <f t="shared" ca="1" si="288"/>
        <v>5.4660243244424107</v>
      </c>
      <c r="C1795" s="1">
        <f t="shared" ca="1" si="288"/>
        <v>16.915736553568244</v>
      </c>
      <c r="D1795" s="1">
        <f t="shared" ca="1" si="288"/>
        <v>6.4833783341090232</v>
      </c>
      <c r="E1795" s="1">
        <f t="shared" ca="1" si="288"/>
        <v>1.6287110256176303</v>
      </c>
      <c r="F1795" s="1">
        <f t="shared" ca="1" si="288"/>
        <v>4.1740155928514753</v>
      </c>
      <c r="G1795" s="1">
        <f t="shared" ca="1" si="288"/>
        <v>10.382414801734781</v>
      </c>
      <c r="H1795" s="1">
        <f t="shared" ca="1" si="288"/>
        <v>13.85267195552624</v>
      </c>
      <c r="I1795" s="1">
        <f t="shared" ca="1" si="288"/>
        <v>4.3580629508852073</v>
      </c>
      <c r="J1795" s="1">
        <f t="shared" ca="1" si="288"/>
        <v>7.4778010001913238</v>
      </c>
      <c r="K1795" s="1">
        <f t="shared" ca="1" si="279"/>
        <v>22.06695505420435</v>
      </c>
      <c r="L1795" s="1">
        <f t="shared" ca="1" si="280"/>
        <v>25.487268790271365</v>
      </c>
      <c r="M1795" s="1">
        <f t="shared" ca="1" si="281"/>
        <v>18.615793477330264</v>
      </c>
      <c r="N1795" s="1">
        <f t="shared" ca="1" si="282"/>
        <v>21.475903868370416</v>
      </c>
      <c r="O1795" s="1">
        <f t="shared" ca="1" si="283"/>
        <v>23.326240126368514</v>
      </c>
      <c r="P1795" s="5">
        <f t="shared" ca="1" si="284"/>
        <v>25.487268790271365</v>
      </c>
      <c r="Q1795">
        <f t="shared" ca="1" si="285"/>
        <v>2</v>
      </c>
    </row>
    <row r="1796" spans="1:17" x14ac:dyDescent="0.25">
      <c r="A1796" s="1">
        <f t="shared" ca="1" si="286"/>
        <v>9.4549127720609416</v>
      </c>
      <c r="B1796" s="1">
        <f t="shared" ca="1" si="288"/>
        <v>3.4788482732878303</v>
      </c>
      <c r="C1796" s="1">
        <f t="shared" ca="1" si="288"/>
        <v>4.869325324196625</v>
      </c>
      <c r="D1796" s="1">
        <f t="shared" ca="1" si="288"/>
        <v>7.3752743490205823</v>
      </c>
      <c r="E1796" s="1">
        <f t="shared" ca="1" si="288"/>
        <v>1.6595323359348706</v>
      </c>
      <c r="F1796" s="1">
        <f t="shared" ca="1" si="288"/>
        <v>3.2138795797018282</v>
      </c>
      <c r="G1796" s="1">
        <f t="shared" ca="1" si="288"/>
        <v>9.8378473546934622</v>
      </c>
      <c r="H1796" s="1">
        <f t="shared" ca="1" si="288"/>
        <v>10.014174809533715</v>
      </c>
      <c r="I1796" s="1">
        <f t="shared" ca="1" si="288"/>
        <v>5.1858518707958776</v>
      </c>
      <c r="J1796" s="1">
        <f t="shared" ca="1" si="288"/>
        <v>7.9299308893718017</v>
      </c>
      <c r="K1796" s="1">
        <f t="shared" ca="1" si="279"/>
        <v>14.324238096257567</v>
      </c>
      <c r="L1796" s="1">
        <f t="shared" ca="1" si="280"/>
        <v>26.844361930615236</v>
      </c>
      <c r="M1796" s="1">
        <f t="shared" ca="1" si="281"/>
        <v>24.230227868163496</v>
      </c>
      <c r="N1796" s="1">
        <f t="shared" ca="1" si="282"/>
        <v>19.808510613157338</v>
      </c>
      <c r="O1796" s="1">
        <f t="shared" ca="1" si="283"/>
        <v>21.246626517353093</v>
      </c>
      <c r="P1796" s="5">
        <f t="shared" ca="1" si="284"/>
        <v>26.844361930615236</v>
      </c>
      <c r="Q1796">
        <f t="shared" ca="1" si="285"/>
        <v>2</v>
      </c>
    </row>
    <row r="1797" spans="1:17" x14ac:dyDescent="0.25">
      <c r="A1797" s="1">
        <f t="shared" ca="1" si="286"/>
        <v>6.8785050716769378</v>
      </c>
      <c r="B1797" s="1">
        <f t="shared" ca="1" si="288"/>
        <v>2.4942259292506446</v>
      </c>
      <c r="C1797" s="1">
        <f t="shared" ca="1" si="288"/>
        <v>5.8429785240536383</v>
      </c>
      <c r="D1797" s="1">
        <f t="shared" ca="1" si="288"/>
        <v>9.4075961507948769</v>
      </c>
      <c r="E1797" s="1">
        <f t="shared" ca="1" si="288"/>
        <v>0.85521492080749795</v>
      </c>
      <c r="F1797" s="1">
        <f t="shared" ca="1" si="288"/>
        <v>5.9787290433178715</v>
      </c>
      <c r="G1797" s="1">
        <f t="shared" ca="1" si="288"/>
        <v>7.7173519721576485</v>
      </c>
      <c r="H1797" s="1">
        <f t="shared" ca="1" si="288"/>
        <v>6.685822658592806</v>
      </c>
      <c r="I1797" s="1">
        <f t="shared" ref="B1797:J1826" ca="1" si="289">_xlfn.NORM.INV(RAND(),I$1,I$2)</f>
        <v>5.49439155907681</v>
      </c>
      <c r="J1797" s="1">
        <f t="shared" ca="1" si="289"/>
        <v>8.8340338108809231</v>
      </c>
      <c r="K1797" s="1">
        <f t="shared" ref="K1797:K1860" ca="1" si="290">A1797+C1797</f>
        <v>12.721483595730575</v>
      </c>
      <c r="L1797" s="1">
        <f t="shared" ref="L1797:L1860" ca="1" si="291">A1797+D1797+H1797</f>
        <v>22.971923881064619</v>
      </c>
      <c r="M1797" s="1">
        <f t="shared" ref="M1797:M1860" ca="1" si="292">A1797+E1797+I1797+J1797</f>
        <v>22.062145362442166</v>
      </c>
      <c r="N1797" s="1">
        <f t="shared" ref="N1797:N1860" ca="1" si="293">B1797+F1797+I1797+J1797</f>
        <v>22.801380342526251</v>
      </c>
      <c r="O1797" s="1">
        <f t="shared" ref="O1797:O1860" ca="1" si="294">B1797+G1797+J1797</f>
        <v>19.045611712289215</v>
      </c>
      <c r="P1797" s="5">
        <f t="shared" ref="P1797:P1860" ca="1" si="295">MAX(K1797:O1797)</f>
        <v>22.971923881064619</v>
      </c>
      <c r="Q1797">
        <f t="shared" ref="Q1797:Q1860" ca="1" si="296">IF(K1797=P1797,1,IF(L1797=P1797,2,IF(M1797=P1797,3,IF(N1797=P1797,4,5))))</f>
        <v>2</v>
      </c>
    </row>
    <row r="1798" spans="1:17" x14ac:dyDescent="0.25">
      <c r="A1798" s="1">
        <f t="shared" ref="A1798:A1861" ca="1" si="297">_xlfn.NORM.INV(RAND(),A$1,A$2)</f>
        <v>10.610801813404727</v>
      </c>
      <c r="B1798" s="1">
        <f t="shared" ca="1" si="289"/>
        <v>3.4894193223658538</v>
      </c>
      <c r="C1798" s="1">
        <f t="shared" ca="1" si="289"/>
        <v>13.14890521727291</v>
      </c>
      <c r="D1798" s="1">
        <f t="shared" ca="1" si="289"/>
        <v>11.126938915224454</v>
      </c>
      <c r="E1798" s="1">
        <f t="shared" ca="1" si="289"/>
        <v>2.2972335751222461</v>
      </c>
      <c r="F1798" s="1">
        <f t="shared" ca="1" si="289"/>
        <v>6.4306168110003057</v>
      </c>
      <c r="G1798" s="1">
        <f t="shared" ca="1" si="289"/>
        <v>10.610670131853357</v>
      </c>
      <c r="H1798" s="1">
        <f t="shared" ca="1" si="289"/>
        <v>8.2113607497978069</v>
      </c>
      <c r="I1798" s="1">
        <f t="shared" ca="1" si="289"/>
        <v>3.7813480581695385</v>
      </c>
      <c r="J1798" s="1">
        <f t="shared" ca="1" si="289"/>
        <v>5.8152529681645087</v>
      </c>
      <c r="K1798" s="1">
        <f t="shared" ca="1" si="290"/>
        <v>23.759707030677639</v>
      </c>
      <c r="L1798" s="1">
        <f t="shared" ca="1" si="291"/>
        <v>29.949101478426989</v>
      </c>
      <c r="M1798" s="1">
        <f t="shared" ca="1" si="292"/>
        <v>22.504636414861018</v>
      </c>
      <c r="N1798" s="1">
        <f t="shared" ca="1" si="293"/>
        <v>19.516637159700206</v>
      </c>
      <c r="O1798" s="1">
        <f t="shared" ca="1" si="294"/>
        <v>19.91534242238372</v>
      </c>
      <c r="P1798" s="5">
        <f t="shared" ca="1" si="295"/>
        <v>29.949101478426989</v>
      </c>
      <c r="Q1798">
        <f t="shared" ca="1" si="296"/>
        <v>2</v>
      </c>
    </row>
    <row r="1799" spans="1:17" x14ac:dyDescent="0.25">
      <c r="A1799" s="1">
        <f t="shared" ca="1" si="297"/>
        <v>6.4034087738293657</v>
      </c>
      <c r="B1799" s="1">
        <f t="shared" ca="1" si="289"/>
        <v>3.5950934936500984</v>
      </c>
      <c r="C1799" s="1">
        <f t="shared" ca="1" si="289"/>
        <v>12.690597815601894</v>
      </c>
      <c r="D1799" s="1">
        <f t="shared" ca="1" si="289"/>
        <v>5.9619569883817469</v>
      </c>
      <c r="E1799" s="1">
        <f t="shared" ca="1" si="289"/>
        <v>2.2101922227279442</v>
      </c>
      <c r="F1799" s="1">
        <f t="shared" ca="1" si="289"/>
        <v>4.2814555449739995</v>
      </c>
      <c r="G1799" s="1">
        <f t="shared" ca="1" si="289"/>
        <v>9.4688779909444047</v>
      </c>
      <c r="H1799" s="1">
        <f t="shared" ca="1" si="289"/>
        <v>8.4015423288479738</v>
      </c>
      <c r="I1799" s="1">
        <f t="shared" ca="1" si="289"/>
        <v>5.5342404810092276</v>
      </c>
      <c r="J1799" s="1">
        <f t="shared" ca="1" si="289"/>
        <v>8.5225564508432576</v>
      </c>
      <c r="K1799" s="1">
        <f t="shared" ca="1" si="290"/>
        <v>19.09400658943126</v>
      </c>
      <c r="L1799" s="1">
        <f t="shared" ca="1" si="291"/>
        <v>20.766908091059086</v>
      </c>
      <c r="M1799" s="1">
        <f t="shared" ca="1" si="292"/>
        <v>22.670397928409795</v>
      </c>
      <c r="N1799" s="1">
        <f t="shared" ca="1" si="293"/>
        <v>21.933345970476584</v>
      </c>
      <c r="O1799" s="1">
        <f t="shared" ca="1" si="294"/>
        <v>21.586527935437761</v>
      </c>
      <c r="P1799" s="5">
        <f t="shared" ca="1" si="295"/>
        <v>22.670397928409795</v>
      </c>
      <c r="Q1799">
        <f t="shared" ca="1" si="296"/>
        <v>3</v>
      </c>
    </row>
    <row r="1800" spans="1:17" x14ac:dyDescent="0.25">
      <c r="A1800" s="1">
        <f t="shared" ca="1" si="297"/>
        <v>8.9509294838392783</v>
      </c>
      <c r="B1800" s="1">
        <f t="shared" ca="1" si="289"/>
        <v>4.5706595715154856</v>
      </c>
      <c r="C1800" s="1">
        <f t="shared" ca="1" si="289"/>
        <v>12.376394952983727</v>
      </c>
      <c r="D1800" s="1">
        <f t="shared" ca="1" si="289"/>
        <v>6.3789701379301729</v>
      </c>
      <c r="E1800" s="1">
        <f t="shared" ca="1" si="289"/>
        <v>1.9640592876454508</v>
      </c>
      <c r="F1800" s="1">
        <f t="shared" ca="1" si="289"/>
        <v>3.1209452827796076</v>
      </c>
      <c r="G1800" s="1">
        <f t="shared" ca="1" si="289"/>
        <v>8.6730583588967924</v>
      </c>
      <c r="H1800" s="1">
        <f t="shared" ca="1" si="289"/>
        <v>10.749686716024744</v>
      </c>
      <c r="I1800" s="1">
        <f t="shared" ca="1" si="289"/>
        <v>6.7164787996171516</v>
      </c>
      <c r="J1800" s="1">
        <f t="shared" ca="1" si="289"/>
        <v>6.414371311338348</v>
      </c>
      <c r="K1800" s="1">
        <f t="shared" ca="1" si="290"/>
        <v>21.327324436823005</v>
      </c>
      <c r="L1800" s="1">
        <f t="shared" ca="1" si="291"/>
        <v>26.079586337794197</v>
      </c>
      <c r="M1800" s="1">
        <f t="shared" ca="1" si="292"/>
        <v>24.045838882440229</v>
      </c>
      <c r="N1800" s="1">
        <f t="shared" ca="1" si="293"/>
        <v>20.822454965250593</v>
      </c>
      <c r="O1800" s="1">
        <f t="shared" ca="1" si="294"/>
        <v>19.658089241750623</v>
      </c>
      <c r="P1800" s="5">
        <f t="shared" ca="1" si="295"/>
        <v>26.079586337794197</v>
      </c>
      <c r="Q1800">
        <f t="shared" ca="1" si="296"/>
        <v>2</v>
      </c>
    </row>
    <row r="1801" spans="1:17" x14ac:dyDescent="0.25">
      <c r="A1801" s="1">
        <f t="shared" ca="1" si="297"/>
        <v>4.7351767370539966</v>
      </c>
      <c r="B1801" s="1">
        <f t="shared" ca="1" si="289"/>
        <v>3.1815049546374552</v>
      </c>
      <c r="C1801" s="1">
        <f t="shared" ca="1" si="289"/>
        <v>6.3509169276505908</v>
      </c>
      <c r="D1801" s="1">
        <f t="shared" ca="1" si="289"/>
        <v>2.2703969331299447</v>
      </c>
      <c r="E1801" s="1">
        <f t="shared" ca="1" si="289"/>
        <v>1.5967563794146338</v>
      </c>
      <c r="F1801" s="1">
        <f t="shared" ca="1" si="289"/>
        <v>2.8325809522516185</v>
      </c>
      <c r="G1801" s="1">
        <f t="shared" ca="1" si="289"/>
        <v>9.3010404123621431</v>
      </c>
      <c r="H1801" s="1">
        <f t="shared" ca="1" si="289"/>
        <v>8.2040313377334648</v>
      </c>
      <c r="I1801" s="1">
        <f t="shared" ca="1" si="289"/>
        <v>5.5396988651323893</v>
      </c>
      <c r="J1801" s="1">
        <f t="shared" ca="1" si="289"/>
        <v>6.1911602262562839</v>
      </c>
      <c r="K1801" s="1">
        <f t="shared" ca="1" si="290"/>
        <v>11.086093664704588</v>
      </c>
      <c r="L1801" s="1">
        <f t="shared" ca="1" si="291"/>
        <v>15.209605007917407</v>
      </c>
      <c r="M1801" s="1">
        <f t="shared" ca="1" si="292"/>
        <v>18.062792207857303</v>
      </c>
      <c r="N1801" s="1">
        <f t="shared" ca="1" si="293"/>
        <v>17.744944998277745</v>
      </c>
      <c r="O1801" s="1">
        <f t="shared" ca="1" si="294"/>
        <v>18.673705593255882</v>
      </c>
      <c r="P1801" s="5">
        <f t="shared" ca="1" si="295"/>
        <v>18.673705593255882</v>
      </c>
      <c r="Q1801">
        <f t="shared" ca="1" si="296"/>
        <v>5</v>
      </c>
    </row>
    <row r="1802" spans="1:17" x14ac:dyDescent="0.25">
      <c r="A1802" s="1">
        <f t="shared" ca="1" si="297"/>
        <v>7.6250918452045067</v>
      </c>
      <c r="B1802" s="1">
        <f t="shared" ca="1" si="289"/>
        <v>4.4832423566624602</v>
      </c>
      <c r="C1802" s="1">
        <f t="shared" ca="1" si="289"/>
        <v>11.713930402122246</v>
      </c>
      <c r="D1802" s="1">
        <f t="shared" ca="1" si="289"/>
        <v>10.785220100685155</v>
      </c>
      <c r="E1802" s="1">
        <f t="shared" ca="1" si="289"/>
        <v>1.3398923295720115</v>
      </c>
      <c r="F1802" s="1">
        <f t="shared" ca="1" si="289"/>
        <v>3.4685262524566536</v>
      </c>
      <c r="G1802" s="1">
        <f t="shared" ca="1" si="289"/>
        <v>8.018594821865614</v>
      </c>
      <c r="H1802" s="1">
        <f t="shared" ca="1" si="289"/>
        <v>10.362155517972358</v>
      </c>
      <c r="I1802" s="1">
        <f t="shared" ca="1" si="289"/>
        <v>6.5669117728661739</v>
      </c>
      <c r="J1802" s="1">
        <f t="shared" ca="1" si="289"/>
        <v>4.0634879678512394</v>
      </c>
      <c r="K1802" s="1">
        <f t="shared" ca="1" si="290"/>
        <v>19.339022247326753</v>
      </c>
      <c r="L1802" s="1">
        <f t="shared" ca="1" si="291"/>
        <v>28.772467463862018</v>
      </c>
      <c r="M1802" s="1">
        <f t="shared" ca="1" si="292"/>
        <v>19.595383915493933</v>
      </c>
      <c r="N1802" s="1">
        <f t="shared" ca="1" si="293"/>
        <v>18.582168349836529</v>
      </c>
      <c r="O1802" s="1">
        <f t="shared" ca="1" si="294"/>
        <v>16.565325146379315</v>
      </c>
      <c r="P1802" s="5">
        <f t="shared" ca="1" si="295"/>
        <v>28.772467463862018</v>
      </c>
      <c r="Q1802">
        <f t="shared" ca="1" si="296"/>
        <v>2</v>
      </c>
    </row>
    <row r="1803" spans="1:17" x14ac:dyDescent="0.25">
      <c r="A1803" s="1">
        <f t="shared" ca="1" si="297"/>
        <v>6.281558809314272</v>
      </c>
      <c r="B1803" s="1">
        <f t="shared" ca="1" si="289"/>
        <v>4.1663748943921961</v>
      </c>
      <c r="C1803" s="1">
        <f t="shared" ca="1" si="289"/>
        <v>14.756334081173748</v>
      </c>
      <c r="D1803" s="1">
        <f t="shared" ca="1" si="289"/>
        <v>7.6630865147980183</v>
      </c>
      <c r="E1803" s="1">
        <f t="shared" ca="1" si="289"/>
        <v>2.5316429691280917</v>
      </c>
      <c r="F1803" s="1">
        <f t="shared" ca="1" si="289"/>
        <v>5.6070822898853168</v>
      </c>
      <c r="G1803" s="1">
        <f t="shared" ca="1" si="289"/>
        <v>4.3089908332317677</v>
      </c>
      <c r="H1803" s="1">
        <f t="shared" ca="1" si="289"/>
        <v>9.7638417049910053</v>
      </c>
      <c r="I1803" s="1">
        <f t="shared" ca="1" si="289"/>
        <v>6.1028634963131321</v>
      </c>
      <c r="J1803" s="1">
        <f t="shared" ca="1" si="289"/>
        <v>4.9657165386288744</v>
      </c>
      <c r="K1803" s="1">
        <f t="shared" ca="1" si="290"/>
        <v>21.03789289048802</v>
      </c>
      <c r="L1803" s="1">
        <f t="shared" ca="1" si="291"/>
        <v>23.708487029103296</v>
      </c>
      <c r="M1803" s="1">
        <f t="shared" ca="1" si="292"/>
        <v>19.881781813384372</v>
      </c>
      <c r="N1803" s="1">
        <f t="shared" ca="1" si="293"/>
        <v>20.84203721921952</v>
      </c>
      <c r="O1803" s="1">
        <f t="shared" ca="1" si="294"/>
        <v>13.441082266252838</v>
      </c>
      <c r="P1803" s="5">
        <f t="shared" ca="1" si="295"/>
        <v>23.708487029103296</v>
      </c>
      <c r="Q1803">
        <f t="shared" ca="1" si="296"/>
        <v>2</v>
      </c>
    </row>
    <row r="1804" spans="1:17" x14ac:dyDescent="0.25">
      <c r="A1804" s="1">
        <f t="shared" ca="1" si="297"/>
        <v>6.8085204131105801</v>
      </c>
      <c r="B1804" s="1">
        <f t="shared" ca="1" si="289"/>
        <v>6.7716667440792415</v>
      </c>
      <c r="C1804" s="1">
        <f t="shared" ca="1" si="289"/>
        <v>16.708194887630466</v>
      </c>
      <c r="D1804" s="1">
        <f t="shared" ca="1" si="289"/>
        <v>12.462535963603434</v>
      </c>
      <c r="E1804" s="1">
        <f t="shared" ca="1" si="289"/>
        <v>2.4267004880582848</v>
      </c>
      <c r="F1804" s="1">
        <f t="shared" ca="1" si="289"/>
        <v>4.224108321695887</v>
      </c>
      <c r="G1804" s="1">
        <f t="shared" ca="1" si="289"/>
        <v>6.9638364332112159</v>
      </c>
      <c r="H1804" s="1">
        <f t="shared" ca="1" si="289"/>
        <v>5.6332251136103144</v>
      </c>
      <c r="I1804" s="1">
        <f t="shared" ca="1" si="289"/>
        <v>6.188720875961053</v>
      </c>
      <c r="J1804" s="1">
        <f t="shared" ca="1" si="289"/>
        <v>7.0912871044558043</v>
      </c>
      <c r="K1804" s="1">
        <f t="shared" ca="1" si="290"/>
        <v>23.516715300741048</v>
      </c>
      <c r="L1804" s="1">
        <f t="shared" ca="1" si="291"/>
        <v>24.90428149032433</v>
      </c>
      <c r="M1804" s="1">
        <f t="shared" ca="1" si="292"/>
        <v>22.515228881585724</v>
      </c>
      <c r="N1804" s="1">
        <f t="shared" ca="1" si="293"/>
        <v>24.275783046191986</v>
      </c>
      <c r="O1804" s="1">
        <f t="shared" ca="1" si="294"/>
        <v>20.826790281746263</v>
      </c>
      <c r="P1804" s="5">
        <f t="shared" ca="1" si="295"/>
        <v>24.90428149032433</v>
      </c>
      <c r="Q1804">
        <f t="shared" ca="1" si="296"/>
        <v>2</v>
      </c>
    </row>
    <row r="1805" spans="1:17" x14ac:dyDescent="0.25">
      <c r="A1805" s="1">
        <f t="shared" ca="1" si="297"/>
        <v>5.1786207932617323</v>
      </c>
      <c r="B1805" s="1">
        <f t="shared" ca="1" si="289"/>
        <v>2.6430796437744428</v>
      </c>
      <c r="C1805" s="1">
        <f t="shared" ca="1" si="289"/>
        <v>12.249898287981191</v>
      </c>
      <c r="D1805" s="1">
        <f t="shared" ca="1" si="289"/>
        <v>7.3149861603341346</v>
      </c>
      <c r="E1805" s="1">
        <f t="shared" ca="1" si="289"/>
        <v>2.7775767542658776</v>
      </c>
      <c r="F1805" s="1">
        <f t="shared" ca="1" si="289"/>
        <v>4.6433025221133182</v>
      </c>
      <c r="G1805" s="1">
        <f t="shared" ca="1" si="289"/>
        <v>6.817986937019791</v>
      </c>
      <c r="H1805" s="1">
        <f t="shared" ca="1" si="289"/>
        <v>9.6207893969037048</v>
      </c>
      <c r="I1805" s="1">
        <f t="shared" ca="1" si="289"/>
        <v>4.7213660648891613</v>
      </c>
      <c r="J1805" s="1">
        <f t="shared" ca="1" si="289"/>
        <v>4.1700430203067302</v>
      </c>
      <c r="K1805" s="1">
        <f t="shared" ca="1" si="290"/>
        <v>17.428519081242925</v>
      </c>
      <c r="L1805" s="1">
        <f t="shared" ca="1" si="291"/>
        <v>22.114396350499572</v>
      </c>
      <c r="M1805" s="1">
        <f t="shared" ca="1" si="292"/>
        <v>16.847606632723505</v>
      </c>
      <c r="N1805" s="1">
        <f t="shared" ca="1" si="293"/>
        <v>16.177791251083654</v>
      </c>
      <c r="O1805" s="1">
        <f t="shared" ca="1" si="294"/>
        <v>13.631109601100965</v>
      </c>
      <c r="P1805" s="5">
        <f t="shared" ca="1" si="295"/>
        <v>22.114396350499572</v>
      </c>
      <c r="Q1805">
        <f t="shared" ca="1" si="296"/>
        <v>2</v>
      </c>
    </row>
    <row r="1806" spans="1:17" x14ac:dyDescent="0.25">
      <c r="A1806" s="1">
        <f t="shared" ca="1" si="297"/>
        <v>10.901276664149243</v>
      </c>
      <c r="B1806" s="1">
        <f t="shared" ca="1" si="289"/>
        <v>4.6306854661655983</v>
      </c>
      <c r="C1806" s="1">
        <f t="shared" ca="1" si="289"/>
        <v>13.362384913881161</v>
      </c>
      <c r="D1806" s="1">
        <f t="shared" ca="1" si="289"/>
        <v>6.9377564928206983</v>
      </c>
      <c r="E1806" s="1">
        <f t="shared" ca="1" si="289"/>
        <v>1.5651868903591581</v>
      </c>
      <c r="F1806" s="1">
        <f t="shared" ca="1" si="289"/>
        <v>4.9651450653625835</v>
      </c>
      <c r="G1806" s="1">
        <f t="shared" ca="1" si="289"/>
        <v>9.7811729266122072</v>
      </c>
      <c r="H1806" s="1">
        <f t="shared" ca="1" si="289"/>
        <v>9.2523386768645217</v>
      </c>
      <c r="I1806" s="1">
        <f t="shared" ca="1" si="289"/>
        <v>4.9047552370995628</v>
      </c>
      <c r="J1806" s="1">
        <f t="shared" ca="1" si="289"/>
        <v>7.1529393616505521</v>
      </c>
      <c r="K1806" s="1">
        <f t="shared" ca="1" si="290"/>
        <v>24.263661578030405</v>
      </c>
      <c r="L1806" s="1">
        <f t="shared" ca="1" si="291"/>
        <v>27.091371833834462</v>
      </c>
      <c r="M1806" s="1">
        <f t="shared" ca="1" si="292"/>
        <v>24.524158153258519</v>
      </c>
      <c r="N1806" s="1">
        <f t="shared" ca="1" si="293"/>
        <v>21.653525130278297</v>
      </c>
      <c r="O1806" s="1">
        <f t="shared" ca="1" si="294"/>
        <v>21.564797754428358</v>
      </c>
      <c r="P1806" s="5">
        <f t="shared" ca="1" si="295"/>
        <v>27.091371833834462</v>
      </c>
      <c r="Q1806">
        <f t="shared" ca="1" si="296"/>
        <v>2</v>
      </c>
    </row>
    <row r="1807" spans="1:17" x14ac:dyDescent="0.25">
      <c r="A1807" s="1">
        <f t="shared" ca="1" si="297"/>
        <v>7.5114032334911203</v>
      </c>
      <c r="B1807" s="1">
        <f t="shared" ca="1" si="289"/>
        <v>4.9430051889227604</v>
      </c>
      <c r="C1807" s="1">
        <f t="shared" ca="1" si="289"/>
        <v>12.011878228166559</v>
      </c>
      <c r="D1807" s="1">
        <f t="shared" ca="1" si="289"/>
        <v>7.6759380088878899</v>
      </c>
      <c r="E1807" s="1">
        <f t="shared" ca="1" si="289"/>
        <v>2.372293757633424</v>
      </c>
      <c r="F1807" s="1">
        <f t="shared" ca="1" si="289"/>
        <v>7.1267383697254107</v>
      </c>
      <c r="G1807" s="1">
        <f t="shared" ca="1" si="289"/>
        <v>8.6735663544327188</v>
      </c>
      <c r="H1807" s="1">
        <f t="shared" ca="1" si="289"/>
        <v>10.556885777072452</v>
      </c>
      <c r="I1807" s="1">
        <f t="shared" ca="1" si="289"/>
        <v>6.3266328713800934</v>
      </c>
      <c r="J1807" s="1">
        <f t="shared" ca="1" si="289"/>
        <v>2.3307999422389702</v>
      </c>
      <c r="K1807" s="1">
        <f t="shared" ca="1" si="290"/>
        <v>19.523281461657678</v>
      </c>
      <c r="L1807" s="1">
        <f t="shared" ca="1" si="291"/>
        <v>25.744227019451461</v>
      </c>
      <c r="M1807" s="1">
        <f t="shared" ca="1" si="292"/>
        <v>18.541129804743605</v>
      </c>
      <c r="N1807" s="1">
        <f t="shared" ca="1" si="293"/>
        <v>20.72717637226723</v>
      </c>
      <c r="O1807" s="1">
        <f t="shared" ca="1" si="294"/>
        <v>15.94737148559445</v>
      </c>
      <c r="P1807" s="5">
        <f t="shared" ca="1" si="295"/>
        <v>25.744227019451461</v>
      </c>
      <c r="Q1807">
        <f t="shared" ca="1" si="296"/>
        <v>2</v>
      </c>
    </row>
    <row r="1808" spans="1:17" x14ac:dyDescent="0.25">
      <c r="A1808" s="1">
        <f t="shared" ca="1" si="297"/>
        <v>6.4875561326293534</v>
      </c>
      <c r="B1808" s="1">
        <f t="shared" ca="1" si="289"/>
        <v>3.9063460024998538</v>
      </c>
      <c r="C1808" s="1">
        <f t="shared" ca="1" si="289"/>
        <v>11.458741527198722</v>
      </c>
      <c r="D1808" s="1">
        <f t="shared" ca="1" si="289"/>
        <v>6.7803353899062566</v>
      </c>
      <c r="E1808" s="1">
        <f t="shared" ca="1" si="289"/>
        <v>1.7600053549626697</v>
      </c>
      <c r="F1808" s="1">
        <f t="shared" ca="1" si="289"/>
        <v>5.7573009347128217</v>
      </c>
      <c r="G1808" s="1">
        <f t="shared" ca="1" si="289"/>
        <v>10.684414823773006</v>
      </c>
      <c r="H1808" s="1">
        <f t="shared" ca="1" si="289"/>
        <v>9.296189316449091</v>
      </c>
      <c r="I1808" s="1">
        <f t="shared" ca="1" si="289"/>
        <v>7.7728683569818706</v>
      </c>
      <c r="J1808" s="1">
        <f t="shared" ca="1" si="289"/>
        <v>3.0831347764014074</v>
      </c>
      <c r="K1808" s="1">
        <f t="shared" ca="1" si="290"/>
        <v>17.946297659828076</v>
      </c>
      <c r="L1808" s="1">
        <f t="shared" ca="1" si="291"/>
        <v>22.564080838984701</v>
      </c>
      <c r="M1808" s="1">
        <f t="shared" ca="1" si="292"/>
        <v>19.103564620975302</v>
      </c>
      <c r="N1808" s="1">
        <f t="shared" ca="1" si="293"/>
        <v>20.519650070595954</v>
      </c>
      <c r="O1808" s="1">
        <f t="shared" ca="1" si="294"/>
        <v>17.673895602674268</v>
      </c>
      <c r="P1808" s="5">
        <f t="shared" ca="1" si="295"/>
        <v>22.564080838984701</v>
      </c>
      <c r="Q1808">
        <f t="shared" ca="1" si="296"/>
        <v>2</v>
      </c>
    </row>
    <row r="1809" spans="1:17" x14ac:dyDescent="0.25">
      <c r="A1809" s="1">
        <f t="shared" ca="1" si="297"/>
        <v>8.3023496696379091</v>
      </c>
      <c r="B1809" s="1">
        <f t="shared" ca="1" si="289"/>
        <v>5.6694887103900724</v>
      </c>
      <c r="C1809" s="1">
        <f t="shared" ca="1" si="289"/>
        <v>12.125511916387444</v>
      </c>
      <c r="D1809" s="1">
        <f t="shared" ca="1" si="289"/>
        <v>8.6728198074631351</v>
      </c>
      <c r="E1809" s="1">
        <f t="shared" ca="1" si="289"/>
        <v>2.2505808607635016</v>
      </c>
      <c r="F1809" s="1">
        <f t="shared" ca="1" si="289"/>
        <v>5.9713275696586567</v>
      </c>
      <c r="G1809" s="1">
        <f t="shared" ca="1" si="289"/>
        <v>6.4077893563817252</v>
      </c>
      <c r="H1809" s="1">
        <f t="shared" ca="1" si="289"/>
        <v>9.5124273656249745</v>
      </c>
      <c r="I1809" s="1">
        <f t="shared" ca="1" si="289"/>
        <v>6.7661534223533613</v>
      </c>
      <c r="J1809" s="1">
        <f t="shared" ca="1" si="289"/>
        <v>6.9898717218263577</v>
      </c>
      <c r="K1809" s="1">
        <f t="shared" ca="1" si="290"/>
        <v>20.427861586025351</v>
      </c>
      <c r="L1809" s="1">
        <f t="shared" ca="1" si="291"/>
        <v>26.48759684272602</v>
      </c>
      <c r="M1809" s="1">
        <f t="shared" ca="1" si="292"/>
        <v>24.308955674581131</v>
      </c>
      <c r="N1809" s="1">
        <f t="shared" ca="1" si="293"/>
        <v>25.396841424228448</v>
      </c>
      <c r="O1809" s="1">
        <f t="shared" ca="1" si="294"/>
        <v>19.067149788598154</v>
      </c>
      <c r="P1809" s="5">
        <f t="shared" ca="1" si="295"/>
        <v>26.48759684272602</v>
      </c>
      <c r="Q1809">
        <f t="shared" ca="1" si="296"/>
        <v>2</v>
      </c>
    </row>
    <row r="1810" spans="1:17" x14ac:dyDescent="0.25">
      <c r="A1810" s="1">
        <f t="shared" ca="1" si="297"/>
        <v>7.0716539480289287</v>
      </c>
      <c r="B1810" s="1">
        <f t="shared" ca="1" si="289"/>
        <v>4.8673205159506114</v>
      </c>
      <c r="C1810" s="1">
        <f t="shared" ca="1" si="289"/>
        <v>10.497641921767343</v>
      </c>
      <c r="D1810" s="1">
        <f t="shared" ca="1" si="289"/>
        <v>7.2685853533031324</v>
      </c>
      <c r="E1810" s="1">
        <f t="shared" ca="1" si="289"/>
        <v>1.8073931342616181</v>
      </c>
      <c r="F1810" s="1">
        <f t="shared" ca="1" si="289"/>
        <v>4.609562674745205</v>
      </c>
      <c r="G1810" s="1">
        <f t="shared" ca="1" si="289"/>
        <v>10.591632252974673</v>
      </c>
      <c r="H1810" s="1">
        <f t="shared" ca="1" si="289"/>
        <v>10.909154873830419</v>
      </c>
      <c r="I1810" s="1">
        <f t="shared" ca="1" si="289"/>
        <v>6.4174449878030853</v>
      </c>
      <c r="J1810" s="1">
        <f t="shared" ca="1" si="289"/>
        <v>8.9160749039481608</v>
      </c>
      <c r="K1810" s="1">
        <f t="shared" ca="1" si="290"/>
        <v>17.569295869796271</v>
      </c>
      <c r="L1810" s="1">
        <f t="shared" ca="1" si="291"/>
        <v>25.249394175162479</v>
      </c>
      <c r="M1810" s="1">
        <f t="shared" ca="1" si="292"/>
        <v>24.212566974041792</v>
      </c>
      <c r="N1810" s="1">
        <f t="shared" ca="1" si="293"/>
        <v>24.81040308244706</v>
      </c>
      <c r="O1810" s="1">
        <f t="shared" ca="1" si="294"/>
        <v>24.375027672873443</v>
      </c>
      <c r="P1810" s="5">
        <f t="shared" ca="1" si="295"/>
        <v>25.249394175162479</v>
      </c>
      <c r="Q1810">
        <f t="shared" ca="1" si="296"/>
        <v>2</v>
      </c>
    </row>
    <row r="1811" spans="1:17" x14ac:dyDescent="0.25">
      <c r="A1811" s="1">
        <f t="shared" ca="1" si="297"/>
        <v>3.8460456871234152</v>
      </c>
      <c r="B1811" s="1">
        <f t="shared" ca="1" si="289"/>
        <v>5.2351232045723712</v>
      </c>
      <c r="C1811" s="1">
        <f t="shared" ca="1" si="289"/>
        <v>13.016723266615578</v>
      </c>
      <c r="D1811" s="1">
        <f t="shared" ca="1" si="289"/>
        <v>12.479546901383799</v>
      </c>
      <c r="E1811" s="1">
        <f t="shared" ca="1" si="289"/>
        <v>2.0826137610385369</v>
      </c>
      <c r="F1811" s="1">
        <f t="shared" ca="1" si="289"/>
        <v>5.3056509667628333</v>
      </c>
      <c r="G1811" s="1">
        <f t="shared" ca="1" si="289"/>
        <v>5.7638962837768819</v>
      </c>
      <c r="H1811" s="1">
        <f t="shared" ca="1" si="289"/>
        <v>13.312520009282981</v>
      </c>
      <c r="I1811" s="1">
        <f t="shared" ca="1" si="289"/>
        <v>10.413440726143946</v>
      </c>
      <c r="J1811" s="1">
        <f t="shared" ca="1" si="289"/>
        <v>6.5896660572977757</v>
      </c>
      <c r="K1811" s="1">
        <f t="shared" ca="1" si="290"/>
        <v>16.862768953738993</v>
      </c>
      <c r="L1811" s="1">
        <f t="shared" ca="1" si="291"/>
        <v>29.638112597790194</v>
      </c>
      <c r="M1811" s="1">
        <f t="shared" ca="1" si="292"/>
        <v>22.931766231603675</v>
      </c>
      <c r="N1811" s="1">
        <f t="shared" ca="1" si="293"/>
        <v>27.543880954776927</v>
      </c>
      <c r="O1811" s="1">
        <f t="shared" ca="1" si="294"/>
        <v>17.588685545647028</v>
      </c>
      <c r="P1811" s="5">
        <f t="shared" ca="1" si="295"/>
        <v>29.638112597790194</v>
      </c>
      <c r="Q1811">
        <f t="shared" ca="1" si="296"/>
        <v>2</v>
      </c>
    </row>
    <row r="1812" spans="1:17" x14ac:dyDescent="0.25">
      <c r="A1812" s="1">
        <f t="shared" ca="1" si="297"/>
        <v>9.2288905702177626</v>
      </c>
      <c r="B1812" s="1">
        <f t="shared" ca="1" si="289"/>
        <v>4.2568714761340294</v>
      </c>
      <c r="C1812" s="1">
        <f t="shared" ca="1" si="289"/>
        <v>8.6231936698799885</v>
      </c>
      <c r="D1812" s="1">
        <f t="shared" ca="1" si="289"/>
        <v>9.1438896389723912</v>
      </c>
      <c r="E1812" s="1">
        <f t="shared" ca="1" si="289"/>
        <v>1.9008051885467696</v>
      </c>
      <c r="F1812" s="1">
        <f t="shared" ca="1" si="289"/>
        <v>5.0166987153228062</v>
      </c>
      <c r="G1812" s="1">
        <f t="shared" ca="1" si="289"/>
        <v>10.424813662294898</v>
      </c>
      <c r="H1812" s="1">
        <f t="shared" ca="1" si="289"/>
        <v>7.81754958820515</v>
      </c>
      <c r="I1812" s="1">
        <f t="shared" ca="1" si="289"/>
        <v>6.453046630529327</v>
      </c>
      <c r="J1812" s="1">
        <f t="shared" ca="1" si="289"/>
        <v>4.9667536403659893</v>
      </c>
      <c r="K1812" s="1">
        <f t="shared" ca="1" si="290"/>
        <v>17.852084240097753</v>
      </c>
      <c r="L1812" s="1">
        <f t="shared" ca="1" si="291"/>
        <v>26.190329797395304</v>
      </c>
      <c r="M1812" s="1">
        <f t="shared" ca="1" si="292"/>
        <v>22.549496029659849</v>
      </c>
      <c r="N1812" s="1">
        <f t="shared" ca="1" si="293"/>
        <v>20.693370462352153</v>
      </c>
      <c r="O1812" s="1">
        <f t="shared" ca="1" si="294"/>
        <v>19.648438778794919</v>
      </c>
      <c r="P1812" s="5">
        <f t="shared" ca="1" si="295"/>
        <v>26.190329797395304</v>
      </c>
      <c r="Q1812">
        <f t="shared" ca="1" si="296"/>
        <v>2</v>
      </c>
    </row>
    <row r="1813" spans="1:17" x14ac:dyDescent="0.25">
      <c r="A1813" s="1">
        <f t="shared" ca="1" si="297"/>
        <v>6.3420014661297719</v>
      </c>
      <c r="B1813" s="1">
        <f t="shared" ca="1" si="289"/>
        <v>5.0094208627871915</v>
      </c>
      <c r="C1813" s="1">
        <f t="shared" ca="1" si="289"/>
        <v>12.173569223884746</v>
      </c>
      <c r="D1813" s="1">
        <f t="shared" ca="1" si="289"/>
        <v>8.6162988833970875</v>
      </c>
      <c r="E1813" s="1">
        <f t="shared" ca="1" si="289"/>
        <v>1.76291730148994</v>
      </c>
      <c r="F1813" s="1">
        <f t="shared" ca="1" si="289"/>
        <v>6.4210441082061998</v>
      </c>
      <c r="G1813" s="1">
        <f t="shared" ca="1" si="289"/>
        <v>7.4575883240460623</v>
      </c>
      <c r="H1813" s="1">
        <f t="shared" ca="1" si="289"/>
        <v>6.9125410829302893</v>
      </c>
      <c r="I1813" s="1">
        <f t="shared" ca="1" si="289"/>
        <v>3.7708101374489145</v>
      </c>
      <c r="J1813" s="1">
        <f t="shared" ca="1" si="289"/>
        <v>8.5229063062028487</v>
      </c>
      <c r="K1813" s="1">
        <f t="shared" ca="1" si="290"/>
        <v>18.515570690014517</v>
      </c>
      <c r="L1813" s="1">
        <f t="shared" ca="1" si="291"/>
        <v>21.870841432457148</v>
      </c>
      <c r="M1813" s="1">
        <f t="shared" ca="1" si="292"/>
        <v>20.398635211271475</v>
      </c>
      <c r="N1813" s="1">
        <f t="shared" ca="1" si="293"/>
        <v>23.724181414645155</v>
      </c>
      <c r="O1813" s="1">
        <f t="shared" ca="1" si="294"/>
        <v>20.989915493036101</v>
      </c>
      <c r="P1813" s="5">
        <f t="shared" ca="1" si="295"/>
        <v>23.724181414645155</v>
      </c>
      <c r="Q1813">
        <f t="shared" ca="1" si="296"/>
        <v>4</v>
      </c>
    </row>
    <row r="1814" spans="1:17" x14ac:dyDescent="0.25">
      <c r="A1814" s="1">
        <f t="shared" ca="1" si="297"/>
        <v>10.239275775820442</v>
      </c>
      <c r="B1814" s="1">
        <f t="shared" ca="1" si="289"/>
        <v>5.2434789497227587</v>
      </c>
      <c r="C1814" s="1">
        <f t="shared" ca="1" si="289"/>
        <v>11.656437116151045</v>
      </c>
      <c r="D1814" s="1">
        <f t="shared" ca="1" si="289"/>
        <v>8.8110530891380794</v>
      </c>
      <c r="E1814" s="1">
        <f t="shared" ca="1" si="289"/>
        <v>2.2742353851647907</v>
      </c>
      <c r="F1814" s="1">
        <f t="shared" ca="1" si="289"/>
        <v>7.0077596845030063</v>
      </c>
      <c r="G1814" s="1">
        <f t="shared" ca="1" si="289"/>
        <v>9.145169076178373</v>
      </c>
      <c r="H1814" s="1">
        <f t="shared" ca="1" si="289"/>
        <v>12.849168547589084</v>
      </c>
      <c r="I1814" s="1">
        <f t="shared" ca="1" si="289"/>
        <v>6.9569459213647669</v>
      </c>
      <c r="J1814" s="1">
        <f t="shared" ca="1" si="289"/>
        <v>9.3967721803227704</v>
      </c>
      <c r="K1814" s="1">
        <f t="shared" ca="1" si="290"/>
        <v>21.895712891971485</v>
      </c>
      <c r="L1814" s="1">
        <f t="shared" ca="1" si="291"/>
        <v>31.899497412547607</v>
      </c>
      <c r="M1814" s="1">
        <f t="shared" ca="1" si="292"/>
        <v>28.867229262672769</v>
      </c>
      <c r="N1814" s="1">
        <f t="shared" ca="1" si="293"/>
        <v>28.604956735913301</v>
      </c>
      <c r="O1814" s="1">
        <f t="shared" ca="1" si="294"/>
        <v>23.785420206223904</v>
      </c>
      <c r="P1814" s="5">
        <f t="shared" ca="1" si="295"/>
        <v>31.899497412547607</v>
      </c>
      <c r="Q1814">
        <f t="shared" ca="1" si="296"/>
        <v>2</v>
      </c>
    </row>
    <row r="1815" spans="1:17" x14ac:dyDescent="0.25">
      <c r="A1815" s="1">
        <f t="shared" ca="1" si="297"/>
        <v>9.4234377206886091</v>
      </c>
      <c r="B1815" s="1">
        <f t="shared" ca="1" si="289"/>
        <v>5.2635500050912212</v>
      </c>
      <c r="C1815" s="1">
        <f t="shared" ca="1" si="289"/>
        <v>12.407821918280847</v>
      </c>
      <c r="D1815" s="1">
        <f t="shared" ca="1" si="289"/>
        <v>6.3383095715399049</v>
      </c>
      <c r="E1815" s="1">
        <f t="shared" ca="1" si="289"/>
        <v>1.6412245337917915</v>
      </c>
      <c r="F1815" s="1">
        <f t="shared" ca="1" si="289"/>
        <v>5.4744458442760973</v>
      </c>
      <c r="G1815" s="1">
        <f t="shared" ca="1" si="289"/>
        <v>5.8277987849770749</v>
      </c>
      <c r="H1815" s="1">
        <f t="shared" ca="1" si="289"/>
        <v>9.4293891925739626</v>
      </c>
      <c r="I1815" s="1">
        <f t="shared" ca="1" si="289"/>
        <v>7.3581162693036255</v>
      </c>
      <c r="J1815" s="1">
        <f t="shared" ca="1" si="289"/>
        <v>8.7050050147311104</v>
      </c>
      <c r="K1815" s="1">
        <f t="shared" ca="1" si="290"/>
        <v>21.831259638969456</v>
      </c>
      <c r="L1815" s="1">
        <f t="shared" ca="1" si="291"/>
        <v>25.191136484802477</v>
      </c>
      <c r="M1815" s="1">
        <f t="shared" ca="1" si="292"/>
        <v>27.127783538515136</v>
      </c>
      <c r="N1815" s="1">
        <f t="shared" ca="1" si="293"/>
        <v>26.801117133402055</v>
      </c>
      <c r="O1815" s="1">
        <f t="shared" ca="1" si="294"/>
        <v>19.796353804799406</v>
      </c>
      <c r="P1815" s="5">
        <f t="shared" ca="1" si="295"/>
        <v>27.127783538515136</v>
      </c>
      <c r="Q1815">
        <f t="shared" ca="1" si="296"/>
        <v>3</v>
      </c>
    </row>
    <row r="1816" spans="1:17" x14ac:dyDescent="0.25">
      <c r="A1816" s="1">
        <f t="shared" ca="1" si="297"/>
        <v>11.283943142063531</v>
      </c>
      <c r="B1816" s="1">
        <f t="shared" ca="1" si="289"/>
        <v>4.9202688259176686</v>
      </c>
      <c r="C1816" s="1">
        <f t="shared" ca="1" si="289"/>
        <v>9.0596633815794263</v>
      </c>
      <c r="D1816" s="1">
        <f t="shared" ca="1" si="289"/>
        <v>7.0398630742854618</v>
      </c>
      <c r="E1816" s="1">
        <f t="shared" ca="1" si="289"/>
        <v>2.3567133600054455</v>
      </c>
      <c r="F1816" s="1">
        <f t="shared" ca="1" si="289"/>
        <v>8.1258477538225904</v>
      </c>
      <c r="G1816" s="1">
        <f t="shared" ca="1" si="289"/>
        <v>14.564965318114773</v>
      </c>
      <c r="H1816" s="1">
        <f t="shared" ca="1" si="289"/>
        <v>8.8547950357345755</v>
      </c>
      <c r="I1816" s="1">
        <f t="shared" ca="1" si="289"/>
        <v>4.645238753229636</v>
      </c>
      <c r="J1816" s="1">
        <f t="shared" ca="1" si="289"/>
        <v>4.6792342718036792</v>
      </c>
      <c r="K1816" s="1">
        <f t="shared" ca="1" si="290"/>
        <v>20.343606523642958</v>
      </c>
      <c r="L1816" s="1">
        <f t="shared" ca="1" si="291"/>
        <v>27.178601252083567</v>
      </c>
      <c r="M1816" s="1">
        <f t="shared" ca="1" si="292"/>
        <v>22.965129527102292</v>
      </c>
      <c r="N1816" s="1">
        <f t="shared" ca="1" si="293"/>
        <v>22.370589604773574</v>
      </c>
      <c r="O1816" s="1">
        <f t="shared" ca="1" si="294"/>
        <v>24.164468415836119</v>
      </c>
      <c r="P1816" s="5">
        <f t="shared" ca="1" si="295"/>
        <v>27.178601252083567</v>
      </c>
      <c r="Q1816">
        <f t="shared" ca="1" si="296"/>
        <v>2</v>
      </c>
    </row>
    <row r="1817" spans="1:17" x14ac:dyDescent="0.25">
      <c r="A1817" s="1">
        <f t="shared" ca="1" si="297"/>
        <v>6.8929722533583604</v>
      </c>
      <c r="B1817" s="1">
        <f t="shared" ca="1" si="289"/>
        <v>4.5653054730163873</v>
      </c>
      <c r="C1817" s="1">
        <f t="shared" ca="1" si="289"/>
        <v>13.110062689608522</v>
      </c>
      <c r="D1817" s="1">
        <f t="shared" ca="1" si="289"/>
        <v>8.6471252959839759</v>
      </c>
      <c r="E1817" s="1">
        <f t="shared" ca="1" si="289"/>
        <v>2.0808159676901141</v>
      </c>
      <c r="F1817" s="1">
        <f t="shared" ca="1" si="289"/>
        <v>3.6631815945673925</v>
      </c>
      <c r="G1817" s="1">
        <f t="shared" ca="1" si="289"/>
        <v>13.732071398316858</v>
      </c>
      <c r="H1817" s="1">
        <f t="shared" ca="1" si="289"/>
        <v>6.1999746785172967</v>
      </c>
      <c r="I1817" s="1">
        <f t="shared" ca="1" si="289"/>
        <v>4.8034034248166639</v>
      </c>
      <c r="J1817" s="1">
        <f t="shared" ca="1" si="289"/>
        <v>6.539935685494263</v>
      </c>
      <c r="K1817" s="1">
        <f t="shared" ca="1" si="290"/>
        <v>20.003034942966885</v>
      </c>
      <c r="L1817" s="1">
        <f t="shared" ca="1" si="291"/>
        <v>21.740072227859635</v>
      </c>
      <c r="M1817" s="1">
        <f t="shared" ca="1" si="292"/>
        <v>20.317127331359401</v>
      </c>
      <c r="N1817" s="1">
        <f t="shared" ca="1" si="293"/>
        <v>19.571826177894707</v>
      </c>
      <c r="O1817" s="1">
        <f t="shared" ca="1" si="294"/>
        <v>24.837312556827509</v>
      </c>
      <c r="P1817" s="5">
        <f t="shared" ca="1" si="295"/>
        <v>24.837312556827509</v>
      </c>
      <c r="Q1817">
        <f t="shared" ca="1" si="296"/>
        <v>5</v>
      </c>
    </row>
    <row r="1818" spans="1:17" x14ac:dyDescent="0.25">
      <c r="A1818" s="1">
        <f t="shared" ca="1" si="297"/>
        <v>7.9614924152172843</v>
      </c>
      <c r="B1818" s="1">
        <f t="shared" ca="1" si="289"/>
        <v>4.0726265588504793</v>
      </c>
      <c r="C1818" s="1">
        <f t="shared" ca="1" si="289"/>
        <v>15.641368941591191</v>
      </c>
      <c r="D1818" s="1">
        <f t="shared" ca="1" si="289"/>
        <v>10.627770605457542</v>
      </c>
      <c r="E1818" s="1">
        <f t="shared" ca="1" si="289"/>
        <v>1.9440316117722101</v>
      </c>
      <c r="F1818" s="1">
        <f t="shared" ca="1" si="289"/>
        <v>5.8909924118829204</v>
      </c>
      <c r="G1818" s="1">
        <f t="shared" ca="1" si="289"/>
        <v>9.9734227204638017</v>
      </c>
      <c r="H1818" s="1">
        <f t="shared" ca="1" si="289"/>
        <v>8.768908545766763</v>
      </c>
      <c r="I1818" s="1">
        <f t="shared" ca="1" si="289"/>
        <v>4.5080110027387468</v>
      </c>
      <c r="J1818" s="1">
        <f t="shared" ca="1" si="289"/>
        <v>10.412061888745734</v>
      </c>
      <c r="K1818" s="1">
        <f t="shared" ca="1" si="290"/>
        <v>23.602861356808475</v>
      </c>
      <c r="L1818" s="1">
        <f t="shared" ca="1" si="291"/>
        <v>27.358171566441591</v>
      </c>
      <c r="M1818" s="1">
        <f t="shared" ca="1" si="292"/>
        <v>24.825596918473977</v>
      </c>
      <c r="N1818" s="1">
        <f t="shared" ca="1" si="293"/>
        <v>24.88369186221788</v>
      </c>
      <c r="O1818" s="1">
        <f t="shared" ca="1" si="294"/>
        <v>24.458111168060015</v>
      </c>
      <c r="P1818" s="5">
        <f t="shared" ca="1" si="295"/>
        <v>27.358171566441591</v>
      </c>
      <c r="Q1818">
        <f t="shared" ca="1" si="296"/>
        <v>2</v>
      </c>
    </row>
    <row r="1819" spans="1:17" x14ac:dyDescent="0.25">
      <c r="A1819" s="1">
        <f t="shared" ca="1" si="297"/>
        <v>5.1189453092338439</v>
      </c>
      <c r="B1819" s="1">
        <f t="shared" ca="1" si="289"/>
        <v>5.2013201638928255</v>
      </c>
      <c r="C1819" s="1">
        <f t="shared" ca="1" si="289"/>
        <v>7.8732746240197855</v>
      </c>
      <c r="D1819" s="1">
        <f t="shared" ca="1" si="289"/>
        <v>10.762697134516484</v>
      </c>
      <c r="E1819" s="1">
        <f t="shared" ca="1" si="289"/>
        <v>1.3741628453264449</v>
      </c>
      <c r="F1819" s="1">
        <f t="shared" ca="1" si="289"/>
        <v>5.5413291723905296</v>
      </c>
      <c r="G1819" s="1">
        <f t="shared" ca="1" si="289"/>
        <v>9.7809011498707417</v>
      </c>
      <c r="H1819" s="1">
        <f t="shared" ca="1" si="289"/>
        <v>11.098039534942703</v>
      </c>
      <c r="I1819" s="1">
        <f t="shared" ca="1" si="289"/>
        <v>6.6800871820165879</v>
      </c>
      <c r="J1819" s="1">
        <f t="shared" ca="1" si="289"/>
        <v>11.020229862414631</v>
      </c>
      <c r="K1819" s="1">
        <f t="shared" ca="1" si="290"/>
        <v>12.992219933253629</v>
      </c>
      <c r="L1819" s="1">
        <f t="shared" ca="1" si="291"/>
        <v>26.97968197869303</v>
      </c>
      <c r="M1819" s="1">
        <f t="shared" ca="1" si="292"/>
        <v>24.193425198991509</v>
      </c>
      <c r="N1819" s="1">
        <f t="shared" ca="1" si="293"/>
        <v>28.442966380714573</v>
      </c>
      <c r="O1819" s="1">
        <f t="shared" ca="1" si="294"/>
        <v>26.002451176178198</v>
      </c>
      <c r="P1819" s="5">
        <f t="shared" ca="1" si="295"/>
        <v>28.442966380714573</v>
      </c>
      <c r="Q1819">
        <f t="shared" ca="1" si="296"/>
        <v>4</v>
      </c>
    </row>
    <row r="1820" spans="1:17" x14ac:dyDescent="0.25">
      <c r="A1820" s="1">
        <f t="shared" ca="1" si="297"/>
        <v>5.667530922093567</v>
      </c>
      <c r="B1820" s="1">
        <f t="shared" ca="1" si="289"/>
        <v>4.212430110107932</v>
      </c>
      <c r="C1820" s="1">
        <f t="shared" ca="1" si="289"/>
        <v>11.940156889423173</v>
      </c>
      <c r="D1820" s="1">
        <f t="shared" ca="1" si="289"/>
        <v>10.011145312741908</v>
      </c>
      <c r="E1820" s="1">
        <f t="shared" ca="1" si="289"/>
        <v>2.0711238793222333</v>
      </c>
      <c r="F1820" s="1">
        <f t="shared" ca="1" si="289"/>
        <v>7.2050247120805802</v>
      </c>
      <c r="G1820" s="1">
        <f t="shared" ca="1" si="289"/>
        <v>9.6219624195217719</v>
      </c>
      <c r="H1820" s="1">
        <f t="shared" ca="1" si="289"/>
        <v>11.146344301635782</v>
      </c>
      <c r="I1820" s="1">
        <f t="shared" ca="1" si="289"/>
        <v>6.9387646145714914</v>
      </c>
      <c r="J1820" s="1">
        <f t="shared" ca="1" si="289"/>
        <v>8.664188547586182</v>
      </c>
      <c r="K1820" s="1">
        <f t="shared" ca="1" si="290"/>
        <v>17.60768781151674</v>
      </c>
      <c r="L1820" s="1">
        <f t="shared" ca="1" si="291"/>
        <v>26.825020536471257</v>
      </c>
      <c r="M1820" s="1">
        <f t="shared" ca="1" si="292"/>
        <v>23.341607963573473</v>
      </c>
      <c r="N1820" s="1">
        <f t="shared" ca="1" si="293"/>
        <v>27.020407984346186</v>
      </c>
      <c r="O1820" s="1">
        <f t="shared" ca="1" si="294"/>
        <v>22.498581077215885</v>
      </c>
      <c r="P1820" s="5">
        <f t="shared" ca="1" si="295"/>
        <v>27.020407984346186</v>
      </c>
      <c r="Q1820">
        <f t="shared" ca="1" si="296"/>
        <v>4</v>
      </c>
    </row>
    <row r="1821" spans="1:17" x14ac:dyDescent="0.25">
      <c r="A1821" s="1">
        <f t="shared" ca="1" si="297"/>
        <v>6.1294343948664967</v>
      </c>
      <c r="B1821" s="1">
        <f t="shared" ca="1" si="289"/>
        <v>4.5195677530218878</v>
      </c>
      <c r="C1821" s="1">
        <f t="shared" ca="1" si="289"/>
        <v>7.0403825472478907</v>
      </c>
      <c r="D1821" s="1">
        <f t="shared" ca="1" si="289"/>
        <v>5.3115173812918268</v>
      </c>
      <c r="E1821" s="1">
        <f t="shared" ca="1" si="289"/>
        <v>2.7763851168758786</v>
      </c>
      <c r="F1821" s="1">
        <f t="shared" ca="1" si="289"/>
        <v>5.8081246745900277</v>
      </c>
      <c r="G1821" s="1">
        <f t="shared" ca="1" si="289"/>
        <v>7.6678597551796015</v>
      </c>
      <c r="H1821" s="1">
        <f t="shared" ca="1" si="289"/>
        <v>10.541502083000005</v>
      </c>
      <c r="I1821" s="1">
        <f t="shared" ca="1" si="289"/>
        <v>5.1757215729835568</v>
      </c>
      <c r="J1821" s="1">
        <f t="shared" ca="1" si="289"/>
        <v>8.6389685916545957</v>
      </c>
      <c r="K1821" s="1">
        <f t="shared" ca="1" si="290"/>
        <v>13.169816942114387</v>
      </c>
      <c r="L1821" s="1">
        <f t="shared" ca="1" si="291"/>
        <v>21.982453859158326</v>
      </c>
      <c r="M1821" s="1">
        <f t="shared" ca="1" si="292"/>
        <v>22.72050967638053</v>
      </c>
      <c r="N1821" s="1">
        <f t="shared" ca="1" si="293"/>
        <v>24.142382592250065</v>
      </c>
      <c r="O1821" s="1">
        <f t="shared" ca="1" si="294"/>
        <v>20.826396099856083</v>
      </c>
      <c r="P1821" s="5">
        <f t="shared" ca="1" si="295"/>
        <v>24.142382592250065</v>
      </c>
      <c r="Q1821">
        <f t="shared" ca="1" si="296"/>
        <v>4</v>
      </c>
    </row>
    <row r="1822" spans="1:17" x14ac:dyDescent="0.25">
      <c r="A1822" s="1">
        <f t="shared" ca="1" si="297"/>
        <v>8.8747992277366698</v>
      </c>
      <c r="B1822" s="1">
        <f t="shared" ca="1" si="289"/>
        <v>7.2770371707444834</v>
      </c>
      <c r="C1822" s="1">
        <f t="shared" ca="1" si="289"/>
        <v>16.109511105526028</v>
      </c>
      <c r="D1822" s="1">
        <f t="shared" ca="1" si="289"/>
        <v>8.7770325410982437</v>
      </c>
      <c r="E1822" s="1">
        <f t="shared" ca="1" si="289"/>
        <v>2.2311248391687171</v>
      </c>
      <c r="F1822" s="1">
        <f t="shared" ca="1" si="289"/>
        <v>3.6307283227775087</v>
      </c>
      <c r="G1822" s="1">
        <f t="shared" ca="1" si="289"/>
        <v>8.5841971695904125</v>
      </c>
      <c r="H1822" s="1">
        <f t="shared" ca="1" si="289"/>
        <v>5.6917254209958479</v>
      </c>
      <c r="I1822" s="1">
        <f t="shared" ca="1" si="289"/>
        <v>5.4899862060748488</v>
      </c>
      <c r="J1822" s="1">
        <f t="shared" ca="1" si="289"/>
        <v>9.1498435715420161</v>
      </c>
      <c r="K1822" s="1">
        <f t="shared" ca="1" si="290"/>
        <v>24.984310333262698</v>
      </c>
      <c r="L1822" s="1">
        <f t="shared" ca="1" si="291"/>
        <v>23.343557189830761</v>
      </c>
      <c r="M1822" s="1">
        <f t="shared" ca="1" si="292"/>
        <v>25.745753844522255</v>
      </c>
      <c r="N1822" s="1">
        <f t="shared" ca="1" si="293"/>
        <v>25.54759527113886</v>
      </c>
      <c r="O1822" s="1">
        <f t="shared" ca="1" si="294"/>
        <v>25.01107791187691</v>
      </c>
      <c r="P1822" s="5">
        <f t="shared" ca="1" si="295"/>
        <v>25.745753844522255</v>
      </c>
      <c r="Q1822">
        <f t="shared" ca="1" si="296"/>
        <v>3</v>
      </c>
    </row>
    <row r="1823" spans="1:17" x14ac:dyDescent="0.25">
      <c r="A1823" s="1">
        <f t="shared" ca="1" si="297"/>
        <v>6.232698160774536</v>
      </c>
      <c r="B1823" s="1">
        <f t="shared" ca="1" si="289"/>
        <v>5.1203821328478538</v>
      </c>
      <c r="C1823" s="1">
        <f t="shared" ca="1" si="289"/>
        <v>8.2634076490471973</v>
      </c>
      <c r="D1823" s="1">
        <f t="shared" ca="1" si="289"/>
        <v>6.8588922051654748</v>
      </c>
      <c r="E1823" s="1">
        <f t="shared" ca="1" si="289"/>
        <v>1.882098138909108</v>
      </c>
      <c r="F1823" s="1">
        <f t="shared" ca="1" si="289"/>
        <v>5.0985203294773385</v>
      </c>
      <c r="G1823" s="1">
        <f t="shared" ca="1" si="289"/>
        <v>6.0161055301973425</v>
      </c>
      <c r="H1823" s="1">
        <f t="shared" ca="1" si="289"/>
        <v>10.294997147042666</v>
      </c>
      <c r="I1823" s="1">
        <f t="shared" ca="1" si="289"/>
        <v>5.9378107068280155</v>
      </c>
      <c r="J1823" s="1">
        <f t="shared" ca="1" si="289"/>
        <v>10.249829155118578</v>
      </c>
      <c r="K1823" s="1">
        <f t="shared" ca="1" si="290"/>
        <v>14.496105809821733</v>
      </c>
      <c r="L1823" s="1">
        <f t="shared" ca="1" si="291"/>
        <v>23.386587512982679</v>
      </c>
      <c r="M1823" s="1">
        <f t="shared" ca="1" si="292"/>
        <v>24.302436161630236</v>
      </c>
      <c r="N1823" s="1">
        <f t="shared" ca="1" si="293"/>
        <v>26.406542324271783</v>
      </c>
      <c r="O1823" s="1">
        <f t="shared" ca="1" si="294"/>
        <v>21.386316818163774</v>
      </c>
      <c r="P1823" s="5">
        <f t="shared" ca="1" si="295"/>
        <v>26.406542324271783</v>
      </c>
      <c r="Q1823">
        <f t="shared" ca="1" si="296"/>
        <v>4</v>
      </c>
    </row>
    <row r="1824" spans="1:17" x14ac:dyDescent="0.25">
      <c r="A1824" s="1">
        <f t="shared" ca="1" si="297"/>
        <v>6.6104766622677325</v>
      </c>
      <c r="B1824" s="1">
        <f t="shared" ca="1" si="289"/>
        <v>4.4659930180643368</v>
      </c>
      <c r="C1824" s="1">
        <f t="shared" ca="1" si="289"/>
        <v>17.437734973678197</v>
      </c>
      <c r="D1824" s="1">
        <f t="shared" ca="1" si="289"/>
        <v>6.9776405811136808</v>
      </c>
      <c r="E1824" s="1">
        <f t="shared" ca="1" si="289"/>
        <v>2.7435509843843793</v>
      </c>
      <c r="F1824" s="1">
        <f t="shared" ca="1" si="289"/>
        <v>4.804216874490395</v>
      </c>
      <c r="G1824" s="1">
        <f t="shared" ca="1" si="289"/>
        <v>11.992922252563179</v>
      </c>
      <c r="H1824" s="1">
        <f t="shared" ca="1" si="289"/>
        <v>9.4011557316574041</v>
      </c>
      <c r="I1824" s="1">
        <f t="shared" ca="1" si="289"/>
        <v>4.2664982625618642</v>
      </c>
      <c r="J1824" s="1">
        <f t="shared" ca="1" si="289"/>
        <v>11.971315108698482</v>
      </c>
      <c r="K1824" s="1">
        <f t="shared" ca="1" si="290"/>
        <v>24.048211635945929</v>
      </c>
      <c r="L1824" s="1">
        <f t="shared" ca="1" si="291"/>
        <v>22.989272975038816</v>
      </c>
      <c r="M1824" s="1">
        <f t="shared" ca="1" si="292"/>
        <v>25.591841017912458</v>
      </c>
      <c r="N1824" s="1">
        <f t="shared" ca="1" si="293"/>
        <v>25.508023263815076</v>
      </c>
      <c r="O1824" s="1">
        <f t="shared" ca="1" si="294"/>
        <v>28.430230379325998</v>
      </c>
      <c r="P1824" s="5">
        <f t="shared" ca="1" si="295"/>
        <v>28.430230379325998</v>
      </c>
      <c r="Q1824">
        <f t="shared" ca="1" si="296"/>
        <v>5</v>
      </c>
    </row>
    <row r="1825" spans="1:17" x14ac:dyDescent="0.25">
      <c r="A1825" s="1">
        <f t="shared" ca="1" si="297"/>
        <v>8.201979313789872</v>
      </c>
      <c r="B1825" s="1">
        <f t="shared" ca="1" si="289"/>
        <v>3.4086731107054549</v>
      </c>
      <c r="C1825" s="1">
        <f t="shared" ca="1" si="289"/>
        <v>11.524143090095617</v>
      </c>
      <c r="D1825" s="1">
        <f t="shared" ca="1" si="289"/>
        <v>7.9947997678438494</v>
      </c>
      <c r="E1825" s="1">
        <f t="shared" ca="1" si="289"/>
        <v>2.4627951218750477</v>
      </c>
      <c r="F1825" s="1">
        <f t="shared" ca="1" si="289"/>
        <v>5.3187908672298514</v>
      </c>
      <c r="G1825" s="1">
        <f t="shared" ca="1" si="289"/>
        <v>6.6960955901026695</v>
      </c>
      <c r="H1825" s="1">
        <f t="shared" ca="1" si="289"/>
        <v>10.008567019353718</v>
      </c>
      <c r="I1825" s="1">
        <f t="shared" ca="1" si="289"/>
        <v>5.4253754206554783</v>
      </c>
      <c r="J1825" s="1">
        <f t="shared" ca="1" si="289"/>
        <v>2.0922711128006792</v>
      </c>
      <c r="K1825" s="1">
        <f t="shared" ca="1" si="290"/>
        <v>19.726122403885491</v>
      </c>
      <c r="L1825" s="1">
        <f t="shared" ca="1" si="291"/>
        <v>26.205346100987441</v>
      </c>
      <c r="M1825" s="1">
        <f t="shared" ca="1" si="292"/>
        <v>18.182420969121075</v>
      </c>
      <c r="N1825" s="1">
        <f t="shared" ca="1" si="293"/>
        <v>16.245110511391466</v>
      </c>
      <c r="O1825" s="1">
        <f t="shared" ca="1" si="294"/>
        <v>12.197039813608804</v>
      </c>
      <c r="P1825" s="5">
        <f t="shared" ca="1" si="295"/>
        <v>26.205346100987441</v>
      </c>
      <c r="Q1825">
        <f t="shared" ca="1" si="296"/>
        <v>2</v>
      </c>
    </row>
    <row r="1826" spans="1:17" x14ac:dyDescent="0.25">
      <c r="A1826" s="1">
        <f t="shared" ca="1" si="297"/>
        <v>7.1113608691716079</v>
      </c>
      <c r="B1826" s="1">
        <f t="shared" ca="1" si="289"/>
        <v>7.1042755251205616</v>
      </c>
      <c r="C1826" s="1">
        <f t="shared" ref="B1826:J1854" ca="1" si="298">_xlfn.NORM.INV(RAND(),C$1,C$2)</f>
        <v>16.939013616867385</v>
      </c>
      <c r="D1826" s="1">
        <f t="shared" ca="1" si="298"/>
        <v>8.1076997142303036</v>
      </c>
      <c r="E1826" s="1">
        <f t="shared" ca="1" si="298"/>
        <v>1.5298556042231919</v>
      </c>
      <c r="F1826" s="1">
        <f t="shared" ca="1" si="298"/>
        <v>6.2631943284576064</v>
      </c>
      <c r="G1826" s="1">
        <f t="shared" ca="1" si="298"/>
        <v>7.5678692623140842</v>
      </c>
      <c r="H1826" s="1">
        <f t="shared" ca="1" si="298"/>
        <v>10.421703997007622</v>
      </c>
      <c r="I1826" s="1">
        <f t="shared" ca="1" si="298"/>
        <v>5.1411713216316741</v>
      </c>
      <c r="J1826" s="1">
        <f t="shared" ca="1" si="298"/>
        <v>8.3305426991064717</v>
      </c>
      <c r="K1826" s="1">
        <f t="shared" ca="1" si="290"/>
        <v>24.050374486038994</v>
      </c>
      <c r="L1826" s="1">
        <f t="shared" ca="1" si="291"/>
        <v>25.640764580409535</v>
      </c>
      <c r="M1826" s="1">
        <f t="shared" ca="1" si="292"/>
        <v>22.112930494132947</v>
      </c>
      <c r="N1826" s="1">
        <f t="shared" ca="1" si="293"/>
        <v>26.839183874316312</v>
      </c>
      <c r="O1826" s="1">
        <f t="shared" ca="1" si="294"/>
        <v>23.00268748654112</v>
      </c>
      <c r="P1826" s="5">
        <f t="shared" ca="1" si="295"/>
        <v>26.839183874316312</v>
      </c>
      <c r="Q1826">
        <f t="shared" ca="1" si="296"/>
        <v>4</v>
      </c>
    </row>
    <row r="1827" spans="1:17" x14ac:dyDescent="0.25">
      <c r="A1827" s="1">
        <f t="shared" ca="1" si="297"/>
        <v>9.6124265627362213</v>
      </c>
      <c r="B1827" s="1">
        <f t="shared" ca="1" si="298"/>
        <v>6.2076280485340289</v>
      </c>
      <c r="C1827" s="1">
        <f t="shared" ca="1" si="298"/>
        <v>14.12270584916555</v>
      </c>
      <c r="D1827" s="1">
        <f t="shared" ca="1" si="298"/>
        <v>11.391299839736464</v>
      </c>
      <c r="E1827" s="1">
        <f t="shared" ca="1" si="298"/>
        <v>2.1341449399700361</v>
      </c>
      <c r="F1827" s="1">
        <f t="shared" ca="1" si="298"/>
        <v>4.3813971751095915</v>
      </c>
      <c r="G1827" s="1">
        <f t="shared" ca="1" si="298"/>
        <v>9.1637771177315042</v>
      </c>
      <c r="H1827" s="1">
        <f t="shared" ca="1" si="298"/>
        <v>6.9523916827754615</v>
      </c>
      <c r="I1827" s="1">
        <f t="shared" ca="1" si="298"/>
        <v>6.3232749297623752</v>
      </c>
      <c r="J1827" s="1">
        <f t="shared" ca="1" si="298"/>
        <v>5.5938023372133072</v>
      </c>
      <c r="K1827" s="1">
        <f t="shared" ca="1" si="290"/>
        <v>23.735132411901773</v>
      </c>
      <c r="L1827" s="1">
        <f t="shared" ca="1" si="291"/>
        <v>27.95611808524815</v>
      </c>
      <c r="M1827" s="1">
        <f t="shared" ca="1" si="292"/>
        <v>23.663648769681938</v>
      </c>
      <c r="N1827" s="1">
        <f t="shared" ca="1" si="293"/>
        <v>22.506102490619302</v>
      </c>
      <c r="O1827" s="1">
        <f t="shared" ca="1" si="294"/>
        <v>20.96520750347884</v>
      </c>
      <c r="P1827" s="5">
        <f t="shared" ca="1" si="295"/>
        <v>27.95611808524815</v>
      </c>
      <c r="Q1827">
        <f t="shared" ca="1" si="296"/>
        <v>2</v>
      </c>
    </row>
    <row r="1828" spans="1:17" x14ac:dyDescent="0.25">
      <c r="A1828" s="1">
        <f t="shared" ca="1" si="297"/>
        <v>5.9366334194122192</v>
      </c>
      <c r="B1828" s="1">
        <f t="shared" ca="1" si="298"/>
        <v>4.5200649931859589</v>
      </c>
      <c r="C1828" s="1">
        <f t="shared" ca="1" si="298"/>
        <v>17.532593976141371</v>
      </c>
      <c r="D1828" s="1">
        <f t="shared" ca="1" si="298"/>
        <v>9.671986954471258</v>
      </c>
      <c r="E1828" s="1">
        <f t="shared" ca="1" si="298"/>
        <v>2.1842044091458295</v>
      </c>
      <c r="F1828" s="1">
        <f t="shared" ca="1" si="298"/>
        <v>6.0703326695791908</v>
      </c>
      <c r="G1828" s="1">
        <f t="shared" ca="1" si="298"/>
        <v>9.1073560219069485</v>
      </c>
      <c r="H1828" s="1">
        <f t="shared" ca="1" si="298"/>
        <v>6.5637030370309448</v>
      </c>
      <c r="I1828" s="1">
        <f t="shared" ca="1" si="298"/>
        <v>5.116880622325878</v>
      </c>
      <c r="J1828" s="1">
        <f t="shared" ca="1" si="298"/>
        <v>7.4010628739084225</v>
      </c>
      <c r="K1828" s="1">
        <f t="shared" ca="1" si="290"/>
        <v>23.469227395553588</v>
      </c>
      <c r="L1828" s="1">
        <f t="shared" ca="1" si="291"/>
        <v>22.172323410914423</v>
      </c>
      <c r="M1828" s="1">
        <f t="shared" ca="1" si="292"/>
        <v>20.638781324792348</v>
      </c>
      <c r="N1828" s="1">
        <f t="shared" ca="1" si="293"/>
        <v>23.108341158999451</v>
      </c>
      <c r="O1828" s="1">
        <f t="shared" ca="1" si="294"/>
        <v>21.028483889001329</v>
      </c>
      <c r="P1828" s="5">
        <f t="shared" ca="1" si="295"/>
        <v>23.469227395553588</v>
      </c>
      <c r="Q1828">
        <f t="shared" ca="1" si="296"/>
        <v>1</v>
      </c>
    </row>
    <row r="1829" spans="1:17" x14ac:dyDescent="0.25">
      <c r="A1829" s="1">
        <f t="shared" ca="1" si="297"/>
        <v>10.561996807933674</v>
      </c>
      <c r="B1829" s="1">
        <f t="shared" ca="1" si="298"/>
        <v>6.8462368313119066</v>
      </c>
      <c r="C1829" s="1">
        <f t="shared" ca="1" si="298"/>
        <v>3.4223013288331572</v>
      </c>
      <c r="D1829" s="1">
        <f t="shared" ca="1" si="298"/>
        <v>7.5769768528405077</v>
      </c>
      <c r="E1829" s="1">
        <f t="shared" ca="1" si="298"/>
        <v>2.0283717623338506</v>
      </c>
      <c r="F1829" s="1">
        <f t="shared" ca="1" si="298"/>
        <v>7.6469817267733227</v>
      </c>
      <c r="G1829" s="1">
        <f t="shared" ca="1" si="298"/>
        <v>7.2180931251611913</v>
      </c>
      <c r="H1829" s="1">
        <f t="shared" ca="1" si="298"/>
        <v>8.4422411263094457</v>
      </c>
      <c r="I1829" s="1">
        <f t="shared" ca="1" si="298"/>
        <v>6.0388796442023329</v>
      </c>
      <c r="J1829" s="1">
        <f t="shared" ca="1" si="298"/>
        <v>5.3751093042906843</v>
      </c>
      <c r="K1829" s="1">
        <f t="shared" ca="1" si="290"/>
        <v>13.984298136766832</v>
      </c>
      <c r="L1829" s="1">
        <f t="shared" ca="1" si="291"/>
        <v>26.581214787083631</v>
      </c>
      <c r="M1829" s="1">
        <f t="shared" ca="1" si="292"/>
        <v>24.004357518760543</v>
      </c>
      <c r="N1829" s="1">
        <f t="shared" ca="1" si="293"/>
        <v>25.907207506578246</v>
      </c>
      <c r="O1829" s="1">
        <f t="shared" ca="1" si="294"/>
        <v>19.439439260763784</v>
      </c>
      <c r="P1829" s="5">
        <f t="shared" ca="1" si="295"/>
        <v>26.581214787083631</v>
      </c>
      <c r="Q1829">
        <f t="shared" ca="1" si="296"/>
        <v>2</v>
      </c>
    </row>
    <row r="1830" spans="1:17" x14ac:dyDescent="0.25">
      <c r="A1830" s="1">
        <f t="shared" ca="1" si="297"/>
        <v>8.3390720758141796</v>
      </c>
      <c r="B1830" s="1">
        <f t="shared" ca="1" si="298"/>
        <v>6.0868121459000033</v>
      </c>
      <c r="C1830" s="1">
        <f t="shared" ca="1" si="298"/>
        <v>14.513697593439922</v>
      </c>
      <c r="D1830" s="1">
        <f t="shared" ca="1" si="298"/>
        <v>7.4854053704448518</v>
      </c>
      <c r="E1830" s="1">
        <f t="shared" ca="1" si="298"/>
        <v>1.4451199311680942</v>
      </c>
      <c r="F1830" s="1">
        <f t="shared" ca="1" si="298"/>
        <v>4.5149081120263226</v>
      </c>
      <c r="G1830" s="1">
        <f t="shared" ca="1" si="298"/>
        <v>10.348281709020714</v>
      </c>
      <c r="H1830" s="1">
        <f t="shared" ca="1" si="298"/>
        <v>8.5553614924013406</v>
      </c>
      <c r="I1830" s="1">
        <f t="shared" ca="1" si="298"/>
        <v>4.1324778523534293</v>
      </c>
      <c r="J1830" s="1">
        <f t="shared" ca="1" si="298"/>
        <v>4.3647977086335406</v>
      </c>
      <c r="K1830" s="1">
        <f t="shared" ca="1" si="290"/>
        <v>22.852769669254101</v>
      </c>
      <c r="L1830" s="1">
        <f t="shared" ca="1" si="291"/>
        <v>24.37983893866037</v>
      </c>
      <c r="M1830" s="1">
        <f t="shared" ca="1" si="292"/>
        <v>18.281467567969244</v>
      </c>
      <c r="N1830" s="1">
        <f t="shared" ca="1" si="293"/>
        <v>19.098995818913295</v>
      </c>
      <c r="O1830" s="1">
        <f t="shared" ca="1" si="294"/>
        <v>20.799891563554255</v>
      </c>
      <c r="P1830" s="5">
        <f t="shared" ca="1" si="295"/>
        <v>24.37983893866037</v>
      </c>
      <c r="Q1830">
        <f t="shared" ca="1" si="296"/>
        <v>2</v>
      </c>
    </row>
    <row r="1831" spans="1:17" x14ac:dyDescent="0.25">
      <c r="A1831" s="1">
        <f t="shared" ca="1" si="297"/>
        <v>6.0112222594055371</v>
      </c>
      <c r="B1831" s="1">
        <f t="shared" ca="1" si="298"/>
        <v>5.0253160414337223</v>
      </c>
      <c r="C1831" s="1">
        <f t="shared" ca="1" si="298"/>
        <v>15.625567065448662</v>
      </c>
      <c r="D1831" s="1">
        <f t="shared" ca="1" si="298"/>
        <v>6.4704729896392861</v>
      </c>
      <c r="E1831" s="1">
        <f t="shared" ca="1" si="298"/>
        <v>1.5626572315424743</v>
      </c>
      <c r="F1831" s="1">
        <f t="shared" ca="1" si="298"/>
        <v>6.7001966206431884</v>
      </c>
      <c r="G1831" s="1">
        <f t="shared" ca="1" si="298"/>
        <v>11.181056787109007</v>
      </c>
      <c r="H1831" s="1">
        <f t="shared" ca="1" si="298"/>
        <v>9.872466125901898</v>
      </c>
      <c r="I1831" s="1">
        <f t="shared" ca="1" si="298"/>
        <v>7.5515470542299408</v>
      </c>
      <c r="J1831" s="1">
        <f t="shared" ca="1" si="298"/>
        <v>7.0355544650725559</v>
      </c>
      <c r="K1831" s="1">
        <f t="shared" ca="1" si="290"/>
        <v>21.636789324854199</v>
      </c>
      <c r="L1831" s="1">
        <f t="shared" ca="1" si="291"/>
        <v>22.35416137494672</v>
      </c>
      <c r="M1831" s="1">
        <f t="shared" ca="1" si="292"/>
        <v>22.160981010250509</v>
      </c>
      <c r="N1831" s="1">
        <f t="shared" ca="1" si="293"/>
        <v>26.312614181379409</v>
      </c>
      <c r="O1831" s="1">
        <f t="shared" ca="1" si="294"/>
        <v>23.241927293615284</v>
      </c>
      <c r="P1831" s="5">
        <f t="shared" ca="1" si="295"/>
        <v>26.312614181379409</v>
      </c>
      <c r="Q1831">
        <f t="shared" ca="1" si="296"/>
        <v>4</v>
      </c>
    </row>
    <row r="1832" spans="1:17" x14ac:dyDescent="0.25">
      <c r="A1832" s="1">
        <f t="shared" ca="1" si="297"/>
        <v>6.4763269234835068</v>
      </c>
      <c r="B1832" s="1">
        <f t="shared" ca="1" si="298"/>
        <v>3.1628761570390598</v>
      </c>
      <c r="C1832" s="1">
        <f t="shared" ca="1" si="298"/>
        <v>11.816743349331773</v>
      </c>
      <c r="D1832" s="1">
        <f t="shared" ca="1" si="298"/>
        <v>9.625374397751207</v>
      </c>
      <c r="E1832" s="1">
        <f t="shared" ca="1" si="298"/>
        <v>1.3139704650842772</v>
      </c>
      <c r="F1832" s="1">
        <f t="shared" ca="1" si="298"/>
        <v>5.7462511199770372</v>
      </c>
      <c r="G1832" s="1">
        <f t="shared" ca="1" si="298"/>
        <v>10.86062532347097</v>
      </c>
      <c r="H1832" s="1">
        <f t="shared" ca="1" si="298"/>
        <v>9.6695084543796028</v>
      </c>
      <c r="I1832" s="1">
        <f t="shared" ca="1" si="298"/>
        <v>5.247288303049837</v>
      </c>
      <c r="J1832" s="1">
        <f t="shared" ca="1" si="298"/>
        <v>6.55291767521999</v>
      </c>
      <c r="K1832" s="1">
        <f t="shared" ca="1" si="290"/>
        <v>18.293070272815278</v>
      </c>
      <c r="L1832" s="1">
        <f t="shared" ca="1" si="291"/>
        <v>25.771209775614317</v>
      </c>
      <c r="M1832" s="1">
        <f t="shared" ca="1" si="292"/>
        <v>19.590503366837613</v>
      </c>
      <c r="N1832" s="1">
        <f t="shared" ca="1" si="293"/>
        <v>20.709333255285923</v>
      </c>
      <c r="O1832" s="1">
        <f t="shared" ca="1" si="294"/>
        <v>20.576419155730019</v>
      </c>
      <c r="P1832" s="5">
        <f t="shared" ca="1" si="295"/>
        <v>25.771209775614317</v>
      </c>
      <c r="Q1832">
        <f t="shared" ca="1" si="296"/>
        <v>2</v>
      </c>
    </row>
    <row r="1833" spans="1:17" x14ac:dyDescent="0.25">
      <c r="A1833" s="1">
        <f t="shared" ca="1" si="297"/>
        <v>7.7304635099214529</v>
      </c>
      <c r="B1833" s="1">
        <f t="shared" ca="1" si="298"/>
        <v>4.9663139691979232</v>
      </c>
      <c r="C1833" s="1">
        <f t="shared" ca="1" si="298"/>
        <v>12.967697159158334</v>
      </c>
      <c r="D1833" s="1">
        <f t="shared" ca="1" si="298"/>
        <v>8.2506364739556695</v>
      </c>
      <c r="E1833" s="1">
        <f t="shared" ca="1" si="298"/>
        <v>2.7984098022413662</v>
      </c>
      <c r="F1833" s="1">
        <f t="shared" ca="1" si="298"/>
        <v>5.9089488226319986</v>
      </c>
      <c r="G1833" s="1">
        <f t="shared" ca="1" si="298"/>
        <v>9.6097932703026441</v>
      </c>
      <c r="H1833" s="1">
        <f t="shared" ca="1" si="298"/>
        <v>10.880769807726788</v>
      </c>
      <c r="I1833" s="1">
        <f t="shared" ca="1" si="298"/>
        <v>6.2628507426189071</v>
      </c>
      <c r="J1833" s="1">
        <f t="shared" ca="1" si="298"/>
        <v>2.3324519940495554</v>
      </c>
      <c r="K1833" s="1">
        <f t="shared" ca="1" si="290"/>
        <v>20.698160669079787</v>
      </c>
      <c r="L1833" s="1">
        <f t="shared" ca="1" si="291"/>
        <v>26.861869791603908</v>
      </c>
      <c r="M1833" s="1">
        <f t="shared" ca="1" si="292"/>
        <v>19.124176048831281</v>
      </c>
      <c r="N1833" s="1">
        <f t="shared" ca="1" si="293"/>
        <v>19.470565528498383</v>
      </c>
      <c r="O1833" s="1">
        <f t="shared" ca="1" si="294"/>
        <v>16.908559233550122</v>
      </c>
      <c r="P1833" s="5">
        <f t="shared" ca="1" si="295"/>
        <v>26.861869791603908</v>
      </c>
      <c r="Q1833">
        <f t="shared" ca="1" si="296"/>
        <v>2</v>
      </c>
    </row>
    <row r="1834" spans="1:17" x14ac:dyDescent="0.25">
      <c r="A1834" s="1">
        <f t="shared" ca="1" si="297"/>
        <v>5.9641796859103176</v>
      </c>
      <c r="B1834" s="1">
        <f t="shared" ca="1" si="298"/>
        <v>4.9931472282378468</v>
      </c>
      <c r="C1834" s="1">
        <f t="shared" ca="1" si="298"/>
        <v>15.657968461039953</v>
      </c>
      <c r="D1834" s="1">
        <f t="shared" ca="1" si="298"/>
        <v>8.0255194887319341</v>
      </c>
      <c r="E1834" s="1">
        <f t="shared" ca="1" si="298"/>
        <v>2.5815231287487026</v>
      </c>
      <c r="F1834" s="1">
        <f t="shared" ca="1" si="298"/>
        <v>4.8149228996772635</v>
      </c>
      <c r="G1834" s="1">
        <f t="shared" ca="1" si="298"/>
        <v>14.105761661431462</v>
      </c>
      <c r="H1834" s="1">
        <f t="shared" ca="1" si="298"/>
        <v>7.0939181716089061</v>
      </c>
      <c r="I1834" s="1">
        <f t="shared" ca="1" si="298"/>
        <v>5.5071812321869658</v>
      </c>
      <c r="J1834" s="1">
        <f t="shared" ca="1" si="298"/>
        <v>8.1072968757248347</v>
      </c>
      <c r="K1834" s="1">
        <f t="shared" ca="1" si="290"/>
        <v>21.62214814695027</v>
      </c>
      <c r="L1834" s="1">
        <f t="shared" ca="1" si="291"/>
        <v>21.083617346251156</v>
      </c>
      <c r="M1834" s="1">
        <f t="shared" ca="1" si="292"/>
        <v>22.16018092257082</v>
      </c>
      <c r="N1834" s="1">
        <f t="shared" ca="1" si="293"/>
        <v>23.422548235826909</v>
      </c>
      <c r="O1834" s="1">
        <f t="shared" ca="1" si="294"/>
        <v>27.206205765394145</v>
      </c>
      <c r="P1834" s="5">
        <f t="shared" ca="1" si="295"/>
        <v>27.206205765394145</v>
      </c>
      <c r="Q1834">
        <f t="shared" ca="1" si="296"/>
        <v>5</v>
      </c>
    </row>
    <row r="1835" spans="1:17" x14ac:dyDescent="0.25">
      <c r="A1835" s="1">
        <f t="shared" ca="1" si="297"/>
        <v>6.9883149901546275</v>
      </c>
      <c r="B1835" s="1">
        <f t="shared" ca="1" si="298"/>
        <v>3.5360200383429952</v>
      </c>
      <c r="C1835" s="1">
        <f t="shared" ca="1" si="298"/>
        <v>11.103000521852135</v>
      </c>
      <c r="D1835" s="1">
        <f t="shared" ca="1" si="298"/>
        <v>7.7315569987125672</v>
      </c>
      <c r="E1835" s="1">
        <f t="shared" ca="1" si="298"/>
        <v>2.0825584578441108</v>
      </c>
      <c r="F1835" s="1">
        <f t="shared" ca="1" si="298"/>
        <v>5.9972855299450529</v>
      </c>
      <c r="G1835" s="1">
        <f t="shared" ca="1" si="298"/>
        <v>4.5865862964733246</v>
      </c>
      <c r="H1835" s="1">
        <f t="shared" ca="1" si="298"/>
        <v>12.186346098009453</v>
      </c>
      <c r="I1835" s="1">
        <f t="shared" ca="1" si="298"/>
        <v>3.9102833959132361</v>
      </c>
      <c r="J1835" s="1">
        <f t="shared" ca="1" si="298"/>
        <v>8.4432615689978441</v>
      </c>
      <c r="K1835" s="1">
        <f t="shared" ca="1" si="290"/>
        <v>18.091315512006762</v>
      </c>
      <c r="L1835" s="1">
        <f t="shared" ca="1" si="291"/>
        <v>26.906218086876649</v>
      </c>
      <c r="M1835" s="1">
        <f t="shared" ca="1" si="292"/>
        <v>21.424418412909819</v>
      </c>
      <c r="N1835" s="1">
        <f t="shared" ca="1" si="293"/>
        <v>21.88685053319913</v>
      </c>
      <c r="O1835" s="1">
        <f t="shared" ca="1" si="294"/>
        <v>16.565867903814166</v>
      </c>
      <c r="P1835" s="5">
        <f t="shared" ca="1" si="295"/>
        <v>26.906218086876649</v>
      </c>
      <c r="Q1835">
        <f t="shared" ca="1" si="296"/>
        <v>2</v>
      </c>
    </row>
    <row r="1836" spans="1:17" x14ac:dyDescent="0.25">
      <c r="A1836" s="1">
        <f t="shared" ca="1" si="297"/>
        <v>7.0606342286395414</v>
      </c>
      <c r="B1836" s="1">
        <f t="shared" ca="1" si="298"/>
        <v>8.385034363370222</v>
      </c>
      <c r="C1836" s="1">
        <f t="shared" ca="1" si="298"/>
        <v>9.4961690997193564</v>
      </c>
      <c r="D1836" s="1">
        <f t="shared" ca="1" si="298"/>
        <v>9.8780351357949883</v>
      </c>
      <c r="E1836" s="1">
        <f t="shared" ca="1" si="298"/>
        <v>3.0899769438542641</v>
      </c>
      <c r="F1836" s="1">
        <f t="shared" ca="1" si="298"/>
        <v>6.2413036293176525</v>
      </c>
      <c r="G1836" s="1">
        <f t="shared" ca="1" si="298"/>
        <v>10.053967958541985</v>
      </c>
      <c r="H1836" s="1">
        <f t="shared" ca="1" si="298"/>
        <v>7.5941155183979792</v>
      </c>
      <c r="I1836" s="1">
        <f t="shared" ca="1" si="298"/>
        <v>3.8066984621028035</v>
      </c>
      <c r="J1836" s="1">
        <f t="shared" ca="1" si="298"/>
        <v>5.8308866250143003</v>
      </c>
      <c r="K1836" s="1">
        <f t="shared" ca="1" si="290"/>
        <v>16.556803328358896</v>
      </c>
      <c r="L1836" s="1">
        <f t="shared" ca="1" si="291"/>
        <v>24.532784882832509</v>
      </c>
      <c r="M1836" s="1">
        <f t="shared" ca="1" si="292"/>
        <v>19.78819625961091</v>
      </c>
      <c r="N1836" s="1">
        <f t="shared" ca="1" si="293"/>
        <v>24.263923079804979</v>
      </c>
      <c r="O1836" s="1">
        <f t="shared" ca="1" si="294"/>
        <v>24.269888946926507</v>
      </c>
      <c r="P1836" s="5">
        <f t="shared" ca="1" si="295"/>
        <v>24.532784882832509</v>
      </c>
      <c r="Q1836">
        <f t="shared" ca="1" si="296"/>
        <v>2</v>
      </c>
    </row>
    <row r="1837" spans="1:17" x14ac:dyDescent="0.25">
      <c r="A1837" s="1">
        <f t="shared" ca="1" si="297"/>
        <v>8.566272483300752</v>
      </c>
      <c r="B1837" s="1">
        <f t="shared" ca="1" si="298"/>
        <v>4.8030094105048784</v>
      </c>
      <c r="C1837" s="1">
        <f t="shared" ca="1" si="298"/>
        <v>6.3431051601070827</v>
      </c>
      <c r="D1837" s="1">
        <f t="shared" ca="1" si="298"/>
        <v>11.538811284741339</v>
      </c>
      <c r="E1837" s="1">
        <f t="shared" ca="1" si="298"/>
        <v>2.3460094030462835</v>
      </c>
      <c r="F1837" s="1">
        <f t="shared" ca="1" si="298"/>
        <v>7.0316009651690496</v>
      </c>
      <c r="G1837" s="1">
        <f t="shared" ca="1" si="298"/>
        <v>9.5926909724569072</v>
      </c>
      <c r="H1837" s="1">
        <f t="shared" ca="1" si="298"/>
        <v>7.5365502612641855</v>
      </c>
      <c r="I1837" s="1">
        <f t="shared" ca="1" si="298"/>
        <v>7.2824232946079981</v>
      </c>
      <c r="J1837" s="1">
        <f t="shared" ca="1" si="298"/>
        <v>10.650917359228238</v>
      </c>
      <c r="K1837" s="1">
        <f t="shared" ca="1" si="290"/>
        <v>14.909377643407835</v>
      </c>
      <c r="L1837" s="1">
        <f t="shared" ca="1" si="291"/>
        <v>27.641634029306278</v>
      </c>
      <c r="M1837" s="1">
        <f t="shared" ca="1" si="292"/>
        <v>28.845622540183271</v>
      </c>
      <c r="N1837" s="1">
        <f t="shared" ca="1" si="293"/>
        <v>29.767951029510165</v>
      </c>
      <c r="O1837" s="1">
        <f t="shared" ca="1" si="294"/>
        <v>25.046617742190023</v>
      </c>
      <c r="P1837" s="5">
        <f t="shared" ca="1" si="295"/>
        <v>29.767951029510165</v>
      </c>
      <c r="Q1837">
        <f t="shared" ca="1" si="296"/>
        <v>4</v>
      </c>
    </row>
    <row r="1838" spans="1:17" x14ac:dyDescent="0.25">
      <c r="A1838" s="1">
        <f t="shared" ca="1" si="297"/>
        <v>3.9980012980666833</v>
      </c>
      <c r="B1838" s="1">
        <f t="shared" ca="1" si="298"/>
        <v>4.4975125213768319</v>
      </c>
      <c r="C1838" s="1">
        <f t="shared" ca="1" si="298"/>
        <v>10.309956998965328</v>
      </c>
      <c r="D1838" s="1">
        <f t="shared" ca="1" si="298"/>
        <v>6.7165881074105229</v>
      </c>
      <c r="E1838" s="1">
        <f t="shared" ca="1" si="298"/>
        <v>2.3779901945132664</v>
      </c>
      <c r="F1838" s="1">
        <f t="shared" ca="1" si="298"/>
        <v>4.4352788758205213</v>
      </c>
      <c r="G1838" s="1">
        <f t="shared" ca="1" si="298"/>
        <v>9.2797723098958791</v>
      </c>
      <c r="H1838" s="1">
        <f t="shared" ca="1" si="298"/>
        <v>6.5752562821913241</v>
      </c>
      <c r="I1838" s="1">
        <f t="shared" ca="1" si="298"/>
        <v>5.5066144445119605</v>
      </c>
      <c r="J1838" s="1">
        <f t="shared" ca="1" si="298"/>
        <v>4.7953158638549622</v>
      </c>
      <c r="K1838" s="1">
        <f t="shared" ca="1" si="290"/>
        <v>14.307958297032011</v>
      </c>
      <c r="L1838" s="1">
        <f t="shared" ca="1" si="291"/>
        <v>17.289845687668532</v>
      </c>
      <c r="M1838" s="1">
        <f t="shared" ca="1" si="292"/>
        <v>16.677921800946873</v>
      </c>
      <c r="N1838" s="1">
        <f t="shared" ca="1" si="293"/>
        <v>19.234721705564276</v>
      </c>
      <c r="O1838" s="1">
        <f t="shared" ca="1" si="294"/>
        <v>18.572600695127672</v>
      </c>
      <c r="P1838" s="5">
        <f t="shared" ca="1" si="295"/>
        <v>19.234721705564276</v>
      </c>
      <c r="Q1838">
        <f t="shared" ca="1" si="296"/>
        <v>4</v>
      </c>
    </row>
    <row r="1839" spans="1:17" x14ac:dyDescent="0.25">
      <c r="A1839" s="1">
        <f t="shared" ca="1" si="297"/>
        <v>8.5731733994397494</v>
      </c>
      <c r="B1839" s="1">
        <f t="shared" ca="1" si="298"/>
        <v>3.4801362996052392</v>
      </c>
      <c r="C1839" s="1">
        <f t="shared" ca="1" si="298"/>
        <v>5.4690878095014659</v>
      </c>
      <c r="D1839" s="1">
        <f t="shared" ca="1" si="298"/>
        <v>7.9109683810693676</v>
      </c>
      <c r="E1839" s="1">
        <f t="shared" ca="1" si="298"/>
        <v>2.5638870238907479</v>
      </c>
      <c r="F1839" s="1">
        <f t="shared" ca="1" si="298"/>
        <v>4.4580388738378964</v>
      </c>
      <c r="G1839" s="1">
        <f t="shared" ca="1" si="298"/>
        <v>8.4215204683514138</v>
      </c>
      <c r="H1839" s="1">
        <f t="shared" ca="1" si="298"/>
        <v>5.4704244316514075</v>
      </c>
      <c r="I1839" s="1">
        <f t="shared" ca="1" si="298"/>
        <v>7.1487510983676517</v>
      </c>
      <c r="J1839" s="1">
        <f t="shared" ca="1" si="298"/>
        <v>7.3375201135633112</v>
      </c>
      <c r="K1839" s="1">
        <f t="shared" ca="1" si="290"/>
        <v>14.042261208941216</v>
      </c>
      <c r="L1839" s="1">
        <f t="shared" ca="1" si="291"/>
        <v>21.954566212160522</v>
      </c>
      <c r="M1839" s="1">
        <f t="shared" ca="1" si="292"/>
        <v>25.623331635261462</v>
      </c>
      <c r="N1839" s="1">
        <f t="shared" ca="1" si="293"/>
        <v>22.424446385374097</v>
      </c>
      <c r="O1839" s="1">
        <f t="shared" ca="1" si="294"/>
        <v>19.239176881519963</v>
      </c>
      <c r="P1839" s="5">
        <f t="shared" ca="1" si="295"/>
        <v>25.623331635261462</v>
      </c>
      <c r="Q1839">
        <f t="shared" ca="1" si="296"/>
        <v>3</v>
      </c>
    </row>
    <row r="1840" spans="1:17" x14ac:dyDescent="0.25">
      <c r="A1840" s="1">
        <f t="shared" ca="1" si="297"/>
        <v>5.4601195047303523</v>
      </c>
      <c r="B1840" s="1">
        <f t="shared" ca="1" si="298"/>
        <v>2.63650107530942</v>
      </c>
      <c r="C1840" s="1">
        <f t="shared" ca="1" si="298"/>
        <v>14.594670776929384</v>
      </c>
      <c r="D1840" s="1">
        <f t="shared" ca="1" si="298"/>
        <v>11.915913631100938</v>
      </c>
      <c r="E1840" s="1">
        <f t="shared" ca="1" si="298"/>
        <v>2.3197819436103289</v>
      </c>
      <c r="F1840" s="1">
        <f t="shared" ca="1" si="298"/>
        <v>4.8023714680870091</v>
      </c>
      <c r="G1840" s="1">
        <f t="shared" ca="1" si="298"/>
        <v>9.945556003297483</v>
      </c>
      <c r="H1840" s="1">
        <f t="shared" ca="1" si="298"/>
        <v>10.84199657258355</v>
      </c>
      <c r="I1840" s="1">
        <f t="shared" ca="1" si="298"/>
        <v>4.6864461177179111</v>
      </c>
      <c r="J1840" s="1">
        <f t="shared" ca="1" si="298"/>
        <v>6.4673531952944048</v>
      </c>
      <c r="K1840" s="1">
        <f t="shared" ca="1" si="290"/>
        <v>20.054790281659734</v>
      </c>
      <c r="L1840" s="1">
        <f t="shared" ca="1" si="291"/>
        <v>28.218029708414843</v>
      </c>
      <c r="M1840" s="1">
        <f t="shared" ca="1" si="292"/>
        <v>18.933700761352995</v>
      </c>
      <c r="N1840" s="1">
        <f t="shared" ca="1" si="293"/>
        <v>18.592671856408746</v>
      </c>
      <c r="O1840" s="1">
        <f t="shared" ca="1" si="294"/>
        <v>19.049410273901309</v>
      </c>
      <c r="P1840" s="5">
        <f t="shared" ca="1" si="295"/>
        <v>28.218029708414843</v>
      </c>
      <c r="Q1840">
        <f t="shared" ca="1" si="296"/>
        <v>2</v>
      </c>
    </row>
    <row r="1841" spans="1:17" x14ac:dyDescent="0.25">
      <c r="A1841" s="1">
        <f t="shared" ca="1" si="297"/>
        <v>6.5936053198041433</v>
      </c>
      <c r="B1841" s="1">
        <f t="shared" ca="1" si="298"/>
        <v>5.5139746010352262</v>
      </c>
      <c r="C1841" s="1">
        <f t="shared" ca="1" si="298"/>
        <v>16.20964056333905</v>
      </c>
      <c r="D1841" s="1">
        <f t="shared" ca="1" si="298"/>
        <v>6.1815979180103486</v>
      </c>
      <c r="E1841" s="1">
        <f t="shared" ca="1" si="298"/>
        <v>2.3836013281064306</v>
      </c>
      <c r="F1841" s="1">
        <f t="shared" ca="1" si="298"/>
        <v>5.4973534367127801</v>
      </c>
      <c r="G1841" s="1">
        <f t="shared" ca="1" si="298"/>
        <v>8.6044427063994533</v>
      </c>
      <c r="H1841" s="1">
        <f t="shared" ca="1" si="298"/>
        <v>12.902349391950388</v>
      </c>
      <c r="I1841" s="1">
        <f t="shared" ca="1" si="298"/>
        <v>5.9895002410623857</v>
      </c>
      <c r="J1841" s="1">
        <f t="shared" ca="1" si="298"/>
        <v>7.6727080621545172</v>
      </c>
      <c r="K1841" s="1">
        <f t="shared" ca="1" si="290"/>
        <v>22.803245883143195</v>
      </c>
      <c r="L1841" s="1">
        <f t="shared" ca="1" si="291"/>
        <v>25.677552629764879</v>
      </c>
      <c r="M1841" s="1">
        <f t="shared" ca="1" si="292"/>
        <v>22.639414951127478</v>
      </c>
      <c r="N1841" s="1">
        <f t="shared" ca="1" si="293"/>
        <v>24.673536340964908</v>
      </c>
      <c r="O1841" s="1">
        <f t="shared" ca="1" si="294"/>
        <v>21.791125369589196</v>
      </c>
      <c r="P1841" s="5">
        <f t="shared" ca="1" si="295"/>
        <v>25.677552629764879</v>
      </c>
      <c r="Q1841">
        <f t="shared" ca="1" si="296"/>
        <v>2</v>
      </c>
    </row>
    <row r="1842" spans="1:17" x14ac:dyDescent="0.25">
      <c r="A1842" s="1">
        <f t="shared" ca="1" si="297"/>
        <v>8.1558864939142026</v>
      </c>
      <c r="B1842" s="1">
        <f t="shared" ca="1" si="298"/>
        <v>4.4088472778833454</v>
      </c>
      <c r="C1842" s="1">
        <f t="shared" ca="1" si="298"/>
        <v>10.067013872594037</v>
      </c>
      <c r="D1842" s="1">
        <f t="shared" ca="1" si="298"/>
        <v>6.6499434307074683</v>
      </c>
      <c r="E1842" s="1">
        <f t="shared" ca="1" si="298"/>
        <v>1.2685313421673392</v>
      </c>
      <c r="F1842" s="1">
        <f t="shared" ca="1" si="298"/>
        <v>6.0521591063493663</v>
      </c>
      <c r="G1842" s="1">
        <f t="shared" ca="1" si="298"/>
        <v>11.334774151306927</v>
      </c>
      <c r="H1842" s="1">
        <f t="shared" ca="1" si="298"/>
        <v>4.8704163629969894</v>
      </c>
      <c r="I1842" s="1">
        <f t="shared" ca="1" si="298"/>
        <v>4.3149745137677424</v>
      </c>
      <c r="J1842" s="1">
        <f t="shared" ca="1" si="298"/>
        <v>3.2985289363656154</v>
      </c>
      <c r="K1842" s="1">
        <f t="shared" ca="1" si="290"/>
        <v>18.222900366508242</v>
      </c>
      <c r="L1842" s="1">
        <f t="shared" ca="1" si="291"/>
        <v>19.67624628761866</v>
      </c>
      <c r="M1842" s="1">
        <f t="shared" ca="1" si="292"/>
        <v>17.0379212862149</v>
      </c>
      <c r="N1842" s="1">
        <f t="shared" ca="1" si="293"/>
        <v>18.074509834366069</v>
      </c>
      <c r="O1842" s="1">
        <f t="shared" ca="1" si="294"/>
        <v>19.042150365555891</v>
      </c>
      <c r="P1842" s="5">
        <f t="shared" ca="1" si="295"/>
        <v>19.67624628761866</v>
      </c>
      <c r="Q1842">
        <f t="shared" ca="1" si="296"/>
        <v>2</v>
      </c>
    </row>
    <row r="1843" spans="1:17" x14ac:dyDescent="0.25">
      <c r="A1843" s="1">
        <f t="shared" ca="1" si="297"/>
        <v>5.1286463049487585</v>
      </c>
      <c r="B1843" s="1">
        <f t="shared" ca="1" si="298"/>
        <v>4.850668761447916</v>
      </c>
      <c r="C1843" s="1">
        <f t="shared" ca="1" si="298"/>
        <v>10.281126562778931</v>
      </c>
      <c r="D1843" s="1">
        <f t="shared" ca="1" si="298"/>
        <v>6.8934715257809573</v>
      </c>
      <c r="E1843" s="1">
        <f t="shared" ca="1" si="298"/>
        <v>1.6186103153074538</v>
      </c>
      <c r="F1843" s="1">
        <f t="shared" ca="1" si="298"/>
        <v>5.4622747076665368</v>
      </c>
      <c r="G1843" s="1">
        <f t="shared" ca="1" si="298"/>
        <v>9.8141981983528392</v>
      </c>
      <c r="H1843" s="1">
        <f t="shared" ca="1" si="298"/>
        <v>5.2737305056009411</v>
      </c>
      <c r="I1843" s="1">
        <f t="shared" ca="1" si="298"/>
        <v>8.0840347233332341</v>
      </c>
      <c r="J1843" s="1">
        <f t="shared" ca="1" si="298"/>
        <v>6.2703780577202748</v>
      </c>
      <c r="K1843" s="1">
        <f t="shared" ca="1" si="290"/>
        <v>15.409772867727689</v>
      </c>
      <c r="L1843" s="1">
        <f t="shared" ca="1" si="291"/>
        <v>17.295848336330657</v>
      </c>
      <c r="M1843" s="1">
        <f t="shared" ca="1" si="292"/>
        <v>21.101669401309721</v>
      </c>
      <c r="N1843" s="1">
        <f t="shared" ca="1" si="293"/>
        <v>24.667356250167963</v>
      </c>
      <c r="O1843" s="1">
        <f t="shared" ca="1" si="294"/>
        <v>20.93524501752103</v>
      </c>
      <c r="P1843" s="5">
        <f t="shared" ca="1" si="295"/>
        <v>24.667356250167963</v>
      </c>
      <c r="Q1843">
        <f t="shared" ca="1" si="296"/>
        <v>4</v>
      </c>
    </row>
    <row r="1844" spans="1:17" x14ac:dyDescent="0.25">
      <c r="A1844" s="1">
        <f t="shared" ca="1" si="297"/>
        <v>5.9964335320210571</v>
      </c>
      <c r="B1844" s="1">
        <f t="shared" ca="1" si="298"/>
        <v>4.0949976581874044</v>
      </c>
      <c r="C1844" s="1">
        <f t="shared" ca="1" si="298"/>
        <v>4.5566359595898343</v>
      </c>
      <c r="D1844" s="1">
        <f t="shared" ca="1" si="298"/>
        <v>7.1744941977849201</v>
      </c>
      <c r="E1844" s="1">
        <f t="shared" ca="1" si="298"/>
        <v>2.2220771237191981</v>
      </c>
      <c r="F1844" s="1">
        <f t="shared" ca="1" si="298"/>
        <v>5.4265225184561068</v>
      </c>
      <c r="G1844" s="1">
        <f t="shared" ca="1" si="298"/>
        <v>10.311990754089377</v>
      </c>
      <c r="H1844" s="1">
        <f t="shared" ca="1" si="298"/>
        <v>5.3134769029036955</v>
      </c>
      <c r="I1844" s="1">
        <f t="shared" ca="1" si="298"/>
        <v>5.1358547331340691</v>
      </c>
      <c r="J1844" s="1">
        <f t="shared" ca="1" si="298"/>
        <v>10.819470186125864</v>
      </c>
      <c r="K1844" s="1">
        <f t="shared" ca="1" si="290"/>
        <v>10.553069491610891</v>
      </c>
      <c r="L1844" s="1">
        <f t="shared" ca="1" si="291"/>
        <v>18.484404632709673</v>
      </c>
      <c r="M1844" s="1">
        <f t="shared" ca="1" si="292"/>
        <v>24.17383557500019</v>
      </c>
      <c r="N1844" s="1">
        <f t="shared" ca="1" si="293"/>
        <v>25.476845095903442</v>
      </c>
      <c r="O1844" s="1">
        <f t="shared" ca="1" si="294"/>
        <v>25.226458598402644</v>
      </c>
      <c r="P1844" s="5">
        <f t="shared" ca="1" si="295"/>
        <v>25.476845095903442</v>
      </c>
      <c r="Q1844">
        <f t="shared" ca="1" si="296"/>
        <v>4</v>
      </c>
    </row>
    <row r="1845" spans="1:17" x14ac:dyDescent="0.25">
      <c r="A1845" s="1">
        <f t="shared" ca="1" si="297"/>
        <v>9.2647278077818704</v>
      </c>
      <c r="B1845" s="1">
        <f t="shared" ca="1" si="298"/>
        <v>4.1138894151397496</v>
      </c>
      <c r="C1845" s="1">
        <f t="shared" ca="1" si="298"/>
        <v>17.898126593984767</v>
      </c>
      <c r="D1845" s="1">
        <f t="shared" ca="1" si="298"/>
        <v>4.6353379169160389</v>
      </c>
      <c r="E1845" s="1">
        <f t="shared" ca="1" si="298"/>
        <v>2.2331920605549485</v>
      </c>
      <c r="F1845" s="1">
        <f t="shared" ca="1" si="298"/>
        <v>5.8611961600461413</v>
      </c>
      <c r="G1845" s="1">
        <f t="shared" ca="1" si="298"/>
        <v>9.8061379782240294</v>
      </c>
      <c r="H1845" s="1">
        <f t="shared" ca="1" si="298"/>
        <v>8.0224416845872373</v>
      </c>
      <c r="I1845" s="1">
        <f t="shared" ca="1" si="298"/>
        <v>5.5438127801258981</v>
      </c>
      <c r="J1845" s="1">
        <f t="shared" ca="1" si="298"/>
        <v>8.0477838556705876</v>
      </c>
      <c r="K1845" s="1">
        <f t="shared" ca="1" si="290"/>
        <v>27.162854401766637</v>
      </c>
      <c r="L1845" s="1">
        <f t="shared" ca="1" si="291"/>
        <v>21.922507409285146</v>
      </c>
      <c r="M1845" s="1">
        <f t="shared" ca="1" si="292"/>
        <v>25.089516504133304</v>
      </c>
      <c r="N1845" s="1">
        <f t="shared" ca="1" si="293"/>
        <v>23.566682210982375</v>
      </c>
      <c r="O1845" s="1">
        <f t="shared" ca="1" si="294"/>
        <v>21.967811249034366</v>
      </c>
      <c r="P1845" s="5">
        <f t="shared" ca="1" si="295"/>
        <v>27.162854401766637</v>
      </c>
      <c r="Q1845">
        <f t="shared" ca="1" si="296"/>
        <v>1</v>
      </c>
    </row>
    <row r="1846" spans="1:17" x14ac:dyDescent="0.25">
      <c r="A1846" s="1">
        <f t="shared" ca="1" si="297"/>
        <v>4.0015663698689385</v>
      </c>
      <c r="B1846" s="1">
        <f t="shared" ca="1" si="298"/>
        <v>3.93985261680873</v>
      </c>
      <c r="C1846" s="1">
        <f t="shared" ca="1" si="298"/>
        <v>8.1076384860282236</v>
      </c>
      <c r="D1846" s="1">
        <f t="shared" ca="1" si="298"/>
        <v>5.7556888259488446</v>
      </c>
      <c r="E1846" s="1">
        <f t="shared" ca="1" si="298"/>
        <v>1.4049415955326612</v>
      </c>
      <c r="F1846" s="1">
        <f t="shared" ca="1" si="298"/>
        <v>5.6652550995897375</v>
      </c>
      <c r="G1846" s="1">
        <f t="shared" ca="1" si="298"/>
        <v>8.0304084870572101</v>
      </c>
      <c r="H1846" s="1">
        <f t="shared" ca="1" si="298"/>
        <v>6.3434708470349435</v>
      </c>
      <c r="I1846" s="1">
        <f t="shared" ca="1" si="298"/>
        <v>5.6170578162051372</v>
      </c>
      <c r="J1846" s="1">
        <f t="shared" ca="1" si="298"/>
        <v>9.2344996673609927</v>
      </c>
      <c r="K1846" s="1">
        <f t="shared" ca="1" si="290"/>
        <v>12.109204855897161</v>
      </c>
      <c r="L1846" s="1">
        <f t="shared" ca="1" si="291"/>
        <v>16.100726042852727</v>
      </c>
      <c r="M1846" s="1">
        <f t="shared" ca="1" si="292"/>
        <v>20.258065448967731</v>
      </c>
      <c r="N1846" s="1">
        <f t="shared" ca="1" si="293"/>
        <v>24.456665199964597</v>
      </c>
      <c r="O1846" s="1">
        <f t="shared" ca="1" si="294"/>
        <v>21.204760771226933</v>
      </c>
      <c r="P1846" s="5">
        <f t="shared" ca="1" si="295"/>
        <v>24.456665199964597</v>
      </c>
      <c r="Q1846">
        <f t="shared" ca="1" si="296"/>
        <v>4</v>
      </c>
    </row>
    <row r="1847" spans="1:17" x14ac:dyDescent="0.25">
      <c r="A1847" s="1">
        <f t="shared" ca="1" si="297"/>
        <v>7.5554990467988858</v>
      </c>
      <c r="B1847" s="1">
        <f t="shared" ca="1" si="298"/>
        <v>4.9665046576966283</v>
      </c>
      <c r="C1847" s="1">
        <f t="shared" ca="1" si="298"/>
        <v>11.201701280985274</v>
      </c>
      <c r="D1847" s="1">
        <f t="shared" ca="1" si="298"/>
        <v>5.3170059737638056</v>
      </c>
      <c r="E1847" s="1">
        <f t="shared" ca="1" si="298"/>
        <v>1.8158397777490489</v>
      </c>
      <c r="F1847" s="1">
        <f t="shared" ca="1" si="298"/>
        <v>3.9002599603223942</v>
      </c>
      <c r="G1847" s="1">
        <f t="shared" ca="1" si="298"/>
        <v>7.2063730968650752</v>
      </c>
      <c r="H1847" s="1">
        <f t="shared" ca="1" si="298"/>
        <v>9.3323161725071575</v>
      </c>
      <c r="I1847" s="1">
        <f t="shared" ca="1" si="298"/>
        <v>6.8482018691700182</v>
      </c>
      <c r="J1847" s="1">
        <f t="shared" ca="1" si="298"/>
        <v>8.1296664950526552</v>
      </c>
      <c r="K1847" s="1">
        <f t="shared" ca="1" si="290"/>
        <v>18.757200327784162</v>
      </c>
      <c r="L1847" s="1">
        <f t="shared" ca="1" si="291"/>
        <v>22.204821193069847</v>
      </c>
      <c r="M1847" s="1">
        <f t="shared" ca="1" si="292"/>
        <v>24.349207188770606</v>
      </c>
      <c r="N1847" s="1">
        <f t="shared" ca="1" si="293"/>
        <v>23.844632982241698</v>
      </c>
      <c r="O1847" s="1">
        <f t="shared" ca="1" si="294"/>
        <v>20.302544249614357</v>
      </c>
      <c r="P1847" s="5">
        <f t="shared" ca="1" si="295"/>
        <v>24.349207188770606</v>
      </c>
      <c r="Q1847">
        <f t="shared" ca="1" si="296"/>
        <v>3</v>
      </c>
    </row>
    <row r="1848" spans="1:17" x14ac:dyDescent="0.25">
      <c r="A1848" s="1">
        <f t="shared" ca="1" si="297"/>
        <v>8.6131909509122728</v>
      </c>
      <c r="B1848" s="1">
        <f t="shared" ca="1" si="298"/>
        <v>6.5034626157796724</v>
      </c>
      <c r="C1848" s="1">
        <f t="shared" ca="1" si="298"/>
        <v>15.667330204215414</v>
      </c>
      <c r="D1848" s="1">
        <f t="shared" ca="1" si="298"/>
        <v>11.717600353976563</v>
      </c>
      <c r="E1848" s="1">
        <f t="shared" ca="1" si="298"/>
        <v>1.1324280090550316</v>
      </c>
      <c r="F1848" s="1">
        <f t="shared" ca="1" si="298"/>
        <v>6.9162276357668615</v>
      </c>
      <c r="G1848" s="1">
        <f t="shared" ca="1" si="298"/>
        <v>12.521448213638086</v>
      </c>
      <c r="H1848" s="1">
        <f t="shared" ca="1" si="298"/>
        <v>12.283751450402672</v>
      </c>
      <c r="I1848" s="1">
        <f t="shared" ca="1" si="298"/>
        <v>8.5501613501844975</v>
      </c>
      <c r="J1848" s="1">
        <f t="shared" ca="1" si="298"/>
        <v>5.3865840821272633</v>
      </c>
      <c r="K1848" s="1">
        <f t="shared" ca="1" si="290"/>
        <v>24.280521155127687</v>
      </c>
      <c r="L1848" s="1">
        <f t="shared" ca="1" si="291"/>
        <v>32.614542755291509</v>
      </c>
      <c r="M1848" s="1">
        <f t="shared" ca="1" si="292"/>
        <v>23.682364392279066</v>
      </c>
      <c r="N1848" s="1">
        <f t="shared" ca="1" si="293"/>
        <v>27.356435683858294</v>
      </c>
      <c r="O1848" s="1">
        <f t="shared" ca="1" si="294"/>
        <v>24.411494911545024</v>
      </c>
      <c r="P1848" s="5">
        <f t="shared" ca="1" si="295"/>
        <v>32.614542755291509</v>
      </c>
      <c r="Q1848">
        <f t="shared" ca="1" si="296"/>
        <v>2</v>
      </c>
    </row>
    <row r="1849" spans="1:17" x14ac:dyDescent="0.25">
      <c r="A1849" s="1">
        <f t="shared" ca="1" si="297"/>
        <v>6.9861963570061407</v>
      </c>
      <c r="B1849" s="1">
        <f t="shared" ca="1" si="298"/>
        <v>3.7550920362690112</v>
      </c>
      <c r="C1849" s="1">
        <f t="shared" ca="1" si="298"/>
        <v>12.360368266727512</v>
      </c>
      <c r="D1849" s="1">
        <f t="shared" ca="1" si="298"/>
        <v>5.0422402797708603</v>
      </c>
      <c r="E1849" s="1">
        <f t="shared" ca="1" si="298"/>
        <v>2.3371486275837885</v>
      </c>
      <c r="F1849" s="1">
        <f t="shared" ca="1" si="298"/>
        <v>4.7502079184714407</v>
      </c>
      <c r="G1849" s="1">
        <f t="shared" ca="1" si="298"/>
        <v>8.2514641621633658</v>
      </c>
      <c r="H1849" s="1">
        <f t="shared" ca="1" si="298"/>
        <v>12.333266977329936</v>
      </c>
      <c r="I1849" s="1">
        <f t="shared" ca="1" si="298"/>
        <v>5.5456678623606281</v>
      </c>
      <c r="J1849" s="1">
        <f t="shared" ca="1" si="298"/>
        <v>3.9870914513864983</v>
      </c>
      <c r="K1849" s="1">
        <f t="shared" ca="1" si="290"/>
        <v>19.346564623733652</v>
      </c>
      <c r="L1849" s="1">
        <f t="shared" ca="1" si="291"/>
        <v>24.361703614106936</v>
      </c>
      <c r="M1849" s="1">
        <f t="shared" ca="1" si="292"/>
        <v>18.856104298337055</v>
      </c>
      <c r="N1849" s="1">
        <f t="shared" ca="1" si="293"/>
        <v>18.038059268487576</v>
      </c>
      <c r="O1849" s="1">
        <f t="shared" ca="1" si="294"/>
        <v>15.993647649818875</v>
      </c>
      <c r="P1849" s="5">
        <f t="shared" ca="1" si="295"/>
        <v>24.361703614106936</v>
      </c>
      <c r="Q1849">
        <f t="shared" ca="1" si="296"/>
        <v>2</v>
      </c>
    </row>
    <row r="1850" spans="1:17" x14ac:dyDescent="0.25">
      <c r="A1850" s="1">
        <f t="shared" ca="1" si="297"/>
        <v>8.5621837568369443</v>
      </c>
      <c r="B1850" s="1">
        <f t="shared" ca="1" si="298"/>
        <v>4.280816206719301</v>
      </c>
      <c r="C1850" s="1">
        <f t="shared" ca="1" si="298"/>
        <v>11.131870045640671</v>
      </c>
      <c r="D1850" s="1">
        <f t="shared" ca="1" si="298"/>
        <v>8.0207759352098371</v>
      </c>
      <c r="E1850" s="1">
        <f t="shared" ca="1" si="298"/>
        <v>1.6908456893147215</v>
      </c>
      <c r="F1850" s="1">
        <f t="shared" ca="1" si="298"/>
        <v>5.1462415593294821</v>
      </c>
      <c r="G1850" s="1">
        <f t="shared" ca="1" si="298"/>
        <v>6.2571726742872347</v>
      </c>
      <c r="H1850" s="1">
        <f t="shared" ca="1" si="298"/>
        <v>11.022751002749908</v>
      </c>
      <c r="I1850" s="1">
        <f t="shared" ca="1" si="298"/>
        <v>4.7009062338751653</v>
      </c>
      <c r="J1850" s="1">
        <f t="shared" ca="1" si="298"/>
        <v>8.5892507028456428</v>
      </c>
      <c r="K1850" s="1">
        <f t="shared" ca="1" si="290"/>
        <v>19.694053802477615</v>
      </c>
      <c r="L1850" s="1">
        <f t="shared" ca="1" si="291"/>
        <v>27.605710694796691</v>
      </c>
      <c r="M1850" s="1">
        <f t="shared" ca="1" si="292"/>
        <v>23.543186382872474</v>
      </c>
      <c r="N1850" s="1">
        <f t="shared" ca="1" si="293"/>
        <v>22.717214702769592</v>
      </c>
      <c r="O1850" s="1">
        <f t="shared" ca="1" si="294"/>
        <v>19.12723958385218</v>
      </c>
      <c r="P1850" s="5">
        <f t="shared" ca="1" si="295"/>
        <v>27.605710694796691</v>
      </c>
      <c r="Q1850">
        <f t="shared" ca="1" si="296"/>
        <v>2</v>
      </c>
    </row>
    <row r="1851" spans="1:17" x14ac:dyDescent="0.25">
      <c r="A1851" s="1">
        <f t="shared" ca="1" si="297"/>
        <v>6.4736497342014765</v>
      </c>
      <c r="B1851" s="1">
        <f t="shared" ca="1" si="298"/>
        <v>4.3741459198047865</v>
      </c>
      <c r="C1851" s="1">
        <f t="shared" ca="1" si="298"/>
        <v>10.488041537287666</v>
      </c>
      <c r="D1851" s="1">
        <f t="shared" ca="1" si="298"/>
        <v>7.6572607561956048</v>
      </c>
      <c r="E1851" s="1">
        <f t="shared" ca="1" si="298"/>
        <v>0.97678432257738956</v>
      </c>
      <c r="F1851" s="1">
        <f t="shared" ca="1" si="298"/>
        <v>5.0252160103813814</v>
      </c>
      <c r="G1851" s="1">
        <f t="shared" ca="1" si="298"/>
        <v>8.2214775881093676</v>
      </c>
      <c r="H1851" s="1">
        <f t="shared" ca="1" si="298"/>
        <v>8.6731404521298892</v>
      </c>
      <c r="I1851" s="1">
        <f t="shared" ca="1" si="298"/>
        <v>6.4693192370451325</v>
      </c>
      <c r="J1851" s="1">
        <f t="shared" ca="1" si="298"/>
        <v>9.715086669900094</v>
      </c>
      <c r="K1851" s="1">
        <f t="shared" ca="1" si="290"/>
        <v>16.961691271489144</v>
      </c>
      <c r="L1851" s="1">
        <f t="shared" ca="1" si="291"/>
        <v>22.80405094252697</v>
      </c>
      <c r="M1851" s="1">
        <f t="shared" ca="1" si="292"/>
        <v>23.63483996372409</v>
      </c>
      <c r="N1851" s="1">
        <f t="shared" ca="1" si="293"/>
        <v>25.583767837131393</v>
      </c>
      <c r="O1851" s="1">
        <f t="shared" ca="1" si="294"/>
        <v>22.310710177814251</v>
      </c>
      <c r="P1851" s="5">
        <f t="shared" ca="1" si="295"/>
        <v>25.583767837131393</v>
      </c>
      <c r="Q1851">
        <f t="shared" ca="1" si="296"/>
        <v>4</v>
      </c>
    </row>
    <row r="1852" spans="1:17" x14ac:dyDescent="0.25">
      <c r="A1852" s="1">
        <f t="shared" ca="1" si="297"/>
        <v>6.8061399290804978</v>
      </c>
      <c r="B1852" s="1">
        <f t="shared" ca="1" si="298"/>
        <v>3.7150290966673709</v>
      </c>
      <c r="C1852" s="1">
        <f t="shared" ca="1" si="298"/>
        <v>9.2237603402614745</v>
      </c>
      <c r="D1852" s="1">
        <f t="shared" ca="1" si="298"/>
        <v>11.35744580141249</v>
      </c>
      <c r="E1852" s="1">
        <f t="shared" ca="1" si="298"/>
        <v>1.8840478619166301</v>
      </c>
      <c r="F1852" s="1">
        <f t="shared" ca="1" si="298"/>
        <v>5.2955271837810747</v>
      </c>
      <c r="G1852" s="1">
        <f t="shared" ca="1" si="298"/>
        <v>5.4712954960998132</v>
      </c>
      <c r="H1852" s="1">
        <f t="shared" ca="1" si="298"/>
        <v>12.327447331789642</v>
      </c>
      <c r="I1852" s="1">
        <f t="shared" ca="1" si="298"/>
        <v>7.1468536267556262</v>
      </c>
      <c r="J1852" s="1">
        <f t="shared" ca="1" si="298"/>
        <v>6.4594574015357251</v>
      </c>
      <c r="K1852" s="1">
        <f t="shared" ca="1" si="290"/>
        <v>16.029900269341972</v>
      </c>
      <c r="L1852" s="1">
        <f t="shared" ca="1" si="291"/>
        <v>30.491033062282632</v>
      </c>
      <c r="M1852" s="1">
        <f t="shared" ca="1" si="292"/>
        <v>22.29649881928848</v>
      </c>
      <c r="N1852" s="1">
        <f t="shared" ca="1" si="293"/>
        <v>22.616867308739799</v>
      </c>
      <c r="O1852" s="1">
        <f t="shared" ca="1" si="294"/>
        <v>15.645781994302908</v>
      </c>
      <c r="P1852" s="5">
        <f t="shared" ca="1" si="295"/>
        <v>30.491033062282632</v>
      </c>
      <c r="Q1852">
        <f t="shared" ca="1" si="296"/>
        <v>2</v>
      </c>
    </row>
    <row r="1853" spans="1:17" x14ac:dyDescent="0.25">
      <c r="A1853" s="1">
        <f t="shared" ca="1" si="297"/>
        <v>10.874402377311212</v>
      </c>
      <c r="B1853" s="1">
        <f t="shared" ca="1" si="298"/>
        <v>7.1711252808964039</v>
      </c>
      <c r="C1853" s="1">
        <f t="shared" ca="1" si="298"/>
        <v>11.401482162039221</v>
      </c>
      <c r="D1853" s="1">
        <f t="shared" ca="1" si="298"/>
        <v>4.3900923946269597</v>
      </c>
      <c r="E1853" s="1">
        <f t="shared" ca="1" si="298"/>
        <v>1.2889913292169273</v>
      </c>
      <c r="F1853" s="1">
        <f t="shared" ca="1" si="298"/>
        <v>6.2290983522815431</v>
      </c>
      <c r="G1853" s="1">
        <f t="shared" ca="1" si="298"/>
        <v>9.5386199801059988</v>
      </c>
      <c r="H1853" s="1">
        <f t="shared" ca="1" si="298"/>
        <v>9.4698322524617886</v>
      </c>
      <c r="I1853" s="1">
        <f t="shared" ca="1" si="298"/>
        <v>5.6089803721741545</v>
      </c>
      <c r="J1853" s="1">
        <f t="shared" ca="1" si="298"/>
        <v>9.0658142401330224</v>
      </c>
      <c r="K1853" s="1">
        <f t="shared" ca="1" si="290"/>
        <v>22.275884539350432</v>
      </c>
      <c r="L1853" s="1">
        <f t="shared" ca="1" si="291"/>
        <v>24.73432702439996</v>
      </c>
      <c r="M1853" s="1">
        <f t="shared" ca="1" si="292"/>
        <v>26.838188318835314</v>
      </c>
      <c r="N1853" s="1">
        <f t="shared" ca="1" si="293"/>
        <v>28.075018245485126</v>
      </c>
      <c r="O1853" s="1">
        <f t="shared" ca="1" si="294"/>
        <v>25.775559501135426</v>
      </c>
      <c r="P1853" s="5">
        <f t="shared" ca="1" si="295"/>
        <v>28.075018245485126</v>
      </c>
      <c r="Q1853">
        <f t="shared" ca="1" si="296"/>
        <v>4</v>
      </c>
    </row>
    <row r="1854" spans="1:17" x14ac:dyDescent="0.25">
      <c r="A1854" s="1">
        <f t="shared" ca="1" si="297"/>
        <v>10.095696890269306</v>
      </c>
      <c r="B1854" s="1">
        <f t="shared" ca="1" si="298"/>
        <v>5.8541219944797245</v>
      </c>
      <c r="C1854" s="1">
        <f t="shared" ca="1" si="298"/>
        <v>11.001275606487026</v>
      </c>
      <c r="D1854" s="1">
        <f t="shared" ca="1" si="298"/>
        <v>6.9163695617284944</v>
      </c>
      <c r="E1854" s="1">
        <f t="shared" ca="1" si="298"/>
        <v>0.87435363913237274</v>
      </c>
      <c r="F1854" s="1">
        <f t="shared" ref="B1854:J1882" ca="1" si="299">_xlfn.NORM.INV(RAND(),F$1,F$2)</f>
        <v>5.7331681822593392</v>
      </c>
      <c r="G1854" s="1">
        <f t="shared" ca="1" si="299"/>
        <v>6.6403664775327922</v>
      </c>
      <c r="H1854" s="1">
        <f t="shared" ca="1" si="299"/>
        <v>9.2408649231061428</v>
      </c>
      <c r="I1854" s="1">
        <f t="shared" ca="1" si="299"/>
        <v>3.6273836229746355</v>
      </c>
      <c r="J1854" s="1">
        <f t="shared" ca="1" si="299"/>
        <v>8.0340451556679309</v>
      </c>
      <c r="K1854" s="1">
        <f t="shared" ca="1" si="290"/>
        <v>21.096972496756329</v>
      </c>
      <c r="L1854" s="1">
        <f t="shared" ca="1" si="291"/>
        <v>26.252931375103941</v>
      </c>
      <c r="M1854" s="1">
        <f t="shared" ca="1" si="292"/>
        <v>22.631479308044245</v>
      </c>
      <c r="N1854" s="1">
        <f t="shared" ca="1" si="293"/>
        <v>23.24871895538163</v>
      </c>
      <c r="O1854" s="1">
        <f t="shared" ca="1" si="294"/>
        <v>20.528533627680446</v>
      </c>
      <c r="P1854" s="5">
        <f t="shared" ca="1" si="295"/>
        <v>26.252931375103941</v>
      </c>
      <c r="Q1854">
        <f t="shared" ca="1" si="296"/>
        <v>2</v>
      </c>
    </row>
    <row r="1855" spans="1:17" x14ac:dyDescent="0.25">
      <c r="A1855" s="1">
        <f t="shared" ca="1" si="297"/>
        <v>6.1579467261715566</v>
      </c>
      <c r="B1855" s="1">
        <f t="shared" ca="1" si="299"/>
        <v>4.3276853118478442</v>
      </c>
      <c r="C1855" s="1">
        <f t="shared" ca="1" si="299"/>
        <v>19.822390364654694</v>
      </c>
      <c r="D1855" s="1">
        <f t="shared" ca="1" si="299"/>
        <v>7.9073656433367496</v>
      </c>
      <c r="E1855" s="1">
        <f t="shared" ca="1" si="299"/>
        <v>1.2915949258112913</v>
      </c>
      <c r="F1855" s="1">
        <f t="shared" ca="1" si="299"/>
        <v>4.0860714361412995</v>
      </c>
      <c r="G1855" s="1">
        <f t="shared" ca="1" si="299"/>
        <v>9.6864590257901213</v>
      </c>
      <c r="H1855" s="1">
        <f t="shared" ca="1" si="299"/>
        <v>9.5989034885315139</v>
      </c>
      <c r="I1855" s="1">
        <f t="shared" ca="1" si="299"/>
        <v>8.236419415708836</v>
      </c>
      <c r="J1855" s="1">
        <f t="shared" ca="1" si="299"/>
        <v>7.6260980037587611</v>
      </c>
      <c r="K1855" s="1">
        <f t="shared" ca="1" si="290"/>
        <v>25.98033709082625</v>
      </c>
      <c r="L1855" s="1">
        <f t="shared" ca="1" si="291"/>
        <v>23.664215858039817</v>
      </c>
      <c r="M1855" s="1">
        <f t="shared" ca="1" si="292"/>
        <v>23.312059071450445</v>
      </c>
      <c r="N1855" s="1">
        <f t="shared" ca="1" si="293"/>
        <v>24.276274167456741</v>
      </c>
      <c r="O1855" s="1">
        <f t="shared" ca="1" si="294"/>
        <v>21.640242341396728</v>
      </c>
      <c r="P1855" s="5">
        <f t="shared" ca="1" si="295"/>
        <v>25.98033709082625</v>
      </c>
      <c r="Q1855">
        <f t="shared" ca="1" si="296"/>
        <v>1</v>
      </c>
    </row>
    <row r="1856" spans="1:17" x14ac:dyDescent="0.25">
      <c r="A1856" s="1">
        <f t="shared" ca="1" si="297"/>
        <v>7.1730008470208348</v>
      </c>
      <c r="B1856" s="1">
        <f t="shared" ca="1" si="299"/>
        <v>5.3973859542216358</v>
      </c>
      <c r="C1856" s="1">
        <f t="shared" ca="1" si="299"/>
        <v>10.14111095944757</v>
      </c>
      <c r="D1856" s="1">
        <f t="shared" ca="1" si="299"/>
        <v>7.4424462466763659</v>
      </c>
      <c r="E1856" s="1">
        <f t="shared" ca="1" si="299"/>
        <v>0.66812630568025111</v>
      </c>
      <c r="F1856" s="1">
        <f t="shared" ca="1" si="299"/>
        <v>1.6813256820362401</v>
      </c>
      <c r="G1856" s="1">
        <f t="shared" ca="1" si="299"/>
        <v>9.6076588255823143</v>
      </c>
      <c r="H1856" s="1">
        <f t="shared" ca="1" si="299"/>
        <v>9.5338784426721723</v>
      </c>
      <c r="I1856" s="1">
        <f t="shared" ca="1" si="299"/>
        <v>4.9201115820402412</v>
      </c>
      <c r="J1856" s="1">
        <f t="shared" ca="1" si="299"/>
        <v>7.546408803397421</v>
      </c>
      <c r="K1856" s="1">
        <f t="shared" ca="1" si="290"/>
        <v>17.314111806468404</v>
      </c>
      <c r="L1856" s="1">
        <f t="shared" ca="1" si="291"/>
        <v>24.149325536369375</v>
      </c>
      <c r="M1856" s="1">
        <f t="shared" ca="1" si="292"/>
        <v>20.307647538138745</v>
      </c>
      <c r="N1856" s="1">
        <f t="shared" ca="1" si="293"/>
        <v>19.54523202169554</v>
      </c>
      <c r="O1856" s="1">
        <f t="shared" ca="1" si="294"/>
        <v>22.551453583201372</v>
      </c>
      <c r="P1856" s="5">
        <f t="shared" ca="1" si="295"/>
        <v>24.149325536369375</v>
      </c>
      <c r="Q1856">
        <f t="shared" ca="1" si="296"/>
        <v>2</v>
      </c>
    </row>
    <row r="1857" spans="1:17" x14ac:dyDescent="0.25">
      <c r="A1857" s="1">
        <f t="shared" ca="1" si="297"/>
        <v>6.9054876361723316</v>
      </c>
      <c r="B1857" s="1">
        <f t="shared" ca="1" si="299"/>
        <v>5.9680411261658124</v>
      </c>
      <c r="C1857" s="1">
        <f t="shared" ca="1" si="299"/>
        <v>17.025314385277888</v>
      </c>
      <c r="D1857" s="1">
        <f t="shared" ca="1" si="299"/>
        <v>8.9968763686929272</v>
      </c>
      <c r="E1857" s="1">
        <f t="shared" ca="1" si="299"/>
        <v>1.2640690228340485</v>
      </c>
      <c r="F1857" s="1">
        <f t="shared" ca="1" si="299"/>
        <v>5.5680189578561468</v>
      </c>
      <c r="G1857" s="1">
        <f t="shared" ca="1" si="299"/>
        <v>11.766594257677701</v>
      </c>
      <c r="H1857" s="1">
        <f t="shared" ca="1" si="299"/>
        <v>8.1367863860018765</v>
      </c>
      <c r="I1857" s="1">
        <f t="shared" ca="1" si="299"/>
        <v>5.2663905230792007</v>
      </c>
      <c r="J1857" s="1">
        <f t="shared" ca="1" si="299"/>
        <v>6.457254496787983</v>
      </c>
      <c r="K1857" s="1">
        <f t="shared" ca="1" si="290"/>
        <v>23.930802021450219</v>
      </c>
      <c r="L1857" s="1">
        <f t="shared" ca="1" si="291"/>
        <v>24.039150390867135</v>
      </c>
      <c r="M1857" s="1">
        <f t="shared" ca="1" si="292"/>
        <v>19.893201678873563</v>
      </c>
      <c r="N1857" s="1">
        <f t="shared" ca="1" si="293"/>
        <v>23.259705103889139</v>
      </c>
      <c r="O1857" s="1">
        <f t="shared" ca="1" si="294"/>
        <v>24.191889880631496</v>
      </c>
      <c r="P1857" s="5">
        <f t="shared" ca="1" si="295"/>
        <v>24.191889880631496</v>
      </c>
      <c r="Q1857">
        <f t="shared" ca="1" si="296"/>
        <v>5</v>
      </c>
    </row>
    <row r="1858" spans="1:17" x14ac:dyDescent="0.25">
      <c r="A1858" s="1">
        <f t="shared" ca="1" si="297"/>
        <v>10.172134244533041</v>
      </c>
      <c r="B1858" s="1">
        <f t="shared" ca="1" si="299"/>
        <v>5.7544024475240407</v>
      </c>
      <c r="C1858" s="1">
        <f t="shared" ca="1" si="299"/>
        <v>11.254911314035727</v>
      </c>
      <c r="D1858" s="1">
        <f t="shared" ca="1" si="299"/>
        <v>6.8162032375239843</v>
      </c>
      <c r="E1858" s="1">
        <f t="shared" ca="1" si="299"/>
        <v>2.5048991693471407</v>
      </c>
      <c r="F1858" s="1">
        <f t="shared" ca="1" si="299"/>
        <v>5.1208518856584728</v>
      </c>
      <c r="G1858" s="1">
        <f t="shared" ca="1" si="299"/>
        <v>8.1326834048027834</v>
      </c>
      <c r="H1858" s="1">
        <f t="shared" ca="1" si="299"/>
        <v>4.400467924782089</v>
      </c>
      <c r="I1858" s="1">
        <f t="shared" ca="1" si="299"/>
        <v>4.0006345855451304</v>
      </c>
      <c r="J1858" s="1">
        <f t="shared" ca="1" si="299"/>
        <v>5.7206387124346909</v>
      </c>
      <c r="K1858" s="1">
        <f t="shared" ca="1" si="290"/>
        <v>21.427045558568768</v>
      </c>
      <c r="L1858" s="1">
        <f t="shared" ca="1" si="291"/>
        <v>21.388805406839115</v>
      </c>
      <c r="M1858" s="1">
        <f t="shared" ca="1" si="292"/>
        <v>22.398306711860002</v>
      </c>
      <c r="N1858" s="1">
        <f t="shared" ca="1" si="293"/>
        <v>20.596527631162335</v>
      </c>
      <c r="O1858" s="1">
        <f t="shared" ca="1" si="294"/>
        <v>19.607724564761515</v>
      </c>
      <c r="P1858" s="5">
        <f t="shared" ca="1" si="295"/>
        <v>22.398306711860002</v>
      </c>
      <c r="Q1858">
        <f t="shared" ca="1" si="296"/>
        <v>3</v>
      </c>
    </row>
    <row r="1859" spans="1:17" x14ac:dyDescent="0.25">
      <c r="A1859" s="1">
        <f t="shared" ca="1" si="297"/>
        <v>5.8229017543420252</v>
      </c>
      <c r="B1859" s="1">
        <f t="shared" ca="1" si="299"/>
        <v>4.2341094892345064</v>
      </c>
      <c r="C1859" s="1">
        <f t="shared" ca="1" si="299"/>
        <v>12.613650868341244</v>
      </c>
      <c r="D1859" s="1">
        <f t="shared" ca="1" si="299"/>
        <v>7.9792952562767354</v>
      </c>
      <c r="E1859" s="1">
        <f t="shared" ca="1" si="299"/>
        <v>2.5645696166119145</v>
      </c>
      <c r="F1859" s="1">
        <f t="shared" ca="1" si="299"/>
        <v>4.6567430500238078</v>
      </c>
      <c r="G1859" s="1">
        <f t="shared" ca="1" si="299"/>
        <v>7.2321693819332387</v>
      </c>
      <c r="H1859" s="1">
        <f t="shared" ca="1" si="299"/>
        <v>8.2430059837248795</v>
      </c>
      <c r="I1859" s="1">
        <f t="shared" ca="1" si="299"/>
        <v>3.1101458353177485</v>
      </c>
      <c r="J1859" s="1">
        <f t="shared" ca="1" si="299"/>
        <v>6.3546910046496707</v>
      </c>
      <c r="K1859" s="1">
        <f t="shared" ca="1" si="290"/>
        <v>18.436552622683269</v>
      </c>
      <c r="L1859" s="1">
        <f t="shared" ca="1" si="291"/>
        <v>22.04520299434364</v>
      </c>
      <c r="M1859" s="1">
        <f t="shared" ca="1" si="292"/>
        <v>17.852308210921358</v>
      </c>
      <c r="N1859" s="1">
        <f t="shared" ca="1" si="293"/>
        <v>18.355689379225733</v>
      </c>
      <c r="O1859" s="1">
        <f t="shared" ca="1" si="294"/>
        <v>17.820969875817415</v>
      </c>
      <c r="P1859" s="5">
        <f t="shared" ca="1" si="295"/>
        <v>22.04520299434364</v>
      </c>
      <c r="Q1859">
        <f t="shared" ca="1" si="296"/>
        <v>2</v>
      </c>
    </row>
    <row r="1860" spans="1:17" x14ac:dyDescent="0.25">
      <c r="A1860" s="1">
        <f t="shared" ca="1" si="297"/>
        <v>9.3328868162728913</v>
      </c>
      <c r="B1860" s="1">
        <f t="shared" ca="1" si="299"/>
        <v>6.3471460146141387</v>
      </c>
      <c r="C1860" s="1">
        <f t="shared" ca="1" si="299"/>
        <v>13.468489776780453</v>
      </c>
      <c r="D1860" s="1">
        <f t="shared" ca="1" si="299"/>
        <v>13.157762428352129</v>
      </c>
      <c r="E1860" s="1">
        <f t="shared" ca="1" si="299"/>
        <v>1.6904553086660039</v>
      </c>
      <c r="F1860" s="1">
        <f t="shared" ca="1" si="299"/>
        <v>3.6404277662036066</v>
      </c>
      <c r="G1860" s="1">
        <f t="shared" ca="1" si="299"/>
        <v>7.3391482242532211</v>
      </c>
      <c r="H1860" s="1">
        <f t="shared" ca="1" si="299"/>
        <v>8.486723244836373</v>
      </c>
      <c r="I1860" s="1">
        <f t="shared" ca="1" si="299"/>
        <v>7.1056690427231484</v>
      </c>
      <c r="J1860" s="1">
        <f t="shared" ca="1" si="299"/>
        <v>8.9192214081460879</v>
      </c>
      <c r="K1860" s="1">
        <f t="shared" ca="1" si="290"/>
        <v>22.801376593053345</v>
      </c>
      <c r="L1860" s="1">
        <f t="shared" ca="1" si="291"/>
        <v>30.977372489461391</v>
      </c>
      <c r="M1860" s="1">
        <f t="shared" ca="1" si="292"/>
        <v>27.048232575808129</v>
      </c>
      <c r="N1860" s="1">
        <f t="shared" ca="1" si="293"/>
        <v>26.012464231686984</v>
      </c>
      <c r="O1860" s="1">
        <f t="shared" ca="1" si="294"/>
        <v>22.605515647013448</v>
      </c>
      <c r="P1860" s="5">
        <f t="shared" ca="1" si="295"/>
        <v>30.977372489461391</v>
      </c>
      <c r="Q1860">
        <f t="shared" ca="1" si="296"/>
        <v>2</v>
      </c>
    </row>
    <row r="1861" spans="1:17" x14ac:dyDescent="0.25">
      <c r="A1861" s="1">
        <f t="shared" ca="1" si="297"/>
        <v>5.4829495556651136</v>
      </c>
      <c r="B1861" s="1">
        <f t="shared" ca="1" si="299"/>
        <v>5.2879776393299096</v>
      </c>
      <c r="C1861" s="1">
        <f t="shared" ca="1" si="299"/>
        <v>9.1463653276299617</v>
      </c>
      <c r="D1861" s="1">
        <f t="shared" ca="1" si="299"/>
        <v>10.797602815271123</v>
      </c>
      <c r="E1861" s="1">
        <f t="shared" ca="1" si="299"/>
        <v>2.3919286286244175</v>
      </c>
      <c r="F1861" s="1">
        <f t="shared" ca="1" si="299"/>
        <v>6.8125360216085298</v>
      </c>
      <c r="G1861" s="1">
        <f t="shared" ca="1" si="299"/>
        <v>12.960322205751847</v>
      </c>
      <c r="H1861" s="1">
        <f t="shared" ca="1" si="299"/>
        <v>8.9191022488037088</v>
      </c>
      <c r="I1861" s="1">
        <f t="shared" ca="1" si="299"/>
        <v>10.204415126792888</v>
      </c>
      <c r="J1861" s="1">
        <f t="shared" ca="1" si="299"/>
        <v>5.2968320422072592</v>
      </c>
      <c r="K1861" s="1">
        <f t="shared" ref="K1861:K1924" ca="1" si="300">A1861+C1861</f>
        <v>14.629314883295075</v>
      </c>
      <c r="L1861" s="1">
        <f t="shared" ref="L1861:L1924" ca="1" si="301">A1861+D1861+H1861</f>
        <v>25.199654619739945</v>
      </c>
      <c r="M1861" s="1">
        <f t="shared" ref="M1861:M1924" ca="1" si="302">A1861+E1861+I1861+J1861</f>
        <v>23.37612535328968</v>
      </c>
      <c r="N1861" s="1">
        <f t="shared" ref="N1861:N1924" ca="1" si="303">B1861+F1861+I1861+J1861</f>
        <v>27.601760829938588</v>
      </c>
      <c r="O1861" s="1">
        <f t="shared" ref="O1861:O1924" ca="1" si="304">B1861+G1861+J1861</f>
        <v>23.545131887289017</v>
      </c>
      <c r="P1861" s="5">
        <f t="shared" ref="P1861:P1924" ca="1" si="305">MAX(K1861:O1861)</f>
        <v>27.601760829938588</v>
      </c>
      <c r="Q1861">
        <f t="shared" ref="Q1861:Q1924" ca="1" si="306">IF(K1861=P1861,1,IF(L1861=P1861,2,IF(M1861=P1861,3,IF(N1861=P1861,4,5))))</f>
        <v>4</v>
      </c>
    </row>
    <row r="1862" spans="1:17" x14ac:dyDescent="0.25">
      <c r="A1862" s="1">
        <f t="shared" ref="A1862:A1925" ca="1" si="307">_xlfn.NORM.INV(RAND(),A$1,A$2)</f>
        <v>7.2633018271878225</v>
      </c>
      <c r="B1862" s="1">
        <f t="shared" ca="1" si="299"/>
        <v>4.7701436969819735</v>
      </c>
      <c r="C1862" s="1">
        <f t="shared" ca="1" si="299"/>
        <v>13.484801250933788</v>
      </c>
      <c r="D1862" s="1">
        <f t="shared" ca="1" si="299"/>
        <v>6.7156683125461472</v>
      </c>
      <c r="E1862" s="1">
        <f t="shared" ca="1" si="299"/>
        <v>2.0806494443171881</v>
      </c>
      <c r="F1862" s="1">
        <f t="shared" ca="1" si="299"/>
        <v>4.7203355957993924</v>
      </c>
      <c r="G1862" s="1">
        <f t="shared" ca="1" si="299"/>
        <v>9.6251438092637489</v>
      </c>
      <c r="H1862" s="1">
        <f t="shared" ca="1" si="299"/>
        <v>9.7572336208964838</v>
      </c>
      <c r="I1862" s="1">
        <f t="shared" ca="1" si="299"/>
        <v>7.5126474669212149</v>
      </c>
      <c r="J1862" s="1">
        <f t="shared" ca="1" si="299"/>
        <v>8.1092981896776095</v>
      </c>
      <c r="K1862" s="1">
        <f t="shared" ca="1" si="300"/>
        <v>20.748103078121609</v>
      </c>
      <c r="L1862" s="1">
        <f t="shared" ca="1" si="301"/>
        <v>23.736203760630453</v>
      </c>
      <c r="M1862" s="1">
        <f t="shared" ca="1" si="302"/>
        <v>24.965896928103835</v>
      </c>
      <c r="N1862" s="1">
        <f t="shared" ca="1" si="303"/>
        <v>25.112424949380191</v>
      </c>
      <c r="O1862" s="1">
        <f t="shared" ca="1" si="304"/>
        <v>22.504585695923332</v>
      </c>
      <c r="P1862" s="5">
        <f t="shared" ca="1" si="305"/>
        <v>25.112424949380191</v>
      </c>
      <c r="Q1862">
        <f t="shared" ca="1" si="306"/>
        <v>4</v>
      </c>
    </row>
    <row r="1863" spans="1:17" x14ac:dyDescent="0.25">
      <c r="A1863" s="1">
        <f t="shared" ca="1" si="307"/>
        <v>6.962559482711713</v>
      </c>
      <c r="B1863" s="1">
        <f t="shared" ca="1" si="299"/>
        <v>4.3310138502652471</v>
      </c>
      <c r="C1863" s="1">
        <f t="shared" ca="1" si="299"/>
        <v>14.883202669002397</v>
      </c>
      <c r="D1863" s="1">
        <f t="shared" ca="1" si="299"/>
        <v>6.8021622870842222</v>
      </c>
      <c r="E1863" s="1">
        <f t="shared" ca="1" si="299"/>
        <v>1.0914453233473513</v>
      </c>
      <c r="F1863" s="1">
        <f t="shared" ca="1" si="299"/>
        <v>3.0324420655310167</v>
      </c>
      <c r="G1863" s="1">
        <f t="shared" ca="1" si="299"/>
        <v>5.5306207089448129</v>
      </c>
      <c r="H1863" s="1">
        <f t="shared" ca="1" si="299"/>
        <v>10.698890367003507</v>
      </c>
      <c r="I1863" s="1">
        <f t="shared" ca="1" si="299"/>
        <v>6.9458751639986858</v>
      </c>
      <c r="J1863" s="1">
        <f t="shared" ca="1" si="299"/>
        <v>8.0257760323030833</v>
      </c>
      <c r="K1863" s="1">
        <f t="shared" ca="1" si="300"/>
        <v>21.845762151714112</v>
      </c>
      <c r="L1863" s="1">
        <f t="shared" ca="1" si="301"/>
        <v>24.463612136799441</v>
      </c>
      <c r="M1863" s="1">
        <f t="shared" ca="1" si="302"/>
        <v>23.025656002360833</v>
      </c>
      <c r="N1863" s="1">
        <f t="shared" ca="1" si="303"/>
        <v>22.335107112098033</v>
      </c>
      <c r="O1863" s="1">
        <f t="shared" ca="1" si="304"/>
        <v>17.887410591513145</v>
      </c>
      <c r="P1863" s="5">
        <f t="shared" ca="1" si="305"/>
        <v>24.463612136799441</v>
      </c>
      <c r="Q1863">
        <f t="shared" ca="1" si="306"/>
        <v>2</v>
      </c>
    </row>
    <row r="1864" spans="1:17" x14ac:dyDescent="0.25">
      <c r="A1864" s="1">
        <f t="shared" ca="1" si="307"/>
        <v>10.22859658088899</v>
      </c>
      <c r="B1864" s="1">
        <f t="shared" ca="1" si="299"/>
        <v>5.4995346376871472</v>
      </c>
      <c r="C1864" s="1">
        <f t="shared" ca="1" si="299"/>
        <v>10.600541715071984</v>
      </c>
      <c r="D1864" s="1">
        <f t="shared" ca="1" si="299"/>
        <v>5.2134713927973717</v>
      </c>
      <c r="E1864" s="1">
        <f t="shared" ca="1" si="299"/>
        <v>2.1027851490343998</v>
      </c>
      <c r="F1864" s="1">
        <f t="shared" ca="1" si="299"/>
        <v>4.3977049069300422</v>
      </c>
      <c r="G1864" s="1">
        <f t="shared" ca="1" si="299"/>
        <v>9.9564930145604276</v>
      </c>
      <c r="H1864" s="1">
        <f t="shared" ca="1" si="299"/>
        <v>6.2878662697673482</v>
      </c>
      <c r="I1864" s="1">
        <f t="shared" ca="1" si="299"/>
        <v>6.6369562545915226</v>
      </c>
      <c r="J1864" s="1">
        <f t="shared" ca="1" si="299"/>
        <v>4.4743721163454246</v>
      </c>
      <c r="K1864" s="1">
        <f t="shared" ca="1" si="300"/>
        <v>20.829138295960973</v>
      </c>
      <c r="L1864" s="1">
        <f t="shared" ca="1" si="301"/>
        <v>21.729934243453709</v>
      </c>
      <c r="M1864" s="1">
        <f t="shared" ca="1" si="302"/>
        <v>23.442710100860335</v>
      </c>
      <c r="N1864" s="1">
        <f t="shared" ca="1" si="303"/>
        <v>21.008567915554135</v>
      </c>
      <c r="O1864" s="1">
        <f t="shared" ca="1" si="304"/>
        <v>19.930399768592999</v>
      </c>
      <c r="P1864" s="5">
        <f t="shared" ca="1" si="305"/>
        <v>23.442710100860335</v>
      </c>
      <c r="Q1864">
        <f t="shared" ca="1" si="306"/>
        <v>3</v>
      </c>
    </row>
    <row r="1865" spans="1:17" x14ac:dyDescent="0.25">
      <c r="A1865" s="1">
        <f t="shared" ca="1" si="307"/>
        <v>6.3411515025199456</v>
      </c>
      <c r="B1865" s="1">
        <f t="shared" ca="1" si="299"/>
        <v>4.7628024293833846</v>
      </c>
      <c r="C1865" s="1">
        <f t="shared" ca="1" si="299"/>
        <v>14.643450624252909</v>
      </c>
      <c r="D1865" s="1">
        <f t="shared" ca="1" si="299"/>
        <v>8.6251525212695022</v>
      </c>
      <c r="E1865" s="1">
        <f t="shared" ca="1" si="299"/>
        <v>1.5922653747901121</v>
      </c>
      <c r="F1865" s="1">
        <f t="shared" ca="1" si="299"/>
        <v>6.5097980574750149</v>
      </c>
      <c r="G1865" s="1">
        <f t="shared" ca="1" si="299"/>
        <v>8.8855913055451037</v>
      </c>
      <c r="H1865" s="1">
        <f t="shared" ca="1" si="299"/>
        <v>6.7569469324768647</v>
      </c>
      <c r="I1865" s="1">
        <f t="shared" ca="1" si="299"/>
        <v>5.7045488087362344</v>
      </c>
      <c r="J1865" s="1">
        <f t="shared" ca="1" si="299"/>
        <v>4.4307050989859871</v>
      </c>
      <c r="K1865" s="1">
        <f t="shared" ca="1" si="300"/>
        <v>20.984602126772856</v>
      </c>
      <c r="L1865" s="1">
        <f t="shared" ca="1" si="301"/>
        <v>21.723250956266313</v>
      </c>
      <c r="M1865" s="1">
        <f t="shared" ca="1" si="302"/>
        <v>18.068670785032282</v>
      </c>
      <c r="N1865" s="1">
        <f t="shared" ca="1" si="303"/>
        <v>21.407854394580625</v>
      </c>
      <c r="O1865" s="1">
        <f t="shared" ca="1" si="304"/>
        <v>18.079098833914475</v>
      </c>
      <c r="P1865" s="5">
        <f t="shared" ca="1" si="305"/>
        <v>21.723250956266313</v>
      </c>
      <c r="Q1865">
        <f t="shared" ca="1" si="306"/>
        <v>2</v>
      </c>
    </row>
    <row r="1866" spans="1:17" x14ac:dyDescent="0.25">
      <c r="A1866" s="1">
        <f t="shared" ca="1" si="307"/>
        <v>5.4871257678365124</v>
      </c>
      <c r="B1866" s="1">
        <f t="shared" ca="1" si="299"/>
        <v>5.1175726917701283</v>
      </c>
      <c r="C1866" s="1">
        <f t="shared" ca="1" si="299"/>
        <v>10.165067723595877</v>
      </c>
      <c r="D1866" s="1">
        <f t="shared" ca="1" si="299"/>
        <v>11.39273829609213</v>
      </c>
      <c r="E1866" s="1">
        <f t="shared" ca="1" si="299"/>
        <v>2.5534612224609439</v>
      </c>
      <c r="F1866" s="1">
        <f t="shared" ca="1" si="299"/>
        <v>7.3421841794678215</v>
      </c>
      <c r="G1866" s="1">
        <f t="shared" ca="1" si="299"/>
        <v>10.761495720633144</v>
      </c>
      <c r="H1866" s="1">
        <f t="shared" ca="1" si="299"/>
        <v>11.327373092027461</v>
      </c>
      <c r="I1866" s="1">
        <f t="shared" ca="1" si="299"/>
        <v>7.1123597403514793</v>
      </c>
      <c r="J1866" s="1">
        <f t="shared" ca="1" si="299"/>
        <v>7.1266660084757776</v>
      </c>
      <c r="K1866" s="1">
        <f t="shared" ca="1" si="300"/>
        <v>15.652193491432389</v>
      </c>
      <c r="L1866" s="1">
        <f t="shared" ca="1" si="301"/>
        <v>28.207237155956104</v>
      </c>
      <c r="M1866" s="1">
        <f t="shared" ca="1" si="302"/>
        <v>22.279612739124712</v>
      </c>
      <c r="N1866" s="1">
        <f t="shared" ca="1" si="303"/>
        <v>26.698782620065206</v>
      </c>
      <c r="O1866" s="1">
        <f t="shared" ca="1" si="304"/>
        <v>23.005734420879051</v>
      </c>
      <c r="P1866" s="5">
        <f t="shared" ca="1" si="305"/>
        <v>28.207237155956104</v>
      </c>
      <c r="Q1866">
        <f t="shared" ca="1" si="306"/>
        <v>2</v>
      </c>
    </row>
    <row r="1867" spans="1:17" x14ac:dyDescent="0.25">
      <c r="A1867" s="1">
        <f t="shared" ca="1" si="307"/>
        <v>8.6508790301575154</v>
      </c>
      <c r="B1867" s="1">
        <f t="shared" ca="1" si="299"/>
        <v>3.7431658777290124</v>
      </c>
      <c r="C1867" s="1">
        <f t="shared" ca="1" si="299"/>
        <v>12.721737982437983</v>
      </c>
      <c r="D1867" s="1">
        <f t="shared" ca="1" si="299"/>
        <v>10.618843088747649</v>
      </c>
      <c r="E1867" s="1">
        <f t="shared" ca="1" si="299"/>
        <v>1.6555783047942914</v>
      </c>
      <c r="F1867" s="1">
        <f t="shared" ca="1" si="299"/>
        <v>4.0884149469218647</v>
      </c>
      <c r="G1867" s="1">
        <f t="shared" ca="1" si="299"/>
        <v>5.6946534009666472</v>
      </c>
      <c r="H1867" s="1">
        <f t="shared" ca="1" si="299"/>
        <v>7.0714248828550916</v>
      </c>
      <c r="I1867" s="1">
        <f t="shared" ca="1" si="299"/>
        <v>4.7779579906766561</v>
      </c>
      <c r="J1867" s="1">
        <f t="shared" ca="1" si="299"/>
        <v>10.406047190009145</v>
      </c>
      <c r="K1867" s="1">
        <f t="shared" ca="1" si="300"/>
        <v>21.372617012595498</v>
      </c>
      <c r="L1867" s="1">
        <f t="shared" ca="1" si="301"/>
        <v>26.341147001760255</v>
      </c>
      <c r="M1867" s="1">
        <f t="shared" ca="1" si="302"/>
        <v>25.49046251563761</v>
      </c>
      <c r="N1867" s="1">
        <f t="shared" ca="1" si="303"/>
        <v>23.015586005336679</v>
      </c>
      <c r="O1867" s="1">
        <f t="shared" ca="1" si="304"/>
        <v>19.843866468704803</v>
      </c>
      <c r="P1867" s="5">
        <f t="shared" ca="1" si="305"/>
        <v>26.341147001760255</v>
      </c>
      <c r="Q1867">
        <f t="shared" ca="1" si="306"/>
        <v>2</v>
      </c>
    </row>
    <row r="1868" spans="1:17" x14ac:dyDescent="0.25">
      <c r="A1868" s="1">
        <f t="shared" ca="1" si="307"/>
        <v>6.4627930447478121</v>
      </c>
      <c r="B1868" s="1">
        <f t="shared" ca="1" si="299"/>
        <v>6.3289899999307897</v>
      </c>
      <c r="C1868" s="1">
        <f t="shared" ca="1" si="299"/>
        <v>17.572058844786518</v>
      </c>
      <c r="D1868" s="1">
        <f t="shared" ca="1" si="299"/>
        <v>9.211309842930234</v>
      </c>
      <c r="E1868" s="1">
        <f t="shared" ca="1" si="299"/>
        <v>3.0959961731701018</v>
      </c>
      <c r="F1868" s="1">
        <f t="shared" ca="1" si="299"/>
        <v>5.0157850875874885</v>
      </c>
      <c r="G1868" s="1">
        <f t="shared" ca="1" si="299"/>
        <v>9.0654887987928703</v>
      </c>
      <c r="H1868" s="1">
        <f t="shared" ca="1" si="299"/>
        <v>9.5195881388666237</v>
      </c>
      <c r="I1868" s="1">
        <f t="shared" ca="1" si="299"/>
        <v>6.8399196399356725</v>
      </c>
      <c r="J1868" s="1">
        <f t="shared" ca="1" si="299"/>
        <v>8.0340716168995616</v>
      </c>
      <c r="K1868" s="1">
        <f t="shared" ca="1" si="300"/>
        <v>24.03485188953433</v>
      </c>
      <c r="L1868" s="1">
        <f t="shared" ca="1" si="301"/>
        <v>25.19369102654467</v>
      </c>
      <c r="M1868" s="1">
        <f t="shared" ca="1" si="302"/>
        <v>24.432780474753145</v>
      </c>
      <c r="N1868" s="1">
        <f t="shared" ca="1" si="303"/>
        <v>26.218766344353511</v>
      </c>
      <c r="O1868" s="1">
        <f t="shared" ca="1" si="304"/>
        <v>23.428550415623221</v>
      </c>
      <c r="P1868" s="5">
        <f t="shared" ca="1" si="305"/>
        <v>26.218766344353511</v>
      </c>
      <c r="Q1868">
        <f t="shared" ca="1" si="306"/>
        <v>4</v>
      </c>
    </row>
    <row r="1869" spans="1:17" x14ac:dyDescent="0.25">
      <c r="A1869" s="1">
        <f t="shared" ca="1" si="307"/>
        <v>9.7643869447506439</v>
      </c>
      <c r="B1869" s="1">
        <f t="shared" ca="1" si="299"/>
        <v>4.4744560048010884</v>
      </c>
      <c r="C1869" s="1">
        <f t="shared" ca="1" si="299"/>
        <v>23.526514764905802</v>
      </c>
      <c r="D1869" s="1">
        <f t="shared" ca="1" si="299"/>
        <v>9.6403369594529025</v>
      </c>
      <c r="E1869" s="1">
        <f t="shared" ca="1" si="299"/>
        <v>2.5720603228747327</v>
      </c>
      <c r="F1869" s="1">
        <f t="shared" ca="1" si="299"/>
        <v>4.6592289394785951</v>
      </c>
      <c r="G1869" s="1">
        <f t="shared" ca="1" si="299"/>
        <v>12.17326071247987</v>
      </c>
      <c r="H1869" s="1">
        <f t="shared" ca="1" si="299"/>
        <v>9.537925283459316</v>
      </c>
      <c r="I1869" s="1">
        <f t="shared" ca="1" si="299"/>
        <v>5.8707921460620724</v>
      </c>
      <c r="J1869" s="1">
        <f t="shared" ca="1" si="299"/>
        <v>8.1761930507012046</v>
      </c>
      <c r="K1869" s="1">
        <f t="shared" ca="1" si="300"/>
        <v>33.290901709656445</v>
      </c>
      <c r="L1869" s="1">
        <f t="shared" ca="1" si="301"/>
        <v>28.942649187662862</v>
      </c>
      <c r="M1869" s="1">
        <f t="shared" ca="1" si="302"/>
        <v>26.383432464388655</v>
      </c>
      <c r="N1869" s="1">
        <f t="shared" ca="1" si="303"/>
        <v>23.18067014104296</v>
      </c>
      <c r="O1869" s="1">
        <f t="shared" ca="1" si="304"/>
        <v>24.823909767982162</v>
      </c>
      <c r="P1869" s="5">
        <f t="shared" ca="1" si="305"/>
        <v>33.290901709656445</v>
      </c>
      <c r="Q1869">
        <f t="shared" ca="1" si="306"/>
        <v>1</v>
      </c>
    </row>
    <row r="1870" spans="1:17" x14ac:dyDescent="0.25">
      <c r="A1870" s="1">
        <f t="shared" ca="1" si="307"/>
        <v>3.320387877745417</v>
      </c>
      <c r="B1870" s="1">
        <f t="shared" ca="1" si="299"/>
        <v>3.9640229686052484</v>
      </c>
      <c r="C1870" s="1">
        <f t="shared" ca="1" si="299"/>
        <v>12.655899586618041</v>
      </c>
      <c r="D1870" s="1">
        <f t="shared" ca="1" si="299"/>
        <v>7.0195320734347515</v>
      </c>
      <c r="E1870" s="1">
        <f t="shared" ca="1" si="299"/>
        <v>1.7426692951991178</v>
      </c>
      <c r="F1870" s="1">
        <f t="shared" ca="1" si="299"/>
        <v>3.4777821182320179</v>
      </c>
      <c r="G1870" s="1">
        <f t="shared" ca="1" si="299"/>
        <v>8.6146994338399736</v>
      </c>
      <c r="H1870" s="1">
        <f t="shared" ca="1" si="299"/>
        <v>9.9769198508257251</v>
      </c>
      <c r="I1870" s="1">
        <f t="shared" ca="1" si="299"/>
        <v>6.4823194915674067</v>
      </c>
      <c r="J1870" s="1">
        <f t="shared" ca="1" si="299"/>
        <v>5.3930852412576238</v>
      </c>
      <c r="K1870" s="1">
        <f t="shared" ca="1" si="300"/>
        <v>15.976287464363459</v>
      </c>
      <c r="L1870" s="1">
        <f t="shared" ca="1" si="301"/>
        <v>20.316839802005894</v>
      </c>
      <c r="M1870" s="1">
        <f t="shared" ca="1" si="302"/>
        <v>16.938461905769564</v>
      </c>
      <c r="N1870" s="1">
        <f t="shared" ca="1" si="303"/>
        <v>19.317209819662295</v>
      </c>
      <c r="O1870" s="1">
        <f t="shared" ca="1" si="304"/>
        <v>17.971807643702846</v>
      </c>
      <c r="P1870" s="5">
        <f t="shared" ca="1" si="305"/>
        <v>20.316839802005894</v>
      </c>
      <c r="Q1870">
        <f t="shared" ca="1" si="306"/>
        <v>2</v>
      </c>
    </row>
    <row r="1871" spans="1:17" x14ac:dyDescent="0.25">
      <c r="A1871" s="1">
        <f t="shared" ca="1" si="307"/>
        <v>4.2539547691948778</v>
      </c>
      <c r="B1871" s="1">
        <f t="shared" ca="1" si="299"/>
        <v>6.5292505798769556</v>
      </c>
      <c r="C1871" s="1">
        <f t="shared" ca="1" si="299"/>
        <v>12.450441128730199</v>
      </c>
      <c r="D1871" s="1">
        <f t="shared" ca="1" si="299"/>
        <v>9.5180539458778952</v>
      </c>
      <c r="E1871" s="1">
        <f t="shared" ca="1" si="299"/>
        <v>1.4802734994016054</v>
      </c>
      <c r="F1871" s="1">
        <f t="shared" ca="1" si="299"/>
        <v>5.584322308420143</v>
      </c>
      <c r="G1871" s="1">
        <f t="shared" ca="1" si="299"/>
        <v>5.8020713961658235</v>
      </c>
      <c r="H1871" s="1">
        <f t="shared" ca="1" si="299"/>
        <v>6.6435178964447257</v>
      </c>
      <c r="I1871" s="1">
        <f t="shared" ca="1" si="299"/>
        <v>5.0336607763273973</v>
      </c>
      <c r="J1871" s="1">
        <f t="shared" ca="1" si="299"/>
        <v>5.3725157759055726</v>
      </c>
      <c r="K1871" s="1">
        <f t="shared" ca="1" si="300"/>
        <v>16.704395897925078</v>
      </c>
      <c r="L1871" s="1">
        <f t="shared" ca="1" si="301"/>
        <v>20.4155266115175</v>
      </c>
      <c r="M1871" s="1">
        <f t="shared" ca="1" si="302"/>
        <v>16.140404820829453</v>
      </c>
      <c r="N1871" s="1">
        <f t="shared" ca="1" si="303"/>
        <v>22.51974944053007</v>
      </c>
      <c r="O1871" s="1">
        <f t="shared" ca="1" si="304"/>
        <v>17.703837751948353</v>
      </c>
      <c r="P1871" s="5">
        <f t="shared" ca="1" si="305"/>
        <v>22.51974944053007</v>
      </c>
      <c r="Q1871">
        <f t="shared" ca="1" si="306"/>
        <v>4</v>
      </c>
    </row>
    <row r="1872" spans="1:17" x14ac:dyDescent="0.25">
      <c r="A1872" s="1">
        <f t="shared" ca="1" si="307"/>
        <v>11.89709319321129</v>
      </c>
      <c r="B1872" s="1">
        <f t="shared" ca="1" si="299"/>
        <v>5.3403412668686112</v>
      </c>
      <c r="C1872" s="1">
        <f t="shared" ca="1" si="299"/>
        <v>11.87512141954242</v>
      </c>
      <c r="D1872" s="1">
        <f t="shared" ca="1" si="299"/>
        <v>10.145467255944119</v>
      </c>
      <c r="E1872" s="1">
        <f t="shared" ca="1" si="299"/>
        <v>1.5356626798080697</v>
      </c>
      <c r="F1872" s="1">
        <f t="shared" ca="1" si="299"/>
        <v>5.8116218653378047</v>
      </c>
      <c r="G1872" s="1">
        <f t="shared" ca="1" si="299"/>
        <v>8.5323686711677293</v>
      </c>
      <c r="H1872" s="1">
        <f t="shared" ca="1" si="299"/>
        <v>11.959592326326099</v>
      </c>
      <c r="I1872" s="1">
        <f t="shared" ca="1" si="299"/>
        <v>5.0804517018336499</v>
      </c>
      <c r="J1872" s="1">
        <f t="shared" ca="1" si="299"/>
        <v>8.2401863758443135</v>
      </c>
      <c r="K1872" s="1">
        <f t="shared" ca="1" si="300"/>
        <v>23.772214612753711</v>
      </c>
      <c r="L1872" s="1">
        <f t="shared" ca="1" si="301"/>
        <v>34.002152775481505</v>
      </c>
      <c r="M1872" s="1">
        <f t="shared" ca="1" si="302"/>
        <v>26.753393950697323</v>
      </c>
      <c r="N1872" s="1">
        <f t="shared" ca="1" si="303"/>
        <v>24.472601209884377</v>
      </c>
      <c r="O1872" s="1">
        <f t="shared" ca="1" si="304"/>
        <v>22.112896313880654</v>
      </c>
      <c r="P1872" s="5">
        <f t="shared" ca="1" si="305"/>
        <v>34.002152775481505</v>
      </c>
      <c r="Q1872">
        <f t="shared" ca="1" si="306"/>
        <v>2</v>
      </c>
    </row>
    <row r="1873" spans="1:17" x14ac:dyDescent="0.25">
      <c r="A1873" s="1">
        <f t="shared" ca="1" si="307"/>
        <v>6.5490619100356975</v>
      </c>
      <c r="B1873" s="1">
        <f t="shared" ca="1" si="299"/>
        <v>4.1842551275688047</v>
      </c>
      <c r="C1873" s="1">
        <f t="shared" ca="1" si="299"/>
        <v>15.762751472262202</v>
      </c>
      <c r="D1873" s="1">
        <f t="shared" ca="1" si="299"/>
        <v>8.8015674356233227</v>
      </c>
      <c r="E1873" s="1">
        <f t="shared" ca="1" si="299"/>
        <v>1.4527332494377181</v>
      </c>
      <c r="F1873" s="1">
        <f t="shared" ca="1" si="299"/>
        <v>3.1140502250747608</v>
      </c>
      <c r="G1873" s="1">
        <f t="shared" ca="1" si="299"/>
        <v>9.5962642433366003</v>
      </c>
      <c r="H1873" s="1">
        <f t="shared" ca="1" si="299"/>
        <v>5.6973100674708324</v>
      </c>
      <c r="I1873" s="1">
        <f t="shared" ca="1" si="299"/>
        <v>6.356498117093393</v>
      </c>
      <c r="J1873" s="1">
        <f t="shared" ca="1" si="299"/>
        <v>8.9495540352461322</v>
      </c>
      <c r="K1873" s="1">
        <f t="shared" ca="1" si="300"/>
        <v>22.311813382297899</v>
      </c>
      <c r="L1873" s="1">
        <f t="shared" ca="1" si="301"/>
        <v>21.047939413129853</v>
      </c>
      <c r="M1873" s="1">
        <f t="shared" ca="1" si="302"/>
        <v>23.307847311812942</v>
      </c>
      <c r="N1873" s="1">
        <f t="shared" ca="1" si="303"/>
        <v>22.604357504983092</v>
      </c>
      <c r="O1873" s="1">
        <f t="shared" ca="1" si="304"/>
        <v>22.73007340615154</v>
      </c>
      <c r="P1873" s="5">
        <f t="shared" ca="1" si="305"/>
        <v>23.307847311812942</v>
      </c>
      <c r="Q1873">
        <f t="shared" ca="1" si="306"/>
        <v>3</v>
      </c>
    </row>
    <row r="1874" spans="1:17" x14ac:dyDescent="0.25">
      <c r="A1874" s="1">
        <f t="shared" ca="1" si="307"/>
        <v>7.5412107095478742</v>
      </c>
      <c r="B1874" s="1">
        <f t="shared" ca="1" si="299"/>
        <v>7.9883077713728685</v>
      </c>
      <c r="C1874" s="1">
        <f t="shared" ca="1" si="299"/>
        <v>14.110613818758267</v>
      </c>
      <c r="D1874" s="1">
        <f t="shared" ca="1" si="299"/>
        <v>7.3837025763111059</v>
      </c>
      <c r="E1874" s="1">
        <f t="shared" ca="1" si="299"/>
        <v>1.7339272909094268</v>
      </c>
      <c r="F1874" s="1">
        <f t="shared" ca="1" si="299"/>
        <v>5.7190770436137903</v>
      </c>
      <c r="G1874" s="1">
        <f t="shared" ca="1" si="299"/>
        <v>10.122281150265961</v>
      </c>
      <c r="H1874" s="1">
        <f t="shared" ca="1" si="299"/>
        <v>7.6686200281444883</v>
      </c>
      <c r="I1874" s="1">
        <f t="shared" ca="1" si="299"/>
        <v>5.2207885788932877</v>
      </c>
      <c r="J1874" s="1">
        <f t="shared" ca="1" si="299"/>
        <v>9.1513933042613722</v>
      </c>
      <c r="K1874" s="1">
        <f t="shared" ca="1" si="300"/>
        <v>21.651824528306143</v>
      </c>
      <c r="L1874" s="1">
        <f t="shared" ca="1" si="301"/>
        <v>22.593533314003469</v>
      </c>
      <c r="M1874" s="1">
        <f t="shared" ca="1" si="302"/>
        <v>23.64731988361196</v>
      </c>
      <c r="N1874" s="1">
        <f t="shared" ca="1" si="303"/>
        <v>28.079566698141317</v>
      </c>
      <c r="O1874" s="1">
        <f t="shared" ca="1" si="304"/>
        <v>27.261982225900201</v>
      </c>
      <c r="P1874" s="5">
        <f t="shared" ca="1" si="305"/>
        <v>28.079566698141317</v>
      </c>
      <c r="Q1874">
        <f t="shared" ca="1" si="306"/>
        <v>4</v>
      </c>
    </row>
    <row r="1875" spans="1:17" x14ac:dyDescent="0.25">
      <c r="A1875" s="1">
        <f t="shared" ca="1" si="307"/>
        <v>5.4379336652362307</v>
      </c>
      <c r="B1875" s="1">
        <f t="shared" ca="1" si="299"/>
        <v>4.8866392505752128</v>
      </c>
      <c r="C1875" s="1">
        <f t="shared" ca="1" si="299"/>
        <v>12.255220625253996</v>
      </c>
      <c r="D1875" s="1">
        <f t="shared" ca="1" si="299"/>
        <v>9.6183290658201006</v>
      </c>
      <c r="E1875" s="1">
        <f t="shared" ca="1" si="299"/>
        <v>2.5327993813345078</v>
      </c>
      <c r="F1875" s="1">
        <f t="shared" ca="1" si="299"/>
        <v>5.0204189039447034</v>
      </c>
      <c r="G1875" s="1">
        <f t="shared" ca="1" si="299"/>
        <v>7.6973688589303846</v>
      </c>
      <c r="H1875" s="1">
        <f t="shared" ca="1" si="299"/>
        <v>12.2295125191901</v>
      </c>
      <c r="I1875" s="1">
        <f t="shared" ca="1" si="299"/>
        <v>6.8982689144108775</v>
      </c>
      <c r="J1875" s="1">
        <f t="shared" ca="1" si="299"/>
        <v>4.7230283355706533</v>
      </c>
      <c r="K1875" s="1">
        <f t="shared" ca="1" si="300"/>
        <v>17.693154290490227</v>
      </c>
      <c r="L1875" s="1">
        <f t="shared" ca="1" si="301"/>
        <v>27.285775250246431</v>
      </c>
      <c r="M1875" s="1">
        <f t="shared" ca="1" si="302"/>
        <v>19.59203029655227</v>
      </c>
      <c r="N1875" s="1">
        <f t="shared" ca="1" si="303"/>
        <v>21.528355404501447</v>
      </c>
      <c r="O1875" s="1">
        <f t="shared" ca="1" si="304"/>
        <v>17.30703644507625</v>
      </c>
      <c r="P1875" s="5">
        <f t="shared" ca="1" si="305"/>
        <v>27.285775250246431</v>
      </c>
      <c r="Q1875">
        <f t="shared" ca="1" si="306"/>
        <v>2</v>
      </c>
    </row>
    <row r="1876" spans="1:17" x14ac:dyDescent="0.25">
      <c r="A1876" s="1">
        <f t="shared" ca="1" si="307"/>
        <v>5.6948732495864531</v>
      </c>
      <c r="B1876" s="1">
        <f t="shared" ca="1" si="299"/>
        <v>5.6872463554721877</v>
      </c>
      <c r="C1876" s="1">
        <f t="shared" ca="1" si="299"/>
        <v>13.634034594662749</v>
      </c>
      <c r="D1876" s="1">
        <f t="shared" ca="1" si="299"/>
        <v>9.0437068794497062</v>
      </c>
      <c r="E1876" s="1">
        <f t="shared" ca="1" si="299"/>
        <v>2.5952723874094437</v>
      </c>
      <c r="F1876" s="1">
        <f t="shared" ca="1" si="299"/>
        <v>2.131486480927109</v>
      </c>
      <c r="G1876" s="1">
        <f t="shared" ca="1" si="299"/>
        <v>10.165805679761041</v>
      </c>
      <c r="H1876" s="1">
        <f t="shared" ca="1" si="299"/>
        <v>11.797471065392603</v>
      </c>
      <c r="I1876" s="1">
        <f t="shared" ca="1" si="299"/>
        <v>7.430952201223965</v>
      </c>
      <c r="J1876" s="1">
        <f t="shared" ca="1" si="299"/>
        <v>8.6041253362950414</v>
      </c>
      <c r="K1876" s="1">
        <f t="shared" ca="1" si="300"/>
        <v>19.328907844249201</v>
      </c>
      <c r="L1876" s="1">
        <f t="shared" ca="1" si="301"/>
        <v>26.536051194428762</v>
      </c>
      <c r="M1876" s="1">
        <f t="shared" ca="1" si="302"/>
        <v>24.325223174514903</v>
      </c>
      <c r="N1876" s="1">
        <f t="shared" ca="1" si="303"/>
        <v>23.853810373918304</v>
      </c>
      <c r="O1876" s="1">
        <f t="shared" ca="1" si="304"/>
        <v>24.457177371528271</v>
      </c>
      <c r="P1876" s="5">
        <f t="shared" ca="1" si="305"/>
        <v>26.536051194428762</v>
      </c>
      <c r="Q1876">
        <f t="shared" ca="1" si="306"/>
        <v>2</v>
      </c>
    </row>
    <row r="1877" spans="1:17" x14ac:dyDescent="0.25">
      <c r="A1877" s="1">
        <f t="shared" ca="1" si="307"/>
        <v>6.3581497733988011</v>
      </c>
      <c r="B1877" s="1">
        <f t="shared" ca="1" si="299"/>
        <v>4.4121411615261268</v>
      </c>
      <c r="C1877" s="1">
        <f t="shared" ca="1" si="299"/>
        <v>15.840909569464024</v>
      </c>
      <c r="D1877" s="1">
        <f t="shared" ca="1" si="299"/>
        <v>8.7088034908860514</v>
      </c>
      <c r="E1877" s="1">
        <f t="shared" ca="1" si="299"/>
        <v>2.1523325745653881</v>
      </c>
      <c r="F1877" s="1">
        <f t="shared" ca="1" si="299"/>
        <v>5.527991381945041</v>
      </c>
      <c r="G1877" s="1">
        <f t="shared" ca="1" si="299"/>
        <v>11.944398909359307</v>
      </c>
      <c r="H1877" s="1">
        <f t="shared" ca="1" si="299"/>
        <v>11.708977990162307</v>
      </c>
      <c r="I1877" s="1">
        <f t="shared" ca="1" si="299"/>
        <v>7.770565479643424</v>
      </c>
      <c r="J1877" s="1">
        <f t="shared" ca="1" si="299"/>
        <v>7.275983927035746</v>
      </c>
      <c r="K1877" s="1">
        <f t="shared" ca="1" si="300"/>
        <v>22.199059342862824</v>
      </c>
      <c r="L1877" s="1">
        <f t="shared" ca="1" si="301"/>
        <v>26.775931254447158</v>
      </c>
      <c r="M1877" s="1">
        <f t="shared" ca="1" si="302"/>
        <v>23.557031754643358</v>
      </c>
      <c r="N1877" s="1">
        <f t="shared" ca="1" si="303"/>
        <v>24.986681950150338</v>
      </c>
      <c r="O1877" s="1">
        <f t="shared" ca="1" si="304"/>
        <v>23.632523997921179</v>
      </c>
      <c r="P1877" s="5">
        <f t="shared" ca="1" si="305"/>
        <v>26.775931254447158</v>
      </c>
      <c r="Q1877">
        <f t="shared" ca="1" si="306"/>
        <v>2</v>
      </c>
    </row>
    <row r="1878" spans="1:17" x14ac:dyDescent="0.25">
      <c r="A1878" s="1">
        <f t="shared" ca="1" si="307"/>
        <v>6.7404326301252375</v>
      </c>
      <c r="B1878" s="1">
        <f t="shared" ca="1" si="299"/>
        <v>4.4517018207464245</v>
      </c>
      <c r="C1878" s="1">
        <f t="shared" ca="1" si="299"/>
        <v>11.251153503925934</v>
      </c>
      <c r="D1878" s="1">
        <f t="shared" ca="1" si="299"/>
        <v>8.6726501908254932</v>
      </c>
      <c r="E1878" s="1">
        <f t="shared" ca="1" si="299"/>
        <v>1.6132138967132759</v>
      </c>
      <c r="F1878" s="1">
        <f t="shared" ca="1" si="299"/>
        <v>5.0112514409585192</v>
      </c>
      <c r="G1878" s="1">
        <f t="shared" ca="1" si="299"/>
        <v>9.222320393774563</v>
      </c>
      <c r="H1878" s="1">
        <f t="shared" ca="1" si="299"/>
        <v>8.7905307577608962</v>
      </c>
      <c r="I1878" s="1">
        <f t="shared" ca="1" si="299"/>
        <v>6.3266544322128553</v>
      </c>
      <c r="J1878" s="1">
        <f t="shared" ca="1" si="299"/>
        <v>7.3219761507828203</v>
      </c>
      <c r="K1878" s="1">
        <f t="shared" ca="1" si="300"/>
        <v>17.991586134051172</v>
      </c>
      <c r="L1878" s="1">
        <f t="shared" ca="1" si="301"/>
        <v>24.203613578711625</v>
      </c>
      <c r="M1878" s="1">
        <f t="shared" ca="1" si="302"/>
        <v>22.002277109834189</v>
      </c>
      <c r="N1878" s="1">
        <f t="shared" ca="1" si="303"/>
        <v>23.111583844700618</v>
      </c>
      <c r="O1878" s="1">
        <f t="shared" ca="1" si="304"/>
        <v>20.995998365303809</v>
      </c>
      <c r="P1878" s="5">
        <f t="shared" ca="1" si="305"/>
        <v>24.203613578711625</v>
      </c>
      <c r="Q1878">
        <f t="shared" ca="1" si="306"/>
        <v>2</v>
      </c>
    </row>
    <row r="1879" spans="1:17" x14ac:dyDescent="0.25">
      <c r="A1879" s="1">
        <f t="shared" ca="1" si="307"/>
        <v>5.4191264405351696</v>
      </c>
      <c r="B1879" s="1">
        <f t="shared" ca="1" si="299"/>
        <v>5.3390097172978948</v>
      </c>
      <c r="C1879" s="1">
        <f t="shared" ca="1" si="299"/>
        <v>13.395099301920318</v>
      </c>
      <c r="D1879" s="1">
        <f t="shared" ca="1" si="299"/>
        <v>7.8043625501347913</v>
      </c>
      <c r="E1879" s="1">
        <f t="shared" ca="1" si="299"/>
        <v>2.622952550038482</v>
      </c>
      <c r="F1879" s="1">
        <f t="shared" ca="1" si="299"/>
        <v>3.4487068005005259</v>
      </c>
      <c r="G1879" s="1">
        <f t="shared" ca="1" si="299"/>
        <v>9.1458600022361551</v>
      </c>
      <c r="H1879" s="1">
        <f t="shared" ca="1" si="299"/>
        <v>8.0025172769729203</v>
      </c>
      <c r="I1879" s="1">
        <f t="shared" ca="1" si="299"/>
        <v>8.8583073897919071</v>
      </c>
      <c r="J1879" s="1">
        <f t="shared" ca="1" si="299"/>
        <v>4.6347259178170575</v>
      </c>
      <c r="K1879" s="1">
        <f t="shared" ca="1" si="300"/>
        <v>18.814225742455488</v>
      </c>
      <c r="L1879" s="1">
        <f t="shared" ca="1" si="301"/>
        <v>21.22600626764288</v>
      </c>
      <c r="M1879" s="1">
        <f t="shared" ca="1" si="302"/>
        <v>21.535112298182618</v>
      </c>
      <c r="N1879" s="1">
        <f t="shared" ca="1" si="303"/>
        <v>22.280749825407383</v>
      </c>
      <c r="O1879" s="1">
        <f t="shared" ca="1" si="304"/>
        <v>19.119595637351107</v>
      </c>
      <c r="P1879" s="5">
        <f t="shared" ca="1" si="305"/>
        <v>22.280749825407383</v>
      </c>
      <c r="Q1879">
        <f t="shared" ca="1" si="306"/>
        <v>4</v>
      </c>
    </row>
    <row r="1880" spans="1:17" x14ac:dyDescent="0.25">
      <c r="A1880" s="1">
        <f t="shared" ca="1" si="307"/>
        <v>7.6624583211355315</v>
      </c>
      <c r="B1880" s="1">
        <f t="shared" ca="1" si="299"/>
        <v>5.350411870704729</v>
      </c>
      <c r="C1880" s="1">
        <f t="shared" ca="1" si="299"/>
        <v>11.361039717844754</v>
      </c>
      <c r="D1880" s="1">
        <f t="shared" ca="1" si="299"/>
        <v>5.3140565903338857</v>
      </c>
      <c r="E1880" s="1">
        <f t="shared" ca="1" si="299"/>
        <v>1.1269912356144505</v>
      </c>
      <c r="F1880" s="1">
        <f t="shared" ca="1" si="299"/>
        <v>1.3323786116865604</v>
      </c>
      <c r="G1880" s="1">
        <f t="shared" ca="1" si="299"/>
        <v>7.3729075189435189</v>
      </c>
      <c r="H1880" s="1">
        <f t="shared" ca="1" si="299"/>
        <v>6.118620439960889</v>
      </c>
      <c r="I1880" s="1">
        <f t="shared" ca="1" si="299"/>
        <v>6.1611057648157974</v>
      </c>
      <c r="J1880" s="1">
        <f t="shared" ca="1" si="299"/>
        <v>6.3181736043897496</v>
      </c>
      <c r="K1880" s="1">
        <f t="shared" ca="1" si="300"/>
        <v>19.023498038980286</v>
      </c>
      <c r="L1880" s="1">
        <f t="shared" ca="1" si="301"/>
        <v>19.095135351430308</v>
      </c>
      <c r="M1880" s="1">
        <f t="shared" ca="1" si="302"/>
        <v>21.268728925955529</v>
      </c>
      <c r="N1880" s="1">
        <f t="shared" ca="1" si="303"/>
        <v>19.162069851596836</v>
      </c>
      <c r="O1880" s="1">
        <f t="shared" ca="1" si="304"/>
        <v>19.041492994037998</v>
      </c>
      <c r="P1880" s="5">
        <f t="shared" ca="1" si="305"/>
        <v>21.268728925955529</v>
      </c>
      <c r="Q1880">
        <f t="shared" ca="1" si="306"/>
        <v>3</v>
      </c>
    </row>
    <row r="1881" spans="1:17" x14ac:dyDescent="0.25">
      <c r="A1881" s="1">
        <f t="shared" ca="1" si="307"/>
        <v>5.3368921644900382</v>
      </c>
      <c r="B1881" s="1">
        <f t="shared" ca="1" si="299"/>
        <v>5.0004052647895376</v>
      </c>
      <c r="C1881" s="1">
        <f t="shared" ca="1" si="299"/>
        <v>14.301494640081605</v>
      </c>
      <c r="D1881" s="1">
        <f t="shared" ca="1" si="299"/>
        <v>10.658144184288988</v>
      </c>
      <c r="E1881" s="1">
        <f t="shared" ca="1" si="299"/>
        <v>2.4066904360637538</v>
      </c>
      <c r="F1881" s="1">
        <f t="shared" ca="1" si="299"/>
        <v>5.0721024190176571</v>
      </c>
      <c r="G1881" s="1">
        <f t="shared" ca="1" si="299"/>
        <v>9.2555757057738148</v>
      </c>
      <c r="H1881" s="1">
        <f t="shared" ca="1" si="299"/>
        <v>7.9496510177692183</v>
      </c>
      <c r="I1881" s="1">
        <f t="shared" ca="1" si="299"/>
        <v>6.4309200212774531</v>
      </c>
      <c r="J1881" s="1">
        <f t="shared" ca="1" si="299"/>
        <v>4.4295364219525091</v>
      </c>
      <c r="K1881" s="1">
        <f t="shared" ca="1" si="300"/>
        <v>19.638386804571645</v>
      </c>
      <c r="L1881" s="1">
        <f t="shared" ca="1" si="301"/>
        <v>23.944687366548244</v>
      </c>
      <c r="M1881" s="1">
        <f t="shared" ca="1" si="302"/>
        <v>18.604039043783754</v>
      </c>
      <c r="N1881" s="1">
        <f t="shared" ca="1" si="303"/>
        <v>20.932964127037156</v>
      </c>
      <c r="O1881" s="1">
        <f t="shared" ca="1" si="304"/>
        <v>18.685517392515862</v>
      </c>
      <c r="P1881" s="5">
        <f t="shared" ca="1" si="305"/>
        <v>23.944687366548244</v>
      </c>
      <c r="Q1881">
        <f t="shared" ca="1" si="306"/>
        <v>2</v>
      </c>
    </row>
    <row r="1882" spans="1:17" x14ac:dyDescent="0.25">
      <c r="A1882" s="1">
        <f t="shared" ca="1" si="307"/>
        <v>5.155121658313977</v>
      </c>
      <c r="B1882" s="1">
        <f t="shared" ca="1" si="299"/>
        <v>3.3708266075227562</v>
      </c>
      <c r="C1882" s="1">
        <f t="shared" ca="1" si="299"/>
        <v>17.589736900935669</v>
      </c>
      <c r="D1882" s="1">
        <f t="shared" ca="1" si="299"/>
        <v>9.4503703666167223</v>
      </c>
      <c r="E1882" s="1">
        <f t="shared" ca="1" si="299"/>
        <v>2.182632040346538</v>
      </c>
      <c r="F1882" s="1">
        <f t="shared" ca="1" si="299"/>
        <v>6.9280344639667106</v>
      </c>
      <c r="G1882" s="1">
        <f t="shared" ca="1" si="299"/>
        <v>10.070539142370766</v>
      </c>
      <c r="H1882" s="1">
        <f t="shared" ca="1" si="299"/>
        <v>7.6819175788540282</v>
      </c>
      <c r="I1882" s="1">
        <f t="shared" ref="B1882:J1911" ca="1" si="308">_xlfn.NORM.INV(RAND(),I$1,I$2)</f>
        <v>4.2364181665788871</v>
      </c>
      <c r="J1882" s="1">
        <f t="shared" ca="1" si="308"/>
        <v>4.0922561367560322</v>
      </c>
      <c r="K1882" s="1">
        <f t="shared" ca="1" si="300"/>
        <v>22.744858559249646</v>
      </c>
      <c r="L1882" s="1">
        <f t="shared" ca="1" si="301"/>
        <v>22.287409603784727</v>
      </c>
      <c r="M1882" s="1">
        <f t="shared" ca="1" si="302"/>
        <v>15.666428001995435</v>
      </c>
      <c r="N1882" s="1">
        <f t="shared" ca="1" si="303"/>
        <v>18.627535374824387</v>
      </c>
      <c r="O1882" s="1">
        <f t="shared" ca="1" si="304"/>
        <v>17.533621886649556</v>
      </c>
      <c r="P1882" s="5">
        <f t="shared" ca="1" si="305"/>
        <v>22.744858559249646</v>
      </c>
      <c r="Q1882">
        <f t="shared" ca="1" si="306"/>
        <v>1</v>
      </c>
    </row>
    <row r="1883" spans="1:17" x14ac:dyDescent="0.25">
      <c r="A1883" s="1">
        <f t="shared" ca="1" si="307"/>
        <v>6.8939591574569263</v>
      </c>
      <c r="B1883" s="1">
        <f t="shared" ca="1" si="308"/>
        <v>7.4254410136725761</v>
      </c>
      <c r="C1883" s="1">
        <f t="shared" ca="1" si="308"/>
        <v>8.5862855558896882</v>
      </c>
      <c r="D1883" s="1">
        <f t="shared" ca="1" si="308"/>
        <v>11.764638245006616</v>
      </c>
      <c r="E1883" s="1">
        <f t="shared" ca="1" si="308"/>
        <v>1.6369865399802059</v>
      </c>
      <c r="F1883" s="1">
        <f t="shared" ca="1" si="308"/>
        <v>6.6276473200054387</v>
      </c>
      <c r="G1883" s="1">
        <f t="shared" ca="1" si="308"/>
        <v>6.5970259232372293</v>
      </c>
      <c r="H1883" s="1">
        <f t="shared" ca="1" si="308"/>
        <v>5.4432751754827109</v>
      </c>
      <c r="I1883" s="1">
        <f t="shared" ca="1" si="308"/>
        <v>7.2019146803967482</v>
      </c>
      <c r="J1883" s="1">
        <f t="shared" ca="1" si="308"/>
        <v>7.381905641523864</v>
      </c>
      <c r="K1883" s="1">
        <f t="shared" ca="1" si="300"/>
        <v>15.480244713346615</v>
      </c>
      <c r="L1883" s="1">
        <f t="shared" ca="1" si="301"/>
        <v>24.101872577946253</v>
      </c>
      <c r="M1883" s="1">
        <f t="shared" ca="1" si="302"/>
        <v>23.114766019357745</v>
      </c>
      <c r="N1883" s="1">
        <f t="shared" ca="1" si="303"/>
        <v>28.636908655598628</v>
      </c>
      <c r="O1883" s="1">
        <f t="shared" ca="1" si="304"/>
        <v>21.404372578433669</v>
      </c>
      <c r="P1883" s="5">
        <f t="shared" ca="1" si="305"/>
        <v>28.636908655598628</v>
      </c>
      <c r="Q1883">
        <f t="shared" ca="1" si="306"/>
        <v>4</v>
      </c>
    </row>
    <row r="1884" spans="1:17" x14ac:dyDescent="0.25">
      <c r="A1884" s="1">
        <f t="shared" ca="1" si="307"/>
        <v>5.7126435543826775</v>
      </c>
      <c r="B1884" s="1">
        <f t="shared" ca="1" si="308"/>
        <v>5.3169374603909185</v>
      </c>
      <c r="C1884" s="1">
        <f t="shared" ca="1" si="308"/>
        <v>17.225410484892084</v>
      </c>
      <c r="D1884" s="1">
        <f t="shared" ca="1" si="308"/>
        <v>9.4943621833439309</v>
      </c>
      <c r="E1884" s="1">
        <f t="shared" ca="1" si="308"/>
        <v>1.5021393902411255</v>
      </c>
      <c r="F1884" s="1">
        <f t="shared" ca="1" si="308"/>
        <v>3.7612423669866208</v>
      </c>
      <c r="G1884" s="1">
        <f t="shared" ca="1" si="308"/>
        <v>10.088839673181457</v>
      </c>
      <c r="H1884" s="1">
        <f t="shared" ca="1" si="308"/>
        <v>11.364884337550809</v>
      </c>
      <c r="I1884" s="1">
        <f t="shared" ca="1" si="308"/>
        <v>5.1981686984380309</v>
      </c>
      <c r="J1884" s="1">
        <f t="shared" ca="1" si="308"/>
        <v>8.0426359395556677</v>
      </c>
      <c r="K1884" s="1">
        <f t="shared" ca="1" si="300"/>
        <v>22.93805403927476</v>
      </c>
      <c r="L1884" s="1">
        <f t="shared" ca="1" si="301"/>
        <v>26.571890075277416</v>
      </c>
      <c r="M1884" s="1">
        <f t="shared" ca="1" si="302"/>
        <v>20.455587582617504</v>
      </c>
      <c r="N1884" s="1">
        <f t="shared" ca="1" si="303"/>
        <v>22.318984465371237</v>
      </c>
      <c r="O1884" s="1">
        <f t="shared" ca="1" si="304"/>
        <v>23.448413073128044</v>
      </c>
      <c r="P1884" s="5">
        <f t="shared" ca="1" si="305"/>
        <v>26.571890075277416</v>
      </c>
      <c r="Q1884">
        <f t="shared" ca="1" si="306"/>
        <v>2</v>
      </c>
    </row>
    <row r="1885" spans="1:17" x14ac:dyDescent="0.25">
      <c r="A1885" s="1">
        <f t="shared" ca="1" si="307"/>
        <v>3.3441370136160335</v>
      </c>
      <c r="B1885" s="1">
        <f t="shared" ca="1" si="308"/>
        <v>3.5777192571107959</v>
      </c>
      <c r="C1885" s="1">
        <f t="shared" ca="1" si="308"/>
        <v>11.283433705390594</v>
      </c>
      <c r="D1885" s="1">
        <f t="shared" ca="1" si="308"/>
        <v>9.1633481256079818</v>
      </c>
      <c r="E1885" s="1">
        <f t="shared" ca="1" si="308"/>
        <v>3.8776715698905506</v>
      </c>
      <c r="F1885" s="1">
        <f t="shared" ca="1" si="308"/>
        <v>3.7792513548428333</v>
      </c>
      <c r="G1885" s="1">
        <f t="shared" ca="1" si="308"/>
        <v>11.225347402084756</v>
      </c>
      <c r="H1885" s="1">
        <f t="shared" ca="1" si="308"/>
        <v>7.1517298612965456</v>
      </c>
      <c r="I1885" s="1">
        <f t="shared" ca="1" si="308"/>
        <v>3.2700175578193753</v>
      </c>
      <c r="J1885" s="1">
        <f t="shared" ca="1" si="308"/>
        <v>7.7437862200488166</v>
      </c>
      <c r="K1885" s="1">
        <f t="shared" ca="1" si="300"/>
        <v>14.627570719006627</v>
      </c>
      <c r="L1885" s="1">
        <f t="shared" ca="1" si="301"/>
        <v>19.659215000520561</v>
      </c>
      <c r="M1885" s="1">
        <f t="shared" ca="1" si="302"/>
        <v>18.235612361374777</v>
      </c>
      <c r="N1885" s="1">
        <f t="shared" ca="1" si="303"/>
        <v>18.370774389821822</v>
      </c>
      <c r="O1885" s="1">
        <f t="shared" ca="1" si="304"/>
        <v>22.546852879244369</v>
      </c>
      <c r="P1885" s="5">
        <f t="shared" ca="1" si="305"/>
        <v>22.546852879244369</v>
      </c>
      <c r="Q1885">
        <f t="shared" ca="1" si="306"/>
        <v>5</v>
      </c>
    </row>
    <row r="1886" spans="1:17" x14ac:dyDescent="0.25">
      <c r="A1886" s="1">
        <f t="shared" ca="1" si="307"/>
        <v>8.9918704625261725</v>
      </c>
      <c r="B1886" s="1">
        <f t="shared" ca="1" si="308"/>
        <v>4.7960136047051245</v>
      </c>
      <c r="C1886" s="1">
        <f t="shared" ca="1" si="308"/>
        <v>13.068886148263223</v>
      </c>
      <c r="D1886" s="1">
        <f t="shared" ca="1" si="308"/>
        <v>10.309598492311842</v>
      </c>
      <c r="E1886" s="1">
        <f t="shared" ca="1" si="308"/>
        <v>1.0312813701140688</v>
      </c>
      <c r="F1886" s="1">
        <f t="shared" ca="1" si="308"/>
        <v>4.1392713435468869</v>
      </c>
      <c r="G1886" s="1">
        <f t="shared" ca="1" si="308"/>
        <v>10.706226096015472</v>
      </c>
      <c r="H1886" s="1">
        <f t="shared" ca="1" si="308"/>
        <v>9.8393860603563095</v>
      </c>
      <c r="I1886" s="1">
        <f t="shared" ca="1" si="308"/>
        <v>6.269406165215317</v>
      </c>
      <c r="J1886" s="1">
        <f t="shared" ca="1" si="308"/>
        <v>5.2487146916983338</v>
      </c>
      <c r="K1886" s="1">
        <f t="shared" ca="1" si="300"/>
        <v>22.060756610789397</v>
      </c>
      <c r="L1886" s="1">
        <f t="shared" ca="1" si="301"/>
        <v>29.140855015194326</v>
      </c>
      <c r="M1886" s="1">
        <f t="shared" ca="1" si="302"/>
        <v>21.541272689553892</v>
      </c>
      <c r="N1886" s="1">
        <f t="shared" ca="1" si="303"/>
        <v>20.453405805165662</v>
      </c>
      <c r="O1886" s="1">
        <f t="shared" ca="1" si="304"/>
        <v>20.750954392418933</v>
      </c>
      <c r="P1886" s="5">
        <f t="shared" ca="1" si="305"/>
        <v>29.140855015194326</v>
      </c>
      <c r="Q1886">
        <f t="shared" ca="1" si="306"/>
        <v>2</v>
      </c>
    </row>
    <row r="1887" spans="1:17" x14ac:dyDescent="0.25">
      <c r="A1887" s="1">
        <f t="shared" ca="1" si="307"/>
        <v>8.1285710935625559</v>
      </c>
      <c r="B1887" s="1">
        <f t="shared" ca="1" si="308"/>
        <v>6.1989193166949335</v>
      </c>
      <c r="C1887" s="1">
        <f t="shared" ca="1" si="308"/>
        <v>9.1671377505595615</v>
      </c>
      <c r="D1887" s="1">
        <f t="shared" ca="1" si="308"/>
        <v>7.5859563729484787</v>
      </c>
      <c r="E1887" s="1">
        <f t="shared" ca="1" si="308"/>
        <v>2.2636742572858068</v>
      </c>
      <c r="F1887" s="1">
        <f t="shared" ca="1" si="308"/>
        <v>6.836091022934248</v>
      </c>
      <c r="G1887" s="1">
        <f t="shared" ca="1" si="308"/>
        <v>6.8856167288232513</v>
      </c>
      <c r="H1887" s="1">
        <f t="shared" ca="1" si="308"/>
        <v>11.770887463332416</v>
      </c>
      <c r="I1887" s="1">
        <f t="shared" ca="1" si="308"/>
        <v>8.0315191269871473</v>
      </c>
      <c r="J1887" s="1">
        <f t="shared" ca="1" si="308"/>
        <v>9.7613369458444037</v>
      </c>
      <c r="K1887" s="1">
        <f t="shared" ca="1" si="300"/>
        <v>17.295708844122117</v>
      </c>
      <c r="L1887" s="1">
        <f t="shared" ca="1" si="301"/>
        <v>27.485414929843451</v>
      </c>
      <c r="M1887" s="1">
        <f t="shared" ca="1" si="302"/>
        <v>28.185101423679917</v>
      </c>
      <c r="N1887" s="1">
        <f t="shared" ca="1" si="303"/>
        <v>30.827866412460736</v>
      </c>
      <c r="O1887" s="1">
        <f t="shared" ca="1" si="304"/>
        <v>22.84587299136259</v>
      </c>
      <c r="P1887" s="5">
        <f t="shared" ca="1" si="305"/>
        <v>30.827866412460736</v>
      </c>
      <c r="Q1887">
        <f t="shared" ca="1" si="306"/>
        <v>4</v>
      </c>
    </row>
    <row r="1888" spans="1:17" x14ac:dyDescent="0.25">
      <c r="A1888" s="1">
        <f t="shared" ca="1" si="307"/>
        <v>5.1682085286874599</v>
      </c>
      <c r="B1888" s="1">
        <f t="shared" ca="1" si="308"/>
        <v>6.1487211724809239</v>
      </c>
      <c r="C1888" s="1">
        <f t="shared" ca="1" si="308"/>
        <v>9.0452011668474128</v>
      </c>
      <c r="D1888" s="1">
        <f t="shared" ca="1" si="308"/>
        <v>7.1777688102174793</v>
      </c>
      <c r="E1888" s="1">
        <f t="shared" ca="1" si="308"/>
        <v>1.6071033877165213</v>
      </c>
      <c r="F1888" s="1">
        <f t="shared" ca="1" si="308"/>
        <v>5.953951997083025</v>
      </c>
      <c r="G1888" s="1">
        <f t="shared" ca="1" si="308"/>
        <v>7.8979719815207652</v>
      </c>
      <c r="H1888" s="1">
        <f t="shared" ca="1" si="308"/>
        <v>10.315686465436567</v>
      </c>
      <c r="I1888" s="1">
        <f t="shared" ca="1" si="308"/>
        <v>2.8329800273923387</v>
      </c>
      <c r="J1888" s="1">
        <f t="shared" ca="1" si="308"/>
        <v>6.7385034398236536</v>
      </c>
      <c r="K1888" s="1">
        <f t="shared" ca="1" si="300"/>
        <v>14.213409695534873</v>
      </c>
      <c r="L1888" s="1">
        <f t="shared" ca="1" si="301"/>
        <v>22.661663804341508</v>
      </c>
      <c r="M1888" s="1">
        <f t="shared" ca="1" si="302"/>
        <v>16.346795383619973</v>
      </c>
      <c r="N1888" s="1">
        <f t="shared" ca="1" si="303"/>
        <v>21.674156636779941</v>
      </c>
      <c r="O1888" s="1">
        <f t="shared" ca="1" si="304"/>
        <v>20.785196593825344</v>
      </c>
      <c r="P1888" s="5">
        <f t="shared" ca="1" si="305"/>
        <v>22.661663804341508</v>
      </c>
      <c r="Q1888">
        <f t="shared" ca="1" si="306"/>
        <v>2</v>
      </c>
    </row>
    <row r="1889" spans="1:17" x14ac:dyDescent="0.25">
      <c r="A1889" s="1">
        <f t="shared" ca="1" si="307"/>
        <v>6.577200668046844</v>
      </c>
      <c r="B1889" s="1">
        <f t="shared" ca="1" si="308"/>
        <v>4.8191689905777189</v>
      </c>
      <c r="C1889" s="1">
        <f t="shared" ca="1" si="308"/>
        <v>14.134369669156037</v>
      </c>
      <c r="D1889" s="1">
        <f t="shared" ca="1" si="308"/>
        <v>9.1081080788960165</v>
      </c>
      <c r="E1889" s="1">
        <f t="shared" ca="1" si="308"/>
        <v>1.7661722036559442</v>
      </c>
      <c r="F1889" s="1">
        <f t="shared" ca="1" si="308"/>
        <v>5.2653341958521818</v>
      </c>
      <c r="G1889" s="1">
        <f t="shared" ca="1" si="308"/>
        <v>10.600541499849513</v>
      </c>
      <c r="H1889" s="1">
        <f t="shared" ca="1" si="308"/>
        <v>9.0518900380752747</v>
      </c>
      <c r="I1889" s="1">
        <f t="shared" ca="1" si="308"/>
        <v>5.5952258347302672</v>
      </c>
      <c r="J1889" s="1">
        <f t="shared" ca="1" si="308"/>
        <v>6.1695380334888359</v>
      </c>
      <c r="K1889" s="1">
        <f t="shared" ca="1" si="300"/>
        <v>20.711570337202879</v>
      </c>
      <c r="L1889" s="1">
        <f t="shared" ca="1" si="301"/>
        <v>24.737198785018137</v>
      </c>
      <c r="M1889" s="1">
        <f t="shared" ca="1" si="302"/>
        <v>20.108136739921889</v>
      </c>
      <c r="N1889" s="1">
        <f t="shared" ca="1" si="303"/>
        <v>21.849267054649005</v>
      </c>
      <c r="O1889" s="1">
        <f t="shared" ca="1" si="304"/>
        <v>21.589248523916069</v>
      </c>
      <c r="P1889" s="5">
        <f t="shared" ca="1" si="305"/>
        <v>24.737198785018137</v>
      </c>
      <c r="Q1889">
        <f t="shared" ca="1" si="306"/>
        <v>2</v>
      </c>
    </row>
    <row r="1890" spans="1:17" x14ac:dyDescent="0.25">
      <c r="A1890" s="1">
        <f t="shared" ca="1" si="307"/>
        <v>7.5246573604424061</v>
      </c>
      <c r="B1890" s="1">
        <f t="shared" ca="1" si="308"/>
        <v>5.4899891316752845</v>
      </c>
      <c r="C1890" s="1">
        <f t="shared" ca="1" si="308"/>
        <v>9.7850401832854548</v>
      </c>
      <c r="D1890" s="1">
        <f t="shared" ca="1" si="308"/>
        <v>5.3422731559620189</v>
      </c>
      <c r="E1890" s="1">
        <f t="shared" ca="1" si="308"/>
        <v>1.3613421874231806</v>
      </c>
      <c r="F1890" s="1">
        <f t="shared" ca="1" si="308"/>
        <v>6.0533173650439434</v>
      </c>
      <c r="G1890" s="1">
        <f t="shared" ca="1" si="308"/>
        <v>10.501607817638595</v>
      </c>
      <c r="H1890" s="1">
        <f t="shared" ca="1" si="308"/>
        <v>7.6390662041659647</v>
      </c>
      <c r="I1890" s="1">
        <f t="shared" ca="1" si="308"/>
        <v>6.7394198897753119</v>
      </c>
      <c r="J1890" s="1">
        <f t="shared" ca="1" si="308"/>
        <v>10.715807238328063</v>
      </c>
      <c r="K1890" s="1">
        <f t="shared" ca="1" si="300"/>
        <v>17.309697543727861</v>
      </c>
      <c r="L1890" s="1">
        <f t="shared" ca="1" si="301"/>
        <v>20.505996720570391</v>
      </c>
      <c r="M1890" s="1">
        <f t="shared" ca="1" si="302"/>
        <v>26.341226675968962</v>
      </c>
      <c r="N1890" s="1">
        <f t="shared" ca="1" si="303"/>
        <v>28.998533624822606</v>
      </c>
      <c r="O1890" s="1">
        <f t="shared" ca="1" si="304"/>
        <v>26.707404187641941</v>
      </c>
      <c r="P1890" s="5">
        <f t="shared" ca="1" si="305"/>
        <v>28.998533624822606</v>
      </c>
      <c r="Q1890">
        <f t="shared" ca="1" si="306"/>
        <v>4</v>
      </c>
    </row>
    <row r="1891" spans="1:17" x14ac:dyDescent="0.25">
      <c r="A1891" s="1">
        <f t="shared" ca="1" si="307"/>
        <v>8.3718963693139123</v>
      </c>
      <c r="B1891" s="1">
        <f t="shared" ca="1" si="308"/>
        <v>8.4016429808530084</v>
      </c>
      <c r="C1891" s="1">
        <f t="shared" ca="1" si="308"/>
        <v>8.3145281441170873</v>
      </c>
      <c r="D1891" s="1">
        <f t="shared" ca="1" si="308"/>
        <v>7.4044091543497546</v>
      </c>
      <c r="E1891" s="1">
        <f t="shared" ca="1" si="308"/>
        <v>1.7610170972226917</v>
      </c>
      <c r="F1891" s="1">
        <f t="shared" ca="1" si="308"/>
        <v>5.8700359341186754</v>
      </c>
      <c r="G1891" s="1">
        <f t="shared" ca="1" si="308"/>
        <v>4.0686733527166146</v>
      </c>
      <c r="H1891" s="1">
        <f t="shared" ca="1" si="308"/>
        <v>10.429373213381503</v>
      </c>
      <c r="I1891" s="1">
        <f t="shared" ca="1" si="308"/>
        <v>6.393145046301413</v>
      </c>
      <c r="J1891" s="1">
        <f t="shared" ca="1" si="308"/>
        <v>5.0947366469133968</v>
      </c>
      <c r="K1891" s="1">
        <f t="shared" ca="1" si="300"/>
        <v>16.686424513431</v>
      </c>
      <c r="L1891" s="1">
        <f t="shared" ca="1" si="301"/>
        <v>26.205678737045169</v>
      </c>
      <c r="M1891" s="1">
        <f t="shared" ca="1" si="302"/>
        <v>21.620795159751413</v>
      </c>
      <c r="N1891" s="1">
        <f t="shared" ca="1" si="303"/>
        <v>25.759560608186494</v>
      </c>
      <c r="O1891" s="1">
        <f t="shared" ca="1" si="304"/>
        <v>17.565052980483021</v>
      </c>
      <c r="P1891" s="5">
        <f t="shared" ca="1" si="305"/>
        <v>26.205678737045169</v>
      </c>
      <c r="Q1891">
        <f t="shared" ca="1" si="306"/>
        <v>2</v>
      </c>
    </row>
    <row r="1892" spans="1:17" x14ac:dyDescent="0.25">
      <c r="A1892" s="1">
        <f t="shared" ca="1" si="307"/>
        <v>8.838238544547945</v>
      </c>
      <c r="B1892" s="1">
        <f t="shared" ca="1" si="308"/>
        <v>4.7343699336443557</v>
      </c>
      <c r="C1892" s="1">
        <f t="shared" ca="1" si="308"/>
        <v>10.12582844020714</v>
      </c>
      <c r="D1892" s="1">
        <f t="shared" ca="1" si="308"/>
        <v>8.5327000094230474</v>
      </c>
      <c r="E1892" s="1">
        <f t="shared" ca="1" si="308"/>
        <v>1.3958579262344446</v>
      </c>
      <c r="F1892" s="1">
        <f t="shared" ca="1" si="308"/>
        <v>5.9705574196326134</v>
      </c>
      <c r="G1892" s="1">
        <f t="shared" ca="1" si="308"/>
        <v>8.1743362496850853</v>
      </c>
      <c r="H1892" s="1">
        <f t="shared" ca="1" si="308"/>
        <v>11.00045477540699</v>
      </c>
      <c r="I1892" s="1">
        <f t="shared" ca="1" si="308"/>
        <v>5.6808163891248222</v>
      </c>
      <c r="J1892" s="1">
        <f t="shared" ca="1" si="308"/>
        <v>6.5307942895700535</v>
      </c>
      <c r="K1892" s="1">
        <f t="shared" ca="1" si="300"/>
        <v>18.964066984755085</v>
      </c>
      <c r="L1892" s="1">
        <f t="shared" ca="1" si="301"/>
        <v>28.371393329377984</v>
      </c>
      <c r="M1892" s="1">
        <f t="shared" ca="1" si="302"/>
        <v>22.445707149477265</v>
      </c>
      <c r="N1892" s="1">
        <f t="shared" ca="1" si="303"/>
        <v>22.916538031971843</v>
      </c>
      <c r="O1892" s="1">
        <f t="shared" ca="1" si="304"/>
        <v>19.439500472899496</v>
      </c>
      <c r="P1892" s="5">
        <f t="shared" ca="1" si="305"/>
        <v>28.371393329377984</v>
      </c>
      <c r="Q1892">
        <f t="shared" ca="1" si="306"/>
        <v>2</v>
      </c>
    </row>
    <row r="1893" spans="1:17" x14ac:dyDescent="0.25">
      <c r="A1893" s="1">
        <f t="shared" ca="1" si="307"/>
        <v>7.9767652242101654</v>
      </c>
      <c r="B1893" s="1">
        <f t="shared" ca="1" si="308"/>
        <v>5.1462032986093655</v>
      </c>
      <c r="C1893" s="1">
        <f t="shared" ca="1" si="308"/>
        <v>12.721550960544041</v>
      </c>
      <c r="D1893" s="1">
        <f t="shared" ca="1" si="308"/>
        <v>3.9360154353153405</v>
      </c>
      <c r="E1893" s="1">
        <f t="shared" ca="1" si="308"/>
        <v>1.5624007898041044</v>
      </c>
      <c r="F1893" s="1">
        <f t="shared" ca="1" si="308"/>
        <v>4.2287369246776789</v>
      </c>
      <c r="G1893" s="1">
        <f t="shared" ca="1" si="308"/>
        <v>8.6446598936327721</v>
      </c>
      <c r="H1893" s="1">
        <f t="shared" ca="1" si="308"/>
        <v>9.1758734999072882</v>
      </c>
      <c r="I1893" s="1">
        <f t="shared" ca="1" si="308"/>
        <v>6.0272556314095356</v>
      </c>
      <c r="J1893" s="1">
        <f t="shared" ca="1" si="308"/>
        <v>6.4965218394786248</v>
      </c>
      <c r="K1893" s="1">
        <f t="shared" ca="1" si="300"/>
        <v>20.698316184754205</v>
      </c>
      <c r="L1893" s="1">
        <f t="shared" ca="1" si="301"/>
        <v>21.088654159432792</v>
      </c>
      <c r="M1893" s="1">
        <f t="shared" ca="1" si="302"/>
        <v>22.06294348490243</v>
      </c>
      <c r="N1893" s="1">
        <f t="shared" ca="1" si="303"/>
        <v>21.898717694175204</v>
      </c>
      <c r="O1893" s="1">
        <f t="shared" ca="1" si="304"/>
        <v>20.287385031720763</v>
      </c>
      <c r="P1893" s="5">
        <f t="shared" ca="1" si="305"/>
        <v>22.06294348490243</v>
      </c>
      <c r="Q1893">
        <f t="shared" ca="1" si="306"/>
        <v>3</v>
      </c>
    </row>
    <row r="1894" spans="1:17" x14ac:dyDescent="0.25">
      <c r="A1894" s="1">
        <f t="shared" ca="1" si="307"/>
        <v>8.6525847775912421</v>
      </c>
      <c r="B1894" s="1">
        <f t="shared" ca="1" si="308"/>
        <v>3.6594648953623796</v>
      </c>
      <c r="C1894" s="1">
        <f t="shared" ca="1" si="308"/>
        <v>17.833392157694888</v>
      </c>
      <c r="D1894" s="1">
        <f t="shared" ca="1" si="308"/>
        <v>7.4144114823899923</v>
      </c>
      <c r="E1894" s="1">
        <f t="shared" ca="1" si="308"/>
        <v>1.7495418413016399</v>
      </c>
      <c r="F1894" s="1">
        <f t="shared" ca="1" si="308"/>
        <v>4.2455817604003583</v>
      </c>
      <c r="G1894" s="1">
        <f t="shared" ca="1" si="308"/>
        <v>8.6694566959252821</v>
      </c>
      <c r="H1894" s="1">
        <f t="shared" ca="1" si="308"/>
        <v>9.8019128904113888</v>
      </c>
      <c r="I1894" s="1">
        <f t="shared" ca="1" si="308"/>
        <v>4.7105035882118482</v>
      </c>
      <c r="J1894" s="1">
        <f t="shared" ca="1" si="308"/>
        <v>5.2955304368382574</v>
      </c>
      <c r="K1894" s="1">
        <f t="shared" ca="1" si="300"/>
        <v>26.485976935286132</v>
      </c>
      <c r="L1894" s="1">
        <f t="shared" ca="1" si="301"/>
        <v>25.868909150392625</v>
      </c>
      <c r="M1894" s="1">
        <f t="shared" ca="1" si="302"/>
        <v>20.408160643942988</v>
      </c>
      <c r="N1894" s="1">
        <f t="shared" ca="1" si="303"/>
        <v>17.911080680812844</v>
      </c>
      <c r="O1894" s="1">
        <f t="shared" ca="1" si="304"/>
        <v>17.624452028125919</v>
      </c>
      <c r="P1894" s="5">
        <f t="shared" ca="1" si="305"/>
        <v>26.485976935286132</v>
      </c>
      <c r="Q1894">
        <f t="shared" ca="1" si="306"/>
        <v>1</v>
      </c>
    </row>
    <row r="1895" spans="1:17" x14ac:dyDescent="0.25">
      <c r="A1895" s="1">
        <f t="shared" ca="1" si="307"/>
        <v>8.9033820103059202</v>
      </c>
      <c r="B1895" s="1">
        <f t="shared" ca="1" si="308"/>
        <v>8.0261284885874673</v>
      </c>
      <c r="C1895" s="1">
        <f t="shared" ca="1" si="308"/>
        <v>10.440405301002759</v>
      </c>
      <c r="D1895" s="1">
        <f t="shared" ca="1" si="308"/>
        <v>8.2406519271218901</v>
      </c>
      <c r="E1895" s="1">
        <f t="shared" ca="1" si="308"/>
        <v>1.710246722814881</v>
      </c>
      <c r="F1895" s="1">
        <f t="shared" ca="1" si="308"/>
        <v>3.6344266142171149</v>
      </c>
      <c r="G1895" s="1">
        <f t="shared" ca="1" si="308"/>
        <v>11.665007165338135</v>
      </c>
      <c r="H1895" s="1">
        <f t="shared" ca="1" si="308"/>
        <v>10.097178530427348</v>
      </c>
      <c r="I1895" s="1">
        <f t="shared" ca="1" si="308"/>
        <v>7.3456709680842245</v>
      </c>
      <c r="J1895" s="1">
        <f t="shared" ca="1" si="308"/>
        <v>7.2802040992775465</v>
      </c>
      <c r="K1895" s="1">
        <f t="shared" ca="1" si="300"/>
        <v>19.343787311308681</v>
      </c>
      <c r="L1895" s="1">
        <f t="shared" ca="1" si="301"/>
        <v>27.241212467855156</v>
      </c>
      <c r="M1895" s="1">
        <f t="shared" ca="1" si="302"/>
        <v>25.239503800482574</v>
      </c>
      <c r="N1895" s="1">
        <f t="shared" ca="1" si="303"/>
        <v>26.286430170166355</v>
      </c>
      <c r="O1895" s="1">
        <f t="shared" ca="1" si="304"/>
        <v>26.97133975320315</v>
      </c>
      <c r="P1895" s="5">
        <f t="shared" ca="1" si="305"/>
        <v>27.241212467855156</v>
      </c>
      <c r="Q1895">
        <f t="shared" ca="1" si="306"/>
        <v>2</v>
      </c>
    </row>
    <row r="1896" spans="1:17" x14ac:dyDescent="0.25">
      <c r="A1896" s="1">
        <f t="shared" ca="1" si="307"/>
        <v>7.8666043816651996</v>
      </c>
      <c r="B1896" s="1">
        <f t="shared" ca="1" si="308"/>
        <v>2.3590910737901378</v>
      </c>
      <c r="C1896" s="1">
        <f t="shared" ca="1" si="308"/>
        <v>10.777842834086169</v>
      </c>
      <c r="D1896" s="1">
        <f t="shared" ca="1" si="308"/>
        <v>11.629018729430696</v>
      </c>
      <c r="E1896" s="1">
        <f t="shared" ca="1" si="308"/>
        <v>1.9551336781282489</v>
      </c>
      <c r="F1896" s="1">
        <f t="shared" ca="1" si="308"/>
        <v>5.5402452942370681</v>
      </c>
      <c r="G1896" s="1">
        <f t="shared" ca="1" si="308"/>
        <v>8.9167381043450327</v>
      </c>
      <c r="H1896" s="1">
        <f t="shared" ca="1" si="308"/>
        <v>9.1011375004833734</v>
      </c>
      <c r="I1896" s="1">
        <f t="shared" ca="1" si="308"/>
        <v>6.4599097550427445</v>
      </c>
      <c r="J1896" s="1">
        <f t="shared" ca="1" si="308"/>
        <v>6.9498971111309418</v>
      </c>
      <c r="K1896" s="1">
        <f t="shared" ca="1" si="300"/>
        <v>18.64444721575137</v>
      </c>
      <c r="L1896" s="1">
        <f t="shared" ca="1" si="301"/>
        <v>28.596760611579271</v>
      </c>
      <c r="M1896" s="1">
        <f t="shared" ca="1" si="302"/>
        <v>23.231544925967132</v>
      </c>
      <c r="N1896" s="1">
        <f t="shared" ca="1" si="303"/>
        <v>21.309143234200892</v>
      </c>
      <c r="O1896" s="1">
        <f t="shared" ca="1" si="304"/>
        <v>18.225726289266113</v>
      </c>
      <c r="P1896" s="5">
        <f t="shared" ca="1" si="305"/>
        <v>28.596760611579271</v>
      </c>
      <c r="Q1896">
        <f t="shared" ca="1" si="306"/>
        <v>2</v>
      </c>
    </row>
    <row r="1897" spans="1:17" x14ac:dyDescent="0.25">
      <c r="A1897" s="1">
        <f t="shared" ca="1" si="307"/>
        <v>8.3690615724945019</v>
      </c>
      <c r="B1897" s="1">
        <f t="shared" ca="1" si="308"/>
        <v>5.1701246216944359</v>
      </c>
      <c r="C1897" s="1">
        <f t="shared" ca="1" si="308"/>
        <v>9.0291971036949796</v>
      </c>
      <c r="D1897" s="1">
        <f t="shared" ca="1" si="308"/>
        <v>6.805757046884338</v>
      </c>
      <c r="E1897" s="1">
        <f t="shared" ca="1" si="308"/>
        <v>2.2547430049246113</v>
      </c>
      <c r="F1897" s="1">
        <f t="shared" ca="1" si="308"/>
        <v>6.6763866715463873</v>
      </c>
      <c r="G1897" s="1">
        <f t="shared" ca="1" si="308"/>
        <v>11.804143135735497</v>
      </c>
      <c r="H1897" s="1">
        <f t="shared" ca="1" si="308"/>
        <v>11.441030600907297</v>
      </c>
      <c r="I1897" s="1">
        <f t="shared" ca="1" si="308"/>
        <v>5.9620837927105157</v>
      </c>
      <c r="J1897" s="1">
        <f t="shared" ca="1" si="308"/>
        <v>8.2446706606566362</v>
      </c>
      <c r="K1897" s="1">
        <f t="shared" ca="1" si="300"/>
        <v>17.398258676189482</v>
      </c>
      <c r="L1897" s="1">
        <f t="shared" ca="1" si="301"/>
        <v>26.615849220286137</v>
      </c>
      <c r="M1897" s="1">
        <f t="shared" ca="1" si="302"/>
        <v>24.830559030786269</v>
      </c>
      <c r="N1897" s="1">
        <f t="shared" ca="1" si="303"/>
        <v>26.053265746607977</v>
      </c>
      <c r="O1897" s="1">
        <f t="shared" ca="1" si="304"/>
        <v>25.218938418086573</v>
      </c>
      <c r="P1897" s="5">
        <f t="shared" ca="1" si="305"/>
        <v>26.615849220286137</v>
      </c>
      <c r="Q1897">
        <f t="shared" ca="1" si="306"/>
        <v>2</v>
      </c>
    </row>
    <row r="1898" spans="1:17" x14ac:dyDescent="0.25">
      <c r="A1898" s="1">
        <f t="shared" ca="1" si="307"/>
        <v>5.0785034517647158</v>
      </c>
      <c r="B1898" s="1">
        <f t="shared" ca="1" si="308"/>
        <v>6.8801678391475392</v>
      </c>
      <c r="C1898" s="1">
        <f t="shared" ca="1" si="308"/>
        <v>11.410145252235967</v>
      </c>
      <c r="D1898" s="1">
        <f t="shared" ca="1" si="308"/>
        <v>7.1446787556026292</v>
      </c>
      <c r="E1898" s="1">
        <f t="shared" ca="1" si="308"/>
        <v>3.3225423808927479</v>
      </c>
      <c r="F1898" s="1">
        <f t="shared" ca="1" si="308"/>
        <v>5.9713324831023238</v>
      </c>
      <c r="G1898" s="1">
        <f t="shared" ca="1" si="308"/>
        <v>10.004870302741653</v>
      </c>
      <c r="H1898" s="1">
        <f t="shared" ca="1" si="308"/>
        <v>9.7555370749960222</v>
      </c>
      <c r="I1898" s="1">
        <f t="shared" ca="1" si="308"/>
        <v>5.7443014767354272</v>
      </c>
      <c r="J1898" s="1">
        <f t="shared" ca="1" si="308"/>
        <v>6.8352321616378644</v>
      </c>
      <c r="K1898" s="1">
        <f t="shared" ca="1" si="300"/>
        <v>16.488648704000681</v>
      </c>
      <c r="L1898" s="1">
        <f t="shared" ca="1" si="301"/>
        <v>21.978719282363365</v>
      </c>
      <c r="M1898" s="1">
        <f t="shared" ca="1" si="302"/>
        <v>20.980579471030754</v>
      </c>
      <c r="N1898" s="1">
        <f t="shared" ca="1" si="303"/>
        <v>25.431033960623154</v>
      </c>
      <c r="O1898" s="1">
        <f t="shared" ca="1" si="304"/>
        <v>23.720270303527055</v>
      </c>
      <c r="P1898" s="5">
        <f t="shared" ca="1" si="305"/>
        <v>25.431033960623154</v>
      </c>
      <c r="Q1898">
        <f t="shared" ca="1" si="306"/>
        <v>4</v>
      </c>
    </row>
    <row r="1899" spans="1:17" x14ac:dyDescent="0.25">
      <c r="A1899" s="1">
        <f t="shared" ca="1" si="307"/>
        <v>8.6638273485431174</v>
      </c>
      <c r="B1899" s="1">
        <f t="shared" ca="1" si="308"/>
        <v>4.5879117217034686</v>
      </c>
      <c r="C1899" s="1">
        <f t="shared" ca="1" si="308"/>
        <v>13.428787752440138</v>
      </c>
      <c r="D1899" s="1">
        <f t="shared" ca="1" si="308"/>
        <v>6.3192053899903211</v>
      </c>
      <c r="E1899" s="1">
        <f t="shared" ca="1" si="308"/>
        <v>2.332374712515656</v>
      </c>
      <c r="F1899" s="1">
        <f t="shared" ca="1" si="308"/>
        <v>4.9353197972048148</v>
      </c>
      <c r="G1899" s="1">
        <f t="shared" ca="1" si="308"/>
        <v>12.354847656743779</v>
      </c>
      <c r="H1899" s="1">
        <f t="shared" ca="1" si="308"/>
        <v>9.8985416380032181</v>
      </c>
      <c r="I1899" s="1">
        <f t="shared" ca="1" si="308"/>
        <v>5.664266560794136</v>
      </c>
      <c r="J1899" s="1">
        <f t="shared" ca="1" si="308"/>
        <v>2.9838229559892699</v>
      </c>
      <c r="K1899" s="1">
        <f t="shared" ca="1" si="300"/>
        <v>22.092615100983256</v>
      </c>
      <c r="L1899" s="1">
        <f t="shared" ca="1" si="301"/>
        <v>24.881574376536655</v>
      </c>
      <c r="M1899" s="1">
        <f t="shared" ca="1" si="302"/>
        <v>19.644291577842182</v>
      </c>
      <c r="N1899" s="1">
        <f t="shared" ca="1" si="303"/>
        <v>18.17132103569169</v>
      </c>
      <c r="O1899" s="1">
        <f t="shared" ca="1" si="304"/>
        <v>19.926582334436517</v>
      </c>
      <c r="P1899" s="5">
        <f t="shared" ca="1" si="305"/>
        <v>24.881574376536655</v>
      </c>
      <c r="Q1899">
        <f t="shared" ca="1" si="306"/>
        <v>2</v>
      </c>
    </row>
    <row r="1900" spans="1:17" x14ac:dyDescent="0.25">
      <c r="A1900" s="1">
        <f t="shared" ca="1" si="307"/>
        <v>6.8132710865285677</v>
      </c>
      <c r="B1900" s="1">
        <f t="shared" ca="1" si="308"/>
        <v>5.6439611163554453</v>
      </c>
      <c r="C1900" s="1">
        <f t="shared" ca="1" si="308"/>
        <v>8.7741615855060164</v>
      </c>
      <c r="D1900" s="1">
        <f t="shared" ca="1" si="308"/>
        <v>5.7078337306310551</v>
      </c>
      <c r="E1900" s="1">
        <f t="shared" ca="1" si="308"/>
        <v>1.9433455950747027</v>
      </c>
      <c r="F1900" s="1">
        <f t="shared" ca="1" si="308"/>
        <v>4.3419766395550159</v>
      </c>
      <c r="G1900" s="1">
        <f t="shared" ca="1" si="308"/>
        <v>9.8926101859717797</v>
      </c>
      <c r="H1900" s="1">
        <f t="shared" ca="1" si="308"/>
        <v>4.6434424106268608</v>
      </c>
      <c r="I1900" s="1">
        <f t="shared" ca="1" si="308"/>
        <v>6.0825024006042172</v>
      </c>
      <c r="J1900" s="1">
        <f t="shared" ca="1" si="308"/>
        <v>7.8191160510272368</v>
      </c>
      <c r="K1900" s="1">
        <f t="shared" ca="1" si="300"/>
        <v>15.587432672034584</v>
      </c>
      <c r="L1900" s="1">
        <f t="shared" ca="1" si="301"/>
        <v>17.164547227786485</v>
      </c>
      <c r="M1900" s="1">
        <f t="shared" ca="1" si="302"/>
        <v>22.658235133234726</v>
      </c>
      <c r="N1900" s="1">
        <f t="shared" ca="1" si="303"/>
        <v>23.887556207541916</v>
      </c>
      <c r="O1900" s="1">
        <f t="shared" ca="1" si="304"/>
        <v>23.355687353354462</v>
      </c>
      <c r="P1900" s="5">
        <f t="shared" ca="1" si="305"/>
        <v>23.887556207541916</v>
      </c>
      <c r="Q1900">
        <f t="shared" ca="1" si="306"/>
        <v>4</v>
      </c>
    </row>
    <row r="1901" spans="1:17" x14ac:dyDescent="0.25">
      <c r="A1901" s="1">
        <f t="shared" ca="1" si="307"/>
        <v>4.0746489104711481</v>
      </c>
      <c r="B1901" s="1">
        <f t="shared" ca="1" si="308"/>
        <v>3.2136282157004459</v>
      </c>
      <c r="C1901" s="1">
        <f t="shared" ca="1" si="308"/>
        <v>10.699050976891684</v>
      </c>
      <c r="D1901" s="1">
        <f t="shared" ca="1" si="308"/>
        <v>12.942811530179741</v>
      </c>
      <c r="E1901" s="1">
        <f t="shared" ca="1" si="308"/>
        <v>1.3047210621862004</v>
      </c>
      <c r="F1901" s="1">
        <f t="shared" ca="1" si="308"/>
        <v>5.2320487178907245</v>
      </c>
      <c r="G1901" s="1">
        <f t="shared" ca="1" si="308"/>
        <v>7.1061540090153095</v>
      </c>
      <c r="H1901" s="1">
        <f t="shared" ca="1" si="308"/>
        <v>10.061543339125357</v>
      </c>
      <c r="I1901" s="1">
        <f t="shared" ca="1" si="308"/>
        <v>2.8350680368296226</v>
      </c>
      <c r="J1901" s="1">
        <f t="shared" ca="1" si="308"/>
        <v>7.8549814061313699</v>
      </c>
      <c r="K1901" s="1">
        <f t="shared" ca="1" si="300"/>
        <v>14.773699887362831</v>
      </c>
      <c r="L1901" s="1">
        <f t="shared" ca="1" si="301"/>
        <v>27.079003779776247</v>
      </c>
      <c r="M1901" s="1">
        <f t="shared" ca="1" si="302"/>
        <v>16.069419415618341</v>
      </c>
      <c r="N1901" s="1">
        <f t="shared" ca="1" si="303"/>
        <v>19.13572637655216</v>
      </c>
      <c r="O1901" s="1">
        <f t="shared" ca="1" si="304"/>
        <v>18.174763630847124</v>
      </c>
      <c r="P1901" s="5">
        <f t="shared" ca="1" si="305"/>
        <v>27.079003779776247</v>
      </c>
      <c r="Q1901">
        <f t="shared" ca="1" si="306"/>
        <v>2</v>
      </c>
    </row>
    <row r="1902" spans="1:17" x14ac:dyDescent="0.25">
      <c r="A1902" s="1">
        <f t="shared" ca="1" si="307"/>
        <v>6.2361830756690679</v>
      </c>
      <c r="B1902" s="1">
        <f t="shared" ca="1" si="308"/>
        <v>5.2923844789760883</v>
      </c>
      <c r="C1902" s="1">
        <f t="shared" ca="1" si="308"/>
        <v>16.380277299247055</v>
      </c>
      <c r="D1902" s="1">
        <f t="shared" ca="1" si="308"/>
        <v>9.0616382802902997</v>
      </c>
      <c r="E1902" s="1">
        <f t="shared" ca="1" si="308"/>
        <v>2.6094622038859461</v>
      </c>
      <c r="F1902" s="1">
        <f t="shared" ca="1" si="308"/>
        <v>4.5276733436756063</v>
      </c>
      <c r="G1902" s="1">
        <f t="shared" ca="1" si="308"/>
        <v>9.1356251920892273</v>
      </c>
      <c r="H1902" s="1">
        <f t="shared" ca="1" si="308"/>
        <v>6.7532036110563709</v>
      </c>
      <c r="I1902" s="1">
        <f t="shared" ca="1" si="308"/>
        <v>6.8977170768272211</v>
      </c>
      <c r="J1902" s="1">
        <f t="shared" ca="1" si="308"/>
        <v>10.141167824003741</v>
      </c>
      <c r="K1902" s="1">
        <f t="shared" ca="1" si="300"/>
        <v>22.616460374916123</v>
      </c>
      <c r="L1902" s="1">
        <f t="shared" ca="1" si="301"/>
        <v>22.051024967015739</v>
      </c>
      <c r="M1902" s="1">
        <f t="shared" ca="1" si="302"/>
        <v>25.884530180385976</v>
      </c>
      <c r="N1902" s="1">
        <f t="shared" ca="1" si="303"/>
        <v>26.858942723482656</v>
      </c>
      <c r="O1902" s="1">
        <f t="shared" ca="1" si="304"/>
        <v>24.569177495069056</v>
      </c>
      <c r="P1902" s="5">
        <f t="shared" ca="1" si="305"/>
        <v>26.858942723482656</v>
      </c>
      <c r="Q1902">
        <f t="shared" ca="1" si="306"/>
        <v>4</v>
      </c>
    </row>
    <row r="1903" spans="1:17" x14ac:dyDescent="0.25">
      <c r="A1903" s="1">
        <f t="shared" ca="1" si="307"/>
        <v>8.1717954757029645</v>
      </c>
      <c r="B1903" s="1">
        <f t="shared" ca="1" si="308"/>
        <v>5.0747010689711498</v>
      </c>
      <c r="C1903" s="1">
        <f t="shared" ca="1" si="308"/>
        <v>11.9509793327491</v>
      </c>
      <c r="D1903" s="1">
        <f t="shared" ca="1" si="308"/>
        <v>7.5086731407652776</v>
      </c>
      <c r="E1903" s="1">
        <f t="shared" ca="1" si="308"/>
        <v>2.4167930923738727</v>
      </c>
      <c r="F1903" s="1">
        <f t="shared" ca="1" si="308"/>
        <v>6.7943124557218013</v>
      </c>
      <c r="G1903" s="1">
        <f t="shared" ca="1" si="308"/>
        <v>8.7619193991327347</v>
      </c>
      <c r="H1903" s="1">
        <f t="shared" ca="1" si="308"/>
        <v>8.4628575987368659</v>
      </c>
      <c r="I1903" s="1">
        <f t="shared" ca="1" si="308"/>
        <v>2.9774905472396593</v>
      </c>
      <c r="J1903" s="1">
        <f t="shared" ca="1" si="308"/>
        <v>7.5345808097806426</v>
      </c>
      <c r="K1903" s="1">
        <f t="shared" ca="1" si="300"/>
        <v>20.122774808452064</v>
      </c>
      <c r="L1903" s="1">
        <f t="shared" ca="1" si="301"/>
        <v>24.143326215205107</v>
      </c>
      <c r="M1903" s="1">
        <f t="shared" ca="1" si="302"/>
        <v>21.100659925097141</v>
      </c>
      <c r="N1903" s="1">
        <f t="shared" ca="1" si="303"/>
        <v>22.381084881713253</v>
      </c>
      <c r="O1903" s="1">
        <f t="shared" ca="1" si="304"/>
        <v>21.371201277884527</v>
      </c>
      <c r="P1903" s="5">
        <f t="shared" ca="1" si="305"/>
        <v>24.143326215205107</v>
      </c>
      <c r="Q1903">
        <f t="shared" ca="1" si="306"/>
        <v>2</v>
      </c>
    </row>
    <row r="1904" spans="1:17" x14ac:dyDescent="0.25">
      <c r="A1904" s="1">
        <f t="shared" ca="1" si="307"/>
        <v>6.0852842592887102</v>
      </c>
      <c r="B1904" s="1">
        <f t="shared" ca="1" si="308"/>
        <v>6.5852140585102941</v>
      </c>
      <c r="C1904" s="1">
        <f t="shared" ca="1" si="308"/>
        <v>11.1664434227231</v>
      </c>
      <c r="D1904" s="1">
        <f t="shared" ca="1" si="308"/>
        <v>9.8714736197912547</v>
      </c>
      <c r="E1904" s="1">
        <f t="shared" ca="1" si="308"/>
        <v>1.5457158830169562</v>
      </c>
      <c r="F1904" s="1">
        <f t="shared" ca="1" si="308"/>
        <v>6.039142671760005</v>
      </c>
      <c r="G1904" s="1">
        <f t="shared" ca="1" si="308"/>
        <v>8.8297758626451888</v>
      </c>
      <c r="H1904" s="1">
        <f t="shared" ca="1" si="308"/>
        <v>13.7952054235171</v>
      </c>
      <c r="I1904" s="1">
        <f t="shared" ca="1" si="308"/>
        <v>3.6602483949369438</v>
      </c>
      <c r="J1904" s="1">
        <f t="shared" ca="1" si="308"/>
        <v>9.5028558538090735</v>
      </c>
      <c r="K1904" s="1">
        <f t="shared" ca="1" si="300"/>
        <v>17.251727682011811</v>
      </c>
      <c r="L1904" s="1">
        <f t="shared" ca="1" si="301"/>
        <v>29.751963302597066</v>
      </c>
      <c r="M1904" s="1">
        <f t="shared" ca="1" si="302"/>
        <v>20.794104391051683</v>
      </c>
      <c r="N1904" s="1">
        <f t="shared" ca="1" si="303"/>
        <v>25.787460979016316</v>
      </c>
      <c r="O1904" s="1">
        <f t="shared" ca="1" si="304"/>
        <v>24.917845774964555</v>
      </c>
      <c r="P1904" s="5">
        <f t="shared" ca="1" si="305"/>
        <v>29.751963302597066</v>
      </c>
      <c r="Q1904">
        <f t="shared" ca="1" si="306"/>
        <v>2</v>
      </c>
    </row>
    <row r="1905" spans="1:17" x14ac:dyDescent="0.25">
      <c r="A1905" s="1">
        <f t="shared" ca="1" si="307"/>
        <v>6.4692156285259443</v>
      </c>
      <c r="B1905" s="1">
        <f t="shared" ca="1" si="308"/>
        <v>2.16521219329799</v>
      </c>
      <c r="C1905" s="1">
        <f t="shared" ca="1" si="308"/>
        <v>14.759270463432781</v>
      </c>
      <c r="D1905" s="1">
        <f t="shared" ca="1" si="308"/>
        <v>10.596913067166501</v>
      </c>
      <c r="E1905" s="1">
        <f t="shared" ca="1" si="308"/>
        <v>1.4823949127377243</v>
      </c>
      <c r="F1905" s="1">
        <f t="shared" ca="1" si="308"/>
        <v>5.8102647746838514</v>
      </c>
      <c r="G1905" s="1">
        <f t="shared" ca="1" si="308"/>
        <v>10.051151228685791</v>
      </c>
      <c r="H1905" s="1">
        <f t="shared" ca="1" si="308"/>
        <v>8.8557170856349696</v>
      </c>
      <c r="I1905" s="1">
        <f t="shared" ca="1" si="308"/>
        <v>3.6201375934705746</v>
      </c>
      <c r="J1905" s="1">
        <f t="shared" ca="1" si="308"/>
        <v>4.5566687372625179</v>
      </c>
      <c r="K1905" s="1">
        <f t="shared" ca="1" si="300"/>
        <v>21.228486091958725</v>
      </c>
      <c r="L1905" s="1">
        <f t="shared" ca="1" si="301"/>
        <v>25.921845781327413</v>
      </c>
      <c r="M1905" s="1">
        <f t="shared" ca="1" si="302"/>
        <v>16.128416871996762</v>
      </c>
      <c r="N1905" s="1">
        <f t="shared" ca="1" si="303"/>
        <v>16.152283298714934</v>
      </c>
      <c r="O1905" s="1">
        <f t="shared" ca="1" si="304"/>
        <v>16.773032159246299</v>
      </c>
      <c r="P1905" s="5">
        <f t="shared" ca="1" si="305"/>
        <v>25.921845781327413</v>
      </c>
      <c r="Q1905">
        <f t="shared" ca="1" si="306"/>
        <v>2</v>
      </c>
    </row>
    <row r="1906" spans="1:17" x14ac:dyDescent="0.25">
      <c r="A1906" s="1">
        <f t="shared" ca="1" si="307"/>
        <v>6.2689266592969926</v>
      </c>
      <c r="B1906" s="1">
        <f t="shared" ca="1" si="308"/>
        <v>6.0406528788874922</v>
      </c>
      <c r="C1906" s="1">
        <f t="shared" ca="1" si="308"/>
        <v>9.4906143670137908</v>
      </c>
      <c r="D1906" s="1">
        <f t="shared" ca="1" si="308"/>
        <v>13.00115858185913</v>
      </c>
      <c r="E1906" s="1">
        <f t="shared" ca="1" si="308"/>
        <v>1.9762578798235726</v>
      </c>
      <c r="F1906" s="1">
        <f t="shared" ca="1" si="308"/>
        <v>4.617063018460998</v>
      </c>
      <c r="G1906" s="1">
        <f t="shared" ca="1" si="308"/>
        <v>9.5786342682402061</v>
      </c>
      <c r="H1906" s="1">
        <f t="shared" ca="1" si="308"/>
        <v>6.8978720886270475</v>
      </c>
      <c r="I1906" s="1">
        <f t="shared" ca="1" si="308"/>
        <v>5.2580127011135671</v>
      </c>
      <c r="J1906" s="1">
        <f t="shared" ca="1" si="308"/>
        <v>7.5170113075213942</v>
      </c>
      <c r="K1906" s="1">
        <f t="shared" ca="1" si="300"/>
        <v>15.759541026310783</v>
      </c>
      <c r="L1906" s="1">
        <f t="shared" ca="1" si="301"/>
        <v>26.167957329783171</v>
      </c>
      <c r="M1906" s="1">
        <f t="shared" ca="1" si="302"/>
        <v>21.020208547755526</v>
      </c>
      <c r="N1906" s="1">
        <f t="shared" ca="1" si="303"/>
        <v>23.43273990598345</v>
      </c>
      <c r="O1906" s="1">
        <f t="shared" ca="1" si="304"/>
        <v>23.136298454649094</v>
      </c>
      <c r="P1906" s="5">
        <f t="shared" ca="1" si="305"/>
        <v>26.167957329783171</v>
      </c>
      <c r="Q1906">
        <f t="shared" ca="1" si="306"/>
        <v>2</v>
      </c>
    </row>
    <row r="1907" spans="1:17" x14ac:dyDescent="0.25">
      <c r="A1907" s="1">
        <f t="shared" ca="1" si="307"/>
        <v>5.9297750787292669</v>
      </c>
      <c r="B1907" s="1">
        <f t="shared" ca="1" si="308"/>
        <v>3.758830838336336</v>
      </c>
      <c r="C1907" s="1">
        <f t="shared" ca="1" si="308"/>
        <v>15.288244020505203</v>
      </c>
      <c r="D1907" s="1">
        <f t="shared" ca="1" si="308"/>
        <v>6.9989494803784709</v>
      </c>
      <c r="E1907" s="1">
        <f t="shared" ca="1" si="308"/>
        <v>1.6754823116378286</v>
      </c>
      <c r="F1907" s="1">
        <f t="shared" ca="1" si="308"/>
        <v>5.5918139460241765</v>
      </c>
      <c r="G1907" s="1">
        <f t="shared" ca="1" si="308"/>
        <v>10.888419642186433</v>
      </c>
      <c r="H1907" s="1">
        <f t="shared" ca="1" si="308"/>
        <v>5.5702437614724163</v>
      </c>
      <c r="I1907" s="1">
        <f t="shared" ca="1" si="308"/>
        <v>7.2884262239067432</v>
      </c>
      <c r="J1907" s="1">
        <f t="shared" ca="1" si="308"/>
        <v>9.0529295241577081</v>
      </c>
      <c r="K1907" s="1">
        <f t="shared" ca="1" si="300"/>
        <v>21.218019099234471</v>
      </c>
      <c r="L1907" s="1">
        <f t="shared" ca="1" si="301"/>
        <v>18.498968320580154</v>
      </c>
      <c r="M1907" s="1">
        <f t="shared" ca="1" si="302"/>
        <v>23.946613138431545</v>
      </c>
      <c r="N1907" s="1">
        <f t="shared" ca="1" si="303"/>
        <v>25.692000532424963</v>
      </c>
      <c r="O1907" s="1">
        <f t="shared" ca="1" si="304"/>
        <v>23.700180004680476</v>
      </c>
      <c r="P1907" s="5">
        <f t="shared" ca="1" si="305"/>
        <v>25.692000532424963</v>
      </c>
      <c r="Q1907">
        <f t="shared" ca="1" si="306"/>
        <v>4</v>
      </c>
    </row>
    <row r="1908" spans="1:17" x14ac:dyDescent="0.25">
      <c r="A1908" s="1">
        <f t="shared" ca="1" si="307"/>
        <v>7.0794055480942308</v>
      </c>
      <c r="B1908" s="1">
        <f t="shared" ca="1" si="308"/>
        <v>4.8714143785421751</v>
      </c>
      <c r="C1908" s="1">
        <f t="shared" ca="1" si="308"/>
        <v>15.712443338496165</v>
      </c>
      <c r="D1908" s="1">
        <f t="shared" ca="1" si="308"/>
        <v>4.2922654991439231</v>
      </c>
      <c r="E1908" s="1">
        <f t="shared" ca="1" si="308"/>
        <v>1.6594140040810128</v>
      </c>
      <c r="F1908" s="1">
        <f t="shared" ca="1" si="308"/>
        <v>5.7559789986688186</v>
      </c>
      <c r="G1908" s="1">
        <f t="shared" ca="1" si="308"/>
        <v>9.4448327519646131</v>
      </c>
      <c r="H1908" s="1">
        <f t="shared" ca="1" si="308"/>
        <v>6.7448286095679713</v>
      </c>
      <c r="I1908" s="1">
        <f t="shared" ca="1" si="308"/>
        <v>6.3763016606611913</v>
      </c>
      <c r="J1908" s="1">
        <f t="shared" ca="1" si="308"/>
        <v>5.7253426122764228</v>
      </c>
      <c r="K1908" s="1">
        <f t="shared" ca="1" si="300"/>
        <v>22.791848886590394</v>
      </c>
      <c r="L1908" s="1">
        <f t="shared" ca="1" si="301"/>
        <v>18.116499656806127</v>
      </c>
      <c r="M1908" s="1">
        <f t="shared" ca="1" si="302"/>
        <v>20.840463825112856</v>
      </c>
      <c r="N1908" s="1">
        <f t="shared" ca="1" si="303"/>
        <v>22.729037650148605</v>
      </c>
      <c r="O1908" s="1">
        <f t="shared" ca="1" si="304"/>
        <v>20.041589742783209</v>
      </c>
      <c r="P1908" s="5">
        <f t="shared" ca="1" si="305"/>
        <v>22.791848886590394</v>
      </c>
      <c r="Q1908">
        <f t="shared" ca="1" si="306"/>
        <v>1</v>
      </c>
    </row>
    <row r="1909" spans="1:17" x14ac:dyDescent="0.25">
      <c r="A1909" s="1">
        <f t="shared" ca="1" si="307"/>
        <v>8.5167668869921673</v>
      </c>
      <c r="B1909" s="1">
        <f t="shared" ca="1" si="308"/>
        <v>2.3244786766237135</v>
      </c>
      <c r="C1909" s="1">
        <f t="shared" ca="1" si="308"/>
        <v>18.361155041588432</v>
      </c>
      <c r="D1909" s="1">
        <f t="shared" ca="1" si="308"/>
        <v>6.0154255948351185</v>
      </c>
      <c r="E1909" s="1">
        <f t="shared" ca="1" si="308"/>
        <v>1.6940025127027833</v>
      </c>
      <c r="F1909" s="1">
        <f t="shared" ca="1" si="308"/>
        <v>4.3946721594346148</v>
      </c>
      <c r="G1909" s="1">
        <f t="shared" ca="1" si="308"/>
        <v>11.149885104310464</v>
      </c>
      <c r="H1909" s="1">
        <f t="shared" ca="1" si="308"/>
        <v>8.5039798407682756</v>
      </c>
      <c r="I1909" s="1">
        <f t="shared" ca="1" si="308"/>
        <v>5.1810416511203785</v>
      </c>
      <c r="J1909" s="1">
        <f t="shared" ca="1" si="308"/>
        <v>10.562920719322456</v>
      </c>
      <c r="K1909" s="1">
        <f t="shared" ca="1" si="300"/>
        <v>26.877921928580598</v>
      </c>
      <c r="L1909" s="1">
        <f t="shared" ca="1" si="301"/>
        <v>23.036172322595561</v>
      </c>
      <c r="M1909" s="1">
        <f t="shared" ca="1" si="302"/>
        <v>25.954731770137784</v>
      </c>
      <c r="N1909" s="1">
        <f t="shared" ca="1" si="303"/>
        <v>22.463113206501163</v>
      </c>
      <c r="O1909" s="1">
        <f t="shared" ca="1" si="304"/>
        <v>24.037284500256632</v>
      </c>
      <c r="P1909" s="5">
        <f t="shared" ca="1" si="305"/>
        <v>26.877921928580598</v>
      </c>
      <c r="Q1909">
        <f t="shared" ca="1" si="306"/>
        <v>1</v>
      </c>
    </row>
    <row r="1910" spans="1:17" x14ac:dyDescent="0.25">
      <c r="A1910" s="1">
        <f t="shared" ca="1" si="307"/>
        <v>7.0978558303585677</v>
      </c>
      <c r="B1910" s="1">
        <f t="shared" ca="1" si="308"/>
        <v>3.2350579935686636</v>
      </c>
      <c r="C1910" s="1">
        <f t="shared" ca="1" si="308"/>
        <v>15.243304537698101</v>
      </c>
      <c r="D1910" s="1">
        <f t="shared" ca="1" si="308"/>
        <v>10.434114212120187</v>
      </c>
      <c r="E1910" s="1">
        <f t="shared" ca="1" si="308"/>
        <v>3.0214803468271505</v>
      </c>
      <c r="F1910" s="1">
        <f t="shared" ca="1" si="308"/>
        <v>4.7752237482444135</v>
      </c>
      <c r="G1910" s="1">
        <f t="shared" ca="1" si="308"/>
        <v>12.093957085766537</v>
      </c>
      <c r="H1910" s="1">
        <f t="shared" ca="1" si="308"/>
        <v>11.120832209439165</v>
      </c>
      <c r="I1910" s="1">
        <f t="shared" ca="1" si="308"/>
        <v>5.6172939250324552</v>
      </c>
      <c r="J1910" s="1">
        <f t="shared" ca="1" si="308"/>
        <v>9.5332267639044748</v>
      </c>
      <c r="K1910" s="1">
        <f t="shared" ca="1" si="300"/>
        <v>22.34116036805667</v>
      </c>
      <c r="L1910" s="1">
        <f t="shared" ca="1" si="301"/>
        <v>28.652802251917919</v>
      </c>
      <c r="M1910" s="1">
        <f t="shared" ca="1" si="302"/>
        <v>25.269856866122652</v>
      </c>
      <c r="N1910" s="1">
        <f t="shared" ca="1" si="303"/>
        <v>23.16080243075001</v>
      </c>
      <c r="O1910" s="1">
        <f t="shared" ca="1" si="304"/>
        <v>24.862241843239673</v>
      </c>
      <c r="P1910" s="5">
        <f t="shared" ca="1" si="305"/>
        <v>28.652802251917919</v>
      </c>
      <c r="Q1910">
        <f t="shared" ca="1" si="306"/>
        <v>2</v>
      </c>
    </row>
    <row r="1911" spans="1:17" x14ac:dyDescent="0.25">
      <c r="A1911" s="1">
        <f t="shared" ca="1" si="307"/>
        <v>7.3291247347452479</v>
      </c>
      <c r="B1911" s="1">
        <f t="shared" ca="1" si="308"/>
        <v>3.7756912513407936</v>
      </c>
      <c r="C1911" s="1">
        <f t="shared" ref="B1911:J1939" ca="1" si="309">_xlfn.NORM.INV(RAND(),C$1,C$2)</f>
        <v>11.877930979077593</v>
      </c>
      <c r="D1911" s="1">
        <f t="shared" ca="1" si="309"/>
        <v>7.192476715749649</v>
      </c>
      <c r="E1911" s="1">
        <f t="shared" ca="1" si="309"/>
        <v>2.3027798995645674</v>
      </c>
      <c r="F1911" s="1">
        <f t="shared" ca="1" si="309"/>
        <v>5.2327399204300775</v>
      </c>
      <c r="G1911" s="1">
        <f t="shared" ca="1" si="309"/>
        <v>9.2586135860951089</v>
      </c>
      <c r="H1911" s="1">
        <f t="shared" ca="1" si="309"/>
        <v>11.220390179517334</v>
      </c>
      <c r="I1911" s="1">
        <f t="shared" ca="1" si="309"/>
        <v>5.1591098949228584</v>
      </c>
      <c r="J1911" s="1">
        <f t="shared" ca="1" si="309"/>
        <v>9.2348199806732012</v>
      </c>
      <c r="K1911" s="1">
        <f t="shared" ca="1" si="300"/>
        <v>19.207055713822839</v>
      </c>
      <c r="L1911" s="1">
        <f t="shared" ca="1" si="301"/>
        <v>25.74199163001223</v>
      </c>
      <c r="M1911" s="1">
        <f t="shared" ca="1" si="302"/>
        <v>24.025834509905877</v>
      </c>
      <c r="N1911" s="1">
        <f t="shared" ca="1" si="303"/>
        <v>23.402361047366931</v>
      </c>
      <c r="O1911" s="1">
        <f t="shared" ca="1" si="304"/>
        <v>22.269124818109105</v>
      </c>
      <c r="P1911" s="5">
        <f t="shared" ca="1" si="305"/>
        <v>25.74199163001223</v>
      </c>
      <c r="Q1911">
        <f t="shared" ca="1" si="306"/>
        <v>2</v>
      </c>
    </row>
    <row r="1912" spans="1:17" x14ac:dyDescent="0.25">
      <c r="A1912" s="1">
        <f t="shared" ca="1" si="307"/>
        <v>5.5942728274967317</v>
      </c>
      <c r="B1912" s="1">
        <f t="shared" ca="1" si="309"/>
        <v>5.5981701673906406</v>
      </c>
      <c r="C1912" s="1">
        <f t="shared" ca="1" si="309"/>
        <v>14.248994140300972</v>
      </c>
      <c r="D1912" s="1">
        <f t="shared" ca="1" si="309"/>
        <v>12.548219996422826</v>
      </c>
      <c r="E1912" s="1">
        <f t="shared" ca="1" si="309"/>
        <v>2.3562008250581759</v>
      </c>
      <c r="F1912" s="1">
        <f t="shared" ca="1" si="309"/>
        <v>4.9722460987606576</v>
      </c>
      <c r="G1912" s="1">
        <f t="shared" ca="1" si="309"/>
        <v>2.0794375830993461</v>
      </c>
      <c r="H1912" s="1">
        <f t="shared" ca="1" si="309"/>
        <v>7.9763521188082418</v>
      </c>
      <c r="I1912" s="1">
        <f t="shared" ca="1" si="309"/>
        <v>4.007568950888162</v>
      </c>
      <c r="J1912" s="1">
        <f t="shared" ca="1" si="309"/>
        <v>8.7960288859261553</v>
      </c>
      <c r="K1912" s="1">
        <f t="shared" ca="1" si="300"/>
        <v>19.843266967797703</v>
      </c>
      <c r="L1912" s="1">
        <f t="shared" ca="1" si="301"/>
        <v>26.118844942727797</v>
      </c>
      <c r="M1912" s="1">
        <f t="shared" ca="1" si="302"/>
        <v>20.754071489369224</v>
      </c>
      <c r="N1912" s="1">
        <f t="shared" ca="1" si="303"/>
        <v>23.374014102965617</v>
      </c>
      <c r="O1912" s="1">
        <f t="shared" ca="1" si="304"/>
        <v>16.473636636416142</v>
      </c>
      <c r="P1912" s="5">
        <f t="shared" ca="1" si="305"/>
        <v>26.118844942727797</v>
      </c>
      <c r="Q1912">
        <f t="shared" ca="1" si="306"/>
        <v>2</v>
      </c>
    </row>
    <row r="1913" spans="1:17" x14ac:dyDescent="0.25">
      <c r="A1913" s="1">
        <f t="shared" ca="1" si="307"/>
        <v>8.9326298303271106</v>
      </c>
      <c r="B1913" s="1">
        <f t="shared" ca="1" si="309"/>
        <v>4.0159717976897653</v>
      </c>
      <c r="C1913" s="1">
        <f t="shared" ca="1" si="309"/>
        <v>13.815578860130362</v>
      </c>
      <c r="D1913" s="1">
        <f t="shared" ca="1" si="309"/>
        <v>9.5789349777745763</v>
      </c>
      <c r="E1913" s="1">
        <f t="shared" ca="1" si="309"/>
        <v>1.1022443557664583</v>
      </c>
      <c r="F1913" s="1">
        <f t="shared" ca="1" si="309"/>
        <v>2.5135115622521376</v>
      </c>
      <c r="G1913" s="1">
        <f t="shared" ca="1" si="309"/>
        <v>9.7111192954515193</v>
      </c>
      <c r="H1913" s="1">
        <f t="shared" ca="1" si="309"/>
        <v>9.5568661896881029</v>
      </c>
      <c r="I1913" s="1">
        <f t="shared" ca="1" si="309"/>
        <v>5.6898546455719199</v>
      </c>
      <c r="J1913" s="1">
        <f t="shared" ca="1" si="309"/>
        <v>5.9836765783246175</v>
      </c>
      <c r="K1913" s="1">
        <f t="shared" ca="1" si="300"/>
        <v>22.748208690457474</v>
      </c>
      <c r="L1913" s="1">
        <f t="shared" ca="1" si="301"/>
        <v>28.06843099778979</v>
      </c>
      <c r="M1913" s="1">
        <f t="shared" ca="1" si="302"/>
        <v>21.708405409990107</v>
      </c>
      <c r="N1913" s="1">
        <f t="shared" ca="1" si="303"/>
        <v>18.203014583838439</v>
      </c>
      <c r="O1913" s="1">
        <f t="shared" ca="1" si="304"/>
        <v>19.710767671465902</v>
      </c>
      <c r="P1913" s="5">
        <f t="shared" ca="1" si="305"/>
        <v>28.06843099778979</v>
      </c>
      <c r="Q1913">
        <f t="shared" ca="1" si="306"/>
        <v>2</v>
      </c>
    </row>
    <row r="1914" spans="1:17" x14ac:dyDescent="0.25">
      <c r="A1914" s="1">
        <f t="shared" ca="1" si="307"/>
        <v>4.3533002019446707</v>
      </c>
      <c r="B1914" s="1">
        <f t="shared" ca="1" si="309"/>
        <v>3.0691241003726888</v>
      </c>
      <c r="C1914" s="1">
        <f t="shared" ca="1" si="309"/>
        <v>19.136167946884399</v>
      </c>
      <c r="D1914" s="1">
        <f t="shared" ca="1" si="309"/>
        <v>5.1947472961401342</v>
      </c>
      <c r="E1914" s="1">
        <f t="shared" ca="1" si="309"/>
        <v>1.7111675516459719</v>
      </c>
      <c r="F1914" s="1">
        <f t="shared" ca="1" si="309"/>
        <v>5.5221781149534168</v>
      </c>
      <c r="G1914" s="1">
        <f t="shared" ca="1" si="309"/>
        <v>9.4314649672819755</v>
      </c>
      <c r="H1914" s="1">
        <f t="shared" ca="1" si="309"/>
        <v>9.7314986386500131</v>
      </c>
      <c r="I1914" s="1">
        <f t="shared" ca="1" si="309"/>
        <v>7.1682262271458939</v>
      </c>
      <c r="J1914" s="1">
        <f t="shared" ca="1" si="309"/>
        <v>8.2315916041349251</v>
      </c>
      <c r="K1914" s="1">
        <f t="shared" ca="1" si="300"/>
        <v>23.489468148829069</v>
      </c>
      <c r="L1914" s="1">
        <f t="shared" ca="1" si="301"/>
        <v>19.279546136734819</v>
      </c>
      <c r="M1914" s="1">
        <f t="shared" ca="1" si="302"/>
        <v>21.464285584871462</v>
      </c>
      <c r="N1914" s="1">
        <f t="shared" ca="1" si="303"/>
        <v>23.991120046606923</v>
      </c>
      <c r="O1914" s="1">
        <f t="shared" ca="1" si="304"/>
        <v>20.732180671789589</v>
      </c>
      <c r="P1914" s="5">
        <f t="shared" ca="1" si="305"/>
        <v>23.991120046606923</v>
      </c>
      <c r="Q1914">
        <f t="shared" ca="1" si="306"/>
        <v>4</v>
      </c>
    </row>
    <row r="1915" spans="1:17" x14ac:dyDescent="0.25">
      <c r="A1915" s="1">
        <f t="shared" ca="1" si="307"/>
        <v>5.1229776654743926</v>
      </c>
      <c r="B1915" s="1">
        <f t="shared" ca="1" si="309"/>
        <v>7.532082234953708</v>
      </c>
      <c r="C1915" s="1">
        <f t="shared" ca="1" si="309"/>
        <v>9.6320312215225758</v>
      </c>
      <c r="D1915" s="1">
        <f t="shared" ca="1" si="309"/>
        <v>10.54743055495887</v>
      </c>
      <c r="E1915" s="1">
        <f t="shared" ca="1" si="309"/>
        <v>2.3964747130552242</v>
      </c>
      <c r="F1915" s="1">
        <f t="shared" ca="1" si="309"/>
        <v>3.8112297945640767</v>
      </c>
      <c r="G1915" s="1">
        <f t="shared" ca="1" si="309"/>
        <v>9.3576188762987513</v>
      </c>
      <c r="H1915" s="1">
        <f t="shared" ca="1" si="309"/>
        <v>7.5205401677976678</v>
      </c>
      <c r="I1915" s="1">
        <f t="shared" ca="1" si="309"/>
        <v>6.2009255952839863</v>
      </c>
      <c r="J1915" s="1">
        <f t="shared" ca="1" si="309"/>
        <v>4.9205072546490101</v>
      </c>
      <c r="K1915" s="1">
        <f t="shared" ca="1" si="300"/>
        <v>14.755008886996968</v>
      </c>
      <c r="L1915" s="1">
        <f t="shared" ca="1" si="301"/>
        <v>23.190948388230929</v>
      </c>
      <c r="M1915" s="1">
        <f t="shared" ca="1" si="302"/>
        <v>18.640885228462615</v>
      </c>
      <c r="N1915" s="1">
        <f t="shared" ca="1" si="303"/>
        <v>22.46474487945078</v>
      </c>
      <c r="O1915" s="1">
        <f t="shared" ca="1" si="304"/>
        <v>21.81020836590147</v>
      </c>
      <c r="P1915" s="5">
        <f t="shared" ca="1" si="305"/>
        <v>23.190948388230929</v>
      </c>
      <c r="Q1915">
        <f t="shared" ca="1" si="306"/>
        <v>2</v>
      </c>
    </row>
    <row r="1916" spans="1:17" x14ac:dyDescent="0.25">
      <c r="A1916" s="1">
        <f t="shared" ca="1" si="307"/>
        <v>4.9986052686323355</v>
      </c>
      <c r="B1916" s="1">
        <f t="shared" ca="1" si="309"/>
        <v>4.5735194726962112</v>
      </c>
      <c r="C1916" s="1">
        <f t="shared" ca="1" si="309"/>
        <v>14.558530439893143</v>
      </c>
      <c r="D1916" s="1">
        <f t="shared" ca="1" si="309"/>
        <v>5.524221296868463</v>
      </c>
      <c r="E1916" s="1">
        <f t="shared" ca="1" si="309"/>
        <v>3.4664861365062034</v>
      </c>
      <c r="F1916" s="1">
        <f t="shared" ca="1" si="309"/>
        <v>4.6785572812132887</v>
      </c>
      <c r="G1916" s="1">
        <f t="shared" ca="1" si="309"/>
        <v>10.285056645615008</v>
      </c>
      <c r="H1916" s="1">
        <f t="shared" ca="1" si="309"/>
        <v>7.6283829193716279</v>
      </c>
      <c r="I1916" s="1">
        <f t="shared" ca="1" si="309"/>
        <v>5.1803928567432767</v>
      </c>
      <c r="J1916" s="1">
        <f t="shared" ca="1" si="309"/>
        <v>6.1455084414069088</v>
      </c>
      <c r="K1916" s="1">
        <f t="shared" ca="1" si="300"/>
        <v>19.557135708525479</v>
      </c>
      <c r="L1916" s="1">
        <f t="shared" ca="1" si="301"/>
        <v>18.151209484872425</v>
      </c>
      <c r="M1916" s="1">
        <f t="shared" ca="1" si="302"/>
        <v>19.790992703288723</v>
      </c>
      <c r="N1916" s="1">
        <f t="shared" ca="1" si="303"/>
        <v>20.577978052059684</v>
      </c>
      <c r="O1916" s="1">
        <f t="shared" ca="1" si="304"/>
        <v>21.00408455971813</v>
      </c>
      <c r="P1916" s="5">
        <f t="shared" ca="1" si="305"/>
        <v>21.00408455971813</v>
      </c>
      <c r="Q1916">
        <f t="shared" ca="1" si="306"/>
        <v>5</v>
      </c>
    </row>
    <row r="1917" spans="1:17" x14ac:dyDescent="0.25">
      <c r="A1917" s="1">
        <f t="shared" ca="1" si="307"/>
        <v>5.4803229194273442</v>
      </c>
      <c r="B1917" s="1">
        <f t="shared" ca="1" si="309"/>
        <v>6.6231266586192987</v>
      </c>
      <c r="C1917" s="1">
        <f t="shared" ca="1" si="309"/>
        <v>14.392266041214961</v>
      </c>
      <c r="D1917" s="1">
        <f t="shared" ca="1" si="309"/>
        <v>6.6094059037592938</v>
      </c>
      <c r="E1917" s="1">
        <f t="shared" ca="1" si="309"/>
        <v>1.3736504870697135</v>
      </c>
      <c r="F1917" s="1">
        <f t="shared" ca="1" si="309"/>
        <v>5.404304571568888</v>
      </c>
      <c r="G1917" s="1">
        <f t="shared" ca="1" si="309"/>
        <v>10.608355106716516</v>
      </c>
      <c r="H1917" s="1">
        <f t="shared" ca="1" si="309"/>
        <v>7.582654863066713</v>
      </c>
      <c r="I1917" s="1">
        <f t="shared" ca="1" si="309"/>
        <v>4.7529902370828472</v>
      </c>
      <c r="J1917" s="1">
        <f t="shared" ca="1" si="309"/>
        <v>8.0341841862321193</v>
      </c>
      <c r="K1917" s="1">
        <f t="shared" ca="1" si="300"/>
        <v>19.872588960642304</v>
      </c>
      <c r="L1917" s="1">
        <f t="shared" ca="1" si="301"/>
        <v>19.672383686253351</v>
      </c>
      <c r="M1917" s="1">
        <f t="shared" ca="1" si="302"/>
        <v>19.641147829812027</v>
      </c>
      <c r="N1917" s="1">
        <f t="shared" ca="1" si="303"/>
        <v>24.814605653503151</v>
      </c>
      <c r="O1917" s="1">
        <f t="shared" ca="1" si="304"/>
        <v>25.265665951567932</v>
      </c>
      <c r="P1917" s="5">
        <f t="shared" ca="1" si="305"/>
        <v>25.265665951567932</v>
      </c>
      <c r="Q1917">
        <f t="shared" ca="1" si="306"/>
        <v>5</v>
      </c>
    </row>
    <row r="1918" spans="1:17" x14ac:dyDescent="0.25">
      <c r="A1918" s="1">
        <f t="shared" ca="1" si="307"/>
        <v>5.9698421150382135</v>
      </c>
      <c r="B1918" s="1">
        <f t="shared" ca="1" si="309"/>
        <v>4.2887072092972351</v>
      </c>
      <c r="C1918" s="1">
        <f t="shared" ca="1" si="309"/>
        <v>15.326361945151245</v>
      </c>
      <c r="D1918" s="1">
        <f t="shared" ca="1" si="309"/>
        <v>8.3342816423723622</v>
      </c>
      <c r="E1918" s="1">
        <f t="shared" ca="1" si="309"/>
        <v>1.237121978412127</v>
      </c>
      <c r="F1918" s="1">
        <f t="shared" ca="1" si="309"/>
        <v>5.7457477681214755</v>
      </c>
      <c r="G1918" s="1">
        <f t="shared" ca="1" si="309"/>
        <v>12.587725954479836</v>
      </c>
      <c r="H1918" s="1">
        <f t="shared" ca="1" si="309"/>
        <v>6.9276016752773568</v>
      </c>
      <c r="I1918" s="1">
        <f t="shared" ca="1" si="309"/>
        <v>6.0763964076009831</v>
      </c>
      <c r="J1918" s="1">
        <f t="shared" ca="1" si="309"/>
        <v>8.4404733127157865</v>
      </c>
      <c r="K1918" s="1">
        <f t="shared" ca="1" si="300"/>
        <v>21.29620406018946</v>
      </c>
      <c r="L1918" s="1">
        <f t="shared" ca="1" si="301"/>
        <v>21.231725432687931</v>
      </c>
      <c r="M1918" s="1">
        <f t="shared" ca="1" si="302"/>
        <v>21.723833813767108</v>
      </c>
      <c r="N1918" s="1">
        <f t="shared" ca="1" si="303"/>
        <v>24.551324697735481</v>
      </c>
      <c r="O1918" s="1">
        <f t="shared" ca="1" si="304"/>
        <v>25.316906476492861</v>
      </c>
      <c r="P1918" s="5">
        <f t="shared" ca="1" si="305"/>
        <v>25.316906476492861</v>
      </c>
      <c r="Q1918">
        <f t="shared" ca="1" si="306"/>
        <v>5</v>
      </c>
    </row>
    <row r="1919" spans="1:17" x14ac:dyDescent="0.25">
      <c r="A1919" s="1">
        <f t="shared" ca="1" si="307"/>
        <v>7.405840277600805</v>
      </c>
      <c r="B1919" s="1">
        <f t="shared" ca="1" si="309"/>
        <v>4.5087054606328563</v>
      </c>
      <c r="C1919" s="1">
        <f t="shared" ca="1" si="309"/>
        <v>11.207013335241621</v>
      </c>
      <c r="D1919" s="1">
        <f t="shared" ca="1" si="309"/>
        <v>9.9100495067576428</v>
      </c>
      <c r="E1919" s="1">
        <f t="shared" ca="1" si="309"/>
        <v>1.6483908716020983</v>
      </c>
      <c r="F1919" s="1">
        <f t="shared" ca="1" si="309"/>
        <v>4.2708882967982778</v>
      </c>
      <c r="G1919" s="1">
        <f t="shared" ca="1" si="309"/>
        <v>7.5282702124987377</v>
      </c>
      <c r="H1919" s="1">
        <f t="shared" ca="1" si="309"/>
        <v>14.243127035586573</v>
      </c>
      <c r="I1919" s="1">
        <f t="shared" ca="1" si="309"/>
        <v>5.350027217901216</v>
      </c>
      <c r="J1919" s="1">
        <f t="shared" ca="1" si="309"/>
        <v>5.4819395162959399</v>
      </c>
      <c r="K1919" s="1">
        <f t="shared" ca="1" si="300"/>
        <v>18.612853612842425</v>
      </c>
      <c r="L1919" s="1">
        <f t="shared" ca="1" si="301"/>
        <v>31.559016819945022</v>
      </c>
      <c r="M1919" s="1">
        <f t="shared" ca="1" si="302"/>
        <v>19.886197883400058</v>
      </c>
      <c r="N1919" s="1">
        <f t="shared" ca="1" si="303"/>
        <v>19.611560491628289</v>
      </c>
      <c r="O1919" s="1">
        <f t="shared" ca="1" si="304"/>
        <v>17.518915189427531</v>
      </c>
      <c r="P1919" s="5">
        <f t="shared" ca="1" si="305"/>
        <v>31.559016819945022</v>
      </c>
      <c r="Q1919">
        <f t="shared" ca="1" si="306"/>
        <v>2</v>
      </c>
    </row>
    <row r="1920" spans="1:17" x14ac:dyDescent="0.25">
      <c r="A1920" s="1">
        <f t="shared" ca="1" si="307"/>
        <v>8.4404627839322561</v>
      </c>
      <c r="B1920" s="1">
        <f t="shared" ca="1" si="309"/>
        <v>3.6162189962109252</v>
      </c>
      <c r="C1920" s="1">
        <f t="shared" ca="1" si="309"/>
        <v>17.526999442939438</v>
      </c>
      <c r="D1920" s="1">
        <f t="shared" ca="1" si="309"/>
        <v>8.6575546448903467</v>
      </c>
      <c r="E1920" s="1">
        <f t="shared" ca="1" si="309"/>
        <v>2.911682740259169</v>
      </c>
      <c r="F1920" s="1">
        <f t="shared" ca="1" si="309"/>
        <v>5.2194616034278267</v>
      </c>
      <c r="G1920" s="1">
        <f t="shared" ca="1" si="309"/>
        <v>10.303413755525174</v>
      </c>
      <c r="H1920" s="1">
        <f t="shared" ca="1" si="309"/>
        <v>11.221021472006107</v>
      </c>
      <c r="I1920" s="1">
        <f t="shared" ca="1" si="309"/>
        <v>6.2618895560296464</v>
      </c>
      <c r="J1920" s="1">
        <f t="shared" ca="1" si="309"/>
        <v>4.8158560559791379</v>
      </c>
      <c r="K1920" s="1">
        <f t="shared" ca="1" si="300"/>
        <v>25.967462226871696</v>
      </c>
      <c r="L1920" s="1">
        <f t="shared" ca="1" si="301"/>
        <v>28.319038900828708</v>
      </c>
      <c r="M1920" s="1">
        <f t="shared" ca="1" si="302"/>
        <v>22.429891136200212</v>
      </c>
      <c r="N1920" s="1">
        <f t="shared" ca="1" si="303"/>
        <v>19.91342621164754</v>
      </c>
      <c r="O1920" s="1">
        <f t="shared" ca="1" si="304"/>
        <v>18.735488807715235</v>
      </c>
      <c r="P1920" s="5">
        <f t="shared" ca="1" si="305"/>
        <v>28.319038900828708</v>
      </c>
      <c r="Q1920">
        <f t="shared" ca="1" si="306"/>
        <v>2</v>
      </c>
    </row>
    <row r="1921" spans="1:17" x14ac:dyDescent="0.25">
      <c r="A1921" s="1">
        <f t="shared" ca="1" si="307"/>
        <v>6.5717144838241071</v>
      </c>
      <c r="B1921" s="1">
        <f t="shared" ca="1" si="309"/>
        <v>2.7453791499275813</v>
      </c>
      <c r="C1921" s="1">
        <f t="shared" ca="1" si="309"/>
        <v>12.559623503824453</v>
      </c>
      <c r="D1921" s="1">
        <f t="shared" ca="1" si="309"/>
        <v>9.9628065622022035</v>
      </c>
      <c r="E1921" s="1">
        <f t="shared" ca="1" si="309"/>
        <v>2.5436238268513676</v>
      </c>
      <c r="F1921" s="1">
        <f t="shared" ca="1" si="309"/>
        <v>6.3545648612460903</v>
      </c>
      <c r="G1921" s="1">
        <f t="shared" ca="1" si="309"/>
        <v>9.2929423906075765</v>
      </c>
      <c r="H1921" s="1">
        <f t="shared" ca="1" si="309"/>
        <v>10.371273744802384</v>
      </c>
      <c r="I1921" s="1">
        <f t="shared" ca="1" si="309"/>
        <v>5.5865240217814076</v>
      </c>
      <c r="J1921" s="1">
        <f t="shared" ca="1" si="309"/>
        <v>8.0755747150915607</v>
      </c>
      <c r="K1921" s="1">
        <f t="shared" ca="1" si="300"/>
        <v>19.131337987648561</v>
      </c>
      <c r="L1921" s="1">
        <f t="shared" ca="1" si="301"/>
        <v>26.905794790828693</v>
      </c>
      <c r="M1921" s="1">
        <f t="shared" ca="1" si="302"/>
        <v>22.777437047548442</v>
      </c>
      <c r="N1921" s="1">
        <f t="shared" ca="1" si="303"/>
        <v>22.762042748046639</v>
      </c>
      <c r="O1921" s="1">
        <f t="shared" ca="1" si="304"/>
        <v>20.11389625562672</v>
      </c>
      <c r="P1921" s="5">
        <f t="shared" ca="1" si="305"/>
        <v>26.905794790828693</v>
      </c>
      <c r="Q1921">
        <f t="shared" ca="1" si="306"/>
        <v>2</v>
      </c>
    </row>
    <row r="1922" spans="1:17" x14ac:dyDescent="0.25">
      <c r="A1922" s="1">
        <f t="shared" ca="1" si="307"/>
        <v>5.3662663879107839</v>
      </c>
      <c r="B1922" s="1">
        <f t="shared" ca="1" si="309"/>
        <v>5.9975491993684047</v>
      </c>
      <c r="C1922" s="1">
        <f t="shared" ca="1" si="309"/>
        <v>12.305526417030427</v>
      </c>
      <c r="D1922" s="1">
        <f t="shared" ca="1" si="309"/>
        <v>12.608809631012129</v>
      </c>
      <c r="E1922" s="1">
        <f t="shared" ca="1" si="309"/>
        <v>1.8293665698559132</v>
      </c>
      <c r="F1922" s="1">
        <f t="shared" ca="1" si="309"/>
        <v>6.4467276367444049</v>
      </c>
      <c r="G1922" s="1">
        <f t="shared" ca="1" si="309"/>
        <v>10.064612784665949</v>
      </c>
      <c r="H1922" s="1">
        <f t="shared" ca="1" si="309"/>
        <v>11.244661658283961</v>
      </c>
      <c r="I1922" s="1">
        <f t="shared" ca="1" si="309"/>
        <v>6.1104323859812979</v>
      </c>
      <c r="J1922" s="1">
        <f t="shared" ca="1" si="309"/>
        <v>8.384108795012839</v>
      </c>
      <c r="K1922" s="1">
        <f t="shared" ca="1" si="300"/>
        <v>17.671792804941212</v>
      </c>
      <c r="L1922" s="1">
        <f t="shared" ca="1" si="301"/>
        <v>29.219737677206872</v>
      </c>
      <c r="M1922" s="1">
        <f t="shared" ca="1" si="302"/>
        <v>21.690174138760835</v>
      </c>
      <c r="N1922" s="1">
        <f t="shared" ca="1" si="303"/>
        <v>26.938818017106946</v>
      </c>
      <c r="O1922" s="1">
        <f t="shared" ca="1" si="304"/>
        <v>24.446270779047193</v>
      </c>
      <c r="P1922" s="5">
        <f t="shared" ca="1" si="305"/>
        <v>29.219737677206872</v>
      </c>
      <c r="Q1922">
        <f t="shared" ca="1" si="306"/>
        <v>2</v>
      </c>
    </row>
    <row r="1923" spans="1:17" x14ac:dyDescent="0.25">
      <c r="A1923" s="1">
        <f t="shared" ca="1" si="307"/>
        <v>8.355053533162101</v>
      </c>
      <c r="B1923" s="1">
        <f t="shared" ca="1" si="309"/>
        <v>7.3412715950847325</v>
      </c>
      <c r="C1923" s="1">
        <f t="shared" ca="1" si="309"/>
        <v>10.245812741843631</v>
      </c>
      <c r="D1923" s="1">
        <f t="shared" ca="1" si="309"/>
        <v>8.6016996927378795</v>
      </c>
      <c r="E1923" s="1">
        <f t="shared" ca="1" si="309"/>
        <v>2.4184313543809854</v>
      </c>
      <c r="F1923" s="1">
        <f t="shared" ca="1" si="309"/>
        <v>4.3056438227362577</v>
      </c>
      <c r="G1923" s="1">
        <f t="shared" ca="1" si="309"/>
        <v>11.493239865341064</v>
      </c>
      <c r="H1923" s="1">
        <f t="shared" ca="1" si="309"/>
        <v>11.727875714648011</v>
      </c>
      <c r="I1923" s="1">
        <f t="shared" ca="1" si="309"/>
        <v>4.441570777845679</v>
      </c>
      <c r="J1923" s="1">
        <f t="shared" ca="1" si="309"/>
        <v>5.5518332749543289</v>
      </c>
      <c r="K1923" s="1">
        <f t="shared" ca="1" si="300"/>
        <v>18.600866275005732</v>
      </c>
      <c r="L1923" s="1">
        <f t="shared" ca="1" si="301"/>
        <v>28.684628940547992</v>
      </c>
      <c r="M1923" s="1">
        <f t="shared" ca="1" si="302"/>
        <v>20.766888940343094</v>
      </c>
      <c r="N1923" s="1">
        <f t="shared" ca="1" si="303"/>
        <v>21.640319470620998</v>
      </c>
      <c r="O1923" s="1">
        <f t="shared" ca="1" si="304"/>
        <v>24.386344735380124</v>
      </c>
      <c r="P1923" s="5">
        <f t="shared" ca="1" si="305"/>
        <v>28.684628940547992</v>
      </c>
      <c r="Q1923">
        <f t="shared" ca="1" si="306"/>
        <v>2</v>
      </c>
    </row>
    <row r="1924" spans="1:17" x14ac:dyDescent="0.25">
      <c r="A1924" s="1">
        <f t="shared" ca="1" si="307"/>
        <v>8.350760714313207</v>
      </c>
      <c r="B1924" s="1">
        <f t="shared" ca="1" si="309"/>
        <v>5.3659735592069904</v>
      </c>
      <c r="C1924" s="1">
        <f t="shared" ca="1" si="309"/>
        <v>13.657654654106654</v>
      </c>
      <c r="D1924" s="1">
        <f t="shared" ca="1" si="309"/>
        <v>9.559817737682371</v>
      </c>
      <c r="E1924" s="1">
        <f t="shared" ca="1" si="309"/>
        <v>2.0158174556808808</v>
      </c>
      <c r="F1924" s="1">
        <f t="shared" ca="1" si="309"/>
        <v>7.2841335772821774</v>
      </c>
      <c r="G1924" s="1">
        <f t="shared" ca="1" si="309"/>
        <v>9.7292572819374001</v>
      </c>
      <c r="H1924" s="1">
        <f t="shared" ca="1" si="309"/>
        <v>6.4902290577690369</v>
      </c>
      <c r="I1924" s="1">
        <f t="shared" ca="1" si="309"/>
        <v>3.7919661864221741</v>
      </c>
      <c r="J1924" s="1">
        <f t="shared" ca="1" si="309"/>
        <v>8.0338902237411851</v>
      </c>
      <c r="K1924" s="1">
        <f t="shared" ca="1" si="300"/>
        <v>22.008415368419861</v>
      </c>
      <c r="L1924" s="1">
        <f t="shared" ca="1" si="301"/>
        <v>24.400807509764611</v>
      </c>
      <c r="M1924" s="1">
        <f t="shared" ca="1" si="302"/>
        <v>22.192434580157446</v>
      </c>
      <c r="N1924" s="1">
        <f t="shared" ca="1" si="303"/>
        <v>24.475963546652526</v>
      </c>
      <c r="O1924" s="1">
        <f t="shared" ca="1" si="304"/>
        <v>23.129121064885574</v>
      </c>
      <c r="P1924" s="5">
        <f t="shared" ca="1" si="305"/>
        <v>24.475963546652526</v>
      </c>
      <c r="Q1924">
        <f t="shared" ca="1" si="306"/>
        <v>4</v>
      </c>
    </row>
    <row r="1925" spans="1:17" x14ac:dyDescent="0.25">
      <c r="A1925" s="1">
        <f t="shared" ca="1" si="307"/>
        <v>5.37074285943324</v>
      </c>
      <c r="B1925" s="1">
        <f t="shared" ca="1" si="309"/>
        <v>4.1398226764974488</v>
      </c>
      <c r="C1925" s="1">
        <f t="shared" ca="1" si="309"/>
        <v>9.2986860390568644</v>
      </c>
      <c r="D1925" s="1">
        <f t="shared" ca="1" si="309"/>
        <v>8.2494521787618371</v>
      </c>
      <c r="E1925" s="1">
        <f t="shared" ca="1" si="309"/>
        <v>2.0888631547752894</v>
      </c>
      <c r="F1925" s="1">
        <f t="shared" ca="1" si="309"/>
        <v>5.2720830480720942</v>
      </c>
      <c r="G1925" s="1">
        <f t="shared" ca="1" si="309"/>
        <v>9.6922287080548095</v>
      </c>
      <c r="H1925" s="1">
        <f t="shared" ca="1" si="309"/>
        <v>9.9087423602273752</v>
      </c>
      <c r="I1925" s="1">
        <f t="shared" ca="1" si="309"/>
        <v>3.5263448692725543</v>
      </c>
      <c r="J1925" s="1">
        <f t="shared" ca="1" si="309"/>
        <v>6.9412962202421715</v>
      </c>
      <c r="K1925" s="1">
        <f t="shared" ref="K1925:K1988" ca="1" si="310">A1925+C1925</f>
        <v>14.669428898490104</v>
      </c>
      <c r="L1925" s="1">
        <f t="shared" ref="L1925:L1988" ca="1" si="311">A1925+D1925+H1925</f>
        <v>23.528937398422453</v>
      </c>
      <c r="M1925" s="1">
        <f t="shared" ref="M1925:M1988" ca="1" si="312">A1925+E1925+I1925+J1925</f>
        <v>17.927247103723257</v>
      </c>
      <c r="N1925" s="1">
        <f t="shared" ref="N1925:N1988" ca="1" si="313">B1925+F1925+I1925+J1925</f>
        <v>19.879546814084268</v>
      </c>
      <c r="O1925" s="1">
        <f t="shared" ref="O1925:O1988" ca="1" si="314">B1925+G1925+J1925</f>
        <v>20.773347604794431</v>
      </c>
      <c r="P1925" s="5">
        <f t="shared" ref="P1925:P1988" ca="1" si="315">MAX(K1925:O1925)</f>
        <v>23.528937398422453</v>
      </c>
      <c r="Q1925">
        <f t="shared" ref="Q1925:Q1988" ca="1" si="316">IF(K1925=P1925,1,IF(L1925=P1925,2,IF(M1925=P1925,3,IF(N1925=P1925,4,5))))</f>
        <v>2</v>
      </c>
    </row>
    <row r="1926" spans="1:17" x14ac:dyDescent="0.25">
      <c r="A1926" s="1">
        <f t="shared" ref="A1926:A1989" ca="1" si="317">_xlfn.NORM.INV(RAND(),A$1,A$2)</f>
        <v>2.6478754436956233</v>
      </c>
      <c r="B1926" s="1">
        <f t="shared" ca="1" si="309"/>
        <v>5.5650057670320114</v>
      </c>
      <c r="C1926" s="1">
        <f t="shared" ca="1" si="309"/>
        <v>11.734653908777101</v>
      </c>
      <c r="D1926" s="1">
        <f t="shared" ca="1" si="309"/>
        <v>9.4382001259847375</v>
      </c>
      <c r="E1926" s="1">
        <f t="shared" ca="1" si="309"/>
        <v>1.9511783999050145</v>
      </c>
      <c r="F1926" s="1">
        <f t="shared" ca="1" si="309"/>
        <v>7.8037015233109708</v>
      </c>
      <c r="G1926" s="1">
        <f t="shared" ca="1" si="309"/>
        <v>11.615401826042699</v>
      </c>
      <c r="H1926" s="1">
        <f t="shared" ca="1" si="309"/>
        <v>8.7261175613167197</v>
      </c>
      <c r="I1926" s="1">
        <f t="shared" ca="1" si="309"/>
        <v>7.2679468370758444</v>
      </c>
      <c r="J1926" s="1">
        <f t="shared" ca="1" si="309"/>
        <v>6.5627467801821275</v>
      </c>
      <c r="K1926" s="1">
        <f t="shared" ca="1" si="310"/>
        <v>14.382529352472725</v>
      </c>
      <c r="L1926" s="1">
        <f t="shared" ca="1" si="311"/>
        <v>20.81219313099708</v>
      </c>
      <c r="M1926" s="1">
        <f t="shared" ca="1" si="312"/>
        <v>18.429747460858611</v>
      </c>
      <c r="N1926" s="1">
        <f t="shared" ca="1" si="313"/>
        <v>27.199400907600953</v>
      </c>
      <c r="O1926" s="1">
        <f t="shared" ca="1" si="314"/>
        <v>23.743154373256839</v>
      </c>
      <c r="P1926" s="5">
        <f t="shared" ca="1" si="315"/>
        <v>27.199400907600953</v>
      </c>
      <c r="Q1926">
        <f t="shared" ca="1" si="316"/>
        <v>4</v>
      </c>
    </row>
    <row r="1927" spans="1:17" x14ac:dyDescent="0.25">
      <c r="A1927" s="1">
        <f t="shared" ca="1" si="317"/>
        <v>4.1780290066678418</v>
      </c>
      <c r="B1927" s="1">
        <f t="shared" ca="1" si="309"/>
        <v>4.8755477328220564</v>
      </c>
      <c r="C1927" s="1">
        <f t="shared" ca="1" si="309"/>
        <v>10.756900440841585</v>
      </c>
      <c r="D1927" s="1">
        <f t="shared" ca="1" si="309"/>
        <v>10.989846407608262</v>
      </c>
      <c r="E1927" s="1">
        <f t="shared" ca="1" si="309"/>
        <v>3.1491336451019829</v>
      </c>
      <c r="F1927" s="1">
        <f t="shared" ca="1" si="309"/>
        <v>7.2703916587324997</v>
      </c>
      <c r="G1927" s="1">
        <f t="shared" ca="1" si="309"/>
        <v>9.2875864767235647</v>
      </c>
      <c r="H1927" s="1">
        <f t="shared" ca="1" si="309"/>
        <v>11.484894060310554</v>
      </c>
      <c r="I1927" s="1">
        <f t="shared" ca="1" si="309"/>
        <v>7.5033964737873919</v>
      </c>
      <c r="J1927" s="1">
        <f t="shared" ca="1" si="309"/>
        <v>8.9890470481144824</v>
      </c>
      <c r="K1927" s="1">
        <f t="shared" ca="1" si="310"/>
        <v>14.934929447509427</v>
      </c>
      <c r="L1927" s="1">
        <f t="shared" ca="1" si="311"/>
        <v>26.652769474586655</v>
      </c>
      <c r="M1927" s="1">
        <f t="shared" ca="1" si="312"/>
        <v>23.819606173671701</v>
      </c>
      <c r="N1927" s="1">
        <f t="shared" ca="1" si="313"/>
        <v>28.638382913456429</v>
      </c>
      <c r="O1927" s="1">
        <f t="shared" ca="1" si="314"/>
        <v>23.152181257660104</v>
      </c>
      <c r="P1927" s="5">
        <f t="shared" ca="1" si="315"/>
        <v>28.638382913456429</v>
      </c>
      <c r="Q1927">
        <f t="shared" ca="1" si="316"/>
        <v>4</v>
      </c>
    </row>
    <row r="1928" spans="1:17" x14ac:dyDescent="0.25">
      <c r="A1928" s="1">
        <f t="shared" ca="1" si="317"/>
        <v>6.0747134273690921</v>
      </c>
      <c r="B1928" s="1">
        <f t="shared" ca="1" si="309"/>
        <v>5.2821390193283069</v>
      </c>
      <c r="C1928" s="1">
        <f t="shared" ca="1" si="309"/>
        <v>10.926012252793139</v>
      </c>
      <c r="D1928" s="1">
        <f t="shared" ca="1" si="309"/>
        <v>7.5053217630854165</v>
      </c>
      <c r="E1928" s="1">
        <f t="shared" ca="1" si="309"/>
        <v>1.3908288152539674</v>
      </c>
      <c r="F1928" s="1">
        <f t="shared" ca="1" si="309"/>
        <v>4.8621446396251207</v>
      </c>
      <c r="G1928" s="1">
        <f t="shared" ca="1" si="309"/>
        <v>9.0240520996325113</v>
      </c>
      <c r="H1928" s="1">
        <f t="shared" ca="1" si="309"/>
        <v>10.610261157381851</v>
      </c>
      <c r="I1928" s="1">
        <f t="shared" ca="1" si="309"/>
        <v>6.6575254489992899</v>
      </c>
      <c r="J1928" s="1">
        <f t="shared" ca="1" si="309"/>
        <v>8.4519143973075188</v>
      </c>
      <c r="K1928" s="1">
        <f t="shared" ca="1" si="310"/>
        <v>17.000725680162233</v>
      </c>
      <c r="L1928" s="1">
        <f t="shared" ca="1" si="311"/>
        <v>24.190296347836359</v>
      </c>
      <c r="M1928" s="1">
        <f t="shared" ca="1" si="312"/>
        <v>22.574982088929868</v>
      </c>
      <c r="N1928" s="1">
        <f t="shared" ca="1" si="313"/>
        <v>25.253723505260236</v>
      </c>
      <c r="O1928" s="1">
        <f t="shared" ca="1" si="314"/>
        <v>22.758105516268337</v>
      </c>
      <c r="P1928" s="5">
        <f t="shared" ca="1" si="315"/>
        <v>25.253723505260236</v>
      </c>
      <c r="Q1928">
        <f t="shared" ca="1" si="316"/>
        <v>4</v>
      </c>
    </row>
    <row r="1929" spans="1:17" x14ac:dyDescent="0.25">
      <c r="A1929" s="1">
        <f t="shared" ca="1" si="317"/>
        <v>8.2812389172147185</v>
      </c>
      <c r="B1929" s="1">
        <f t="shared" ca="1" si="309"/>
        <v>7.2842514637059761</v>
      </c>
      <c r="C1929" s="1">
        <f t="shared" ca="1" si="309"/>
        <v>15.427913747561799</v>
      </c>
      <c r="D1929" s="1">
        <f t="shared" ca="1" si="309"/>
        <v>11.939509736203178</v>
      </c>
      <c r="E1929" s="1">
        <f t="shared" ca="1" si="309"/>
        <v>0.39328062748823589</v>
      </c>
      <c r="F1929" s="1">
        <f t="shared" ca="1" si="309"/>
        <v>2.5752938269154164</v>
      </c>
      <c r="G1929" s="1">
        <f t="shared" ca="1" si="309"/>
        <v>12.203030026660443</v>
      </c>
      <c r="H1929" s="1">
        <f t="shared" ca="1" si="309"/>
        <v>7.450917064434889</v>
      </c>
      <c r="I1929" s="1">
        <f t="shared" ca="1" si="309"/>
        <v>7.606873922477936</v>
      </c>
      <c r="J1929" s="1">
        <f t="shared" ca="1" si="309"/>
        <v>9.4542522845693426</v>
      </c>
      <c r="K1929" s="1">
        <f t="shared" ca="1" si="310"/>
        <v>23.709152664776518</v>
      </c>
      <c r="L1929" s="1">
        <f t="shared" ca="1" si="311"/>
        <v>27.671665717852786</v>
      </c>
      <c r="M1929" s="1">
        <f t="shared" ca="1" si="312"/>
        <v>25.735645751750234</v>
      </c>
      <c r="N1929" s="1">
        <f t="shared" ca="1" si="313"/>
        <v>26.920671497668671</v>
      </c>
      <c r="O1929" s="1">
        <f t="shared" ca="1" si="314"/>
        <v>28.941533774935763</v>
      </c>
      <c r="P1929" s="5">
        <f t="shared" ca="1" si="315"/>
        <v>28.941533774935763</v>
      </c>
      <c r="Q1929">
        <f t="shared" ca="1" si="316"/>
        <v>5</v>
      </c>
    </row>
    <row r="1930" spans="1:17" x14ac:dyDescent="0.25">
      <c r="A1930" s="1">
        <f t="shared" ca="1" si="317"/>
        <v>5.6145508343296662</v>
      </c>
      <c r="B1930" s="1">
        <f t="shared" ca="1" si="309"/>
        <v>5.3012678629350747</v>
      </c>
      <c r="C1930" s="1">
        <f t="shared" ca="1" si="309"/>
        <v>16.346583881274576</v>
      </c>
      <c r="D1930" s="1">
        <f t="shared" ca="1" si="309"/>
        <v>8.6638753284345782</v>
      </c>
      <c r="E1930" s="1">
        <f t="shared" ca="1" si="309"/>
        <v>1.4923427527559965</v>
      </c>
      <c r="F1930" s="1">
        <f t="shared" ca="1" si="309"/>
        <v>5.4264002207229742</v>
      </c>
      <c r="G1930" s="1">
        <f t="shared" ca="1" si="309"/>
        <v>7.6447775560291902</v>
      </c>
      <c r="H1930" s="1">
        <f t="shared" ca="1" si="309"/>
        <v>7.4335359694614054</v>
      </c>
      <c r="I1930" s="1">
        <f t="shared" ca="1" si="309"/>
        <v>6.8032890581233936</v>
      </c>
      <c r="J1930" s="1">
        <f t="shared" ca="1" si="309"/>
        <v>7.4283282839340012</v>
      </c>
      <c r="K1930" s="1">
        <f t="shared" ca="1" si="310"/>
        <v>21.961134715604242</v>
      </c>
      <c r="L1930" s="1">
        <f t="shared" ca="1" si="311"/>
        <v>21.711962132225651</v>
      </c>
      <c r="M1930" s="1">
        <f t="shared" ca="1" si="312"/>
        <v>21.338510929143059</v>
      </c>
      <c r="N1930" s="1">
        <f t="shared" ca="1" si="313"/>
        <v>24.959285425715443</v>
      </c>
      <c r="O1930" s="1">
        <f t="shared" ca="1" si="314"/>
        <v>20.374373702898264</v>
      </c>
      <c r="P1930" s="5">
        <f t="shared" ca="1" si="315"/>
        <v>24.959285425715443</v>
      </c>
      <c r="Q1930">
        <f t="shared" ca="1" si="316"/>
        <v>4</v>
      </c>
    </row>
    <row r="1931" spans="1:17" x14ac:dyDescent="0.25">
      <c r="A1931" s="1">
        <f t="shared" ca="1" si="317"/>
        <v>8.0231727085855056</v>
      </c>
      <c r="B1931" s="1">
        <f t="shared" ca="1" si="309"/>
        <v>4.5715606608658002</v>
      </c>
      <c r="C1931" s="1">
        <f t="shared" ca="1" si="309"/>
        <v>16.657118241709359</v>
      </c>
      <c r="D1931" s="1">
        <f t="shared" ca="1" si="309"/>
        <v>8.5144235053823003</v>
      </c>
      <c r="E1931" s="1">
        <f t="shared" ca="1" si="309"/>
        <v>2.2478095259252466</v>
      </c>
      <c r="F1931" s="1">
        <f t="shared" ca="1" si="309"/>
        <v>5.4335407314893107</v>
      </c>
      <c r="G1931" s="1">
        <f t="shared" ca="1" si="309"/>
        <v>11.827582642099813</v>
      </c>
      <c r="H1931" s="1">
        <f t="shared" ca="1" si="309"/>
        <v>14.009502374344496</v>
      </c>
      <c r="I1931" s="1">
        <f t="shared" ca="1" si="309"/>
        <v>7.3750128986557506</v>
      </c>
      <c r="J1931" s="1">
        <f t="shared" ca="1" si="309"/>
        <v>5.1311600494767573</v>
      </c>
      <c r="K1931" s="1">
        <f t="shared" ca="1" si="310"/>
        <v>24.680290950294864</v>
      </c>
      <c r="L1931" s="1">
        <f t="shared" ca="1" si="311"/>
        <v>30.547098588312302</v>
      </c>
      <c r="M1931" s="1">
        <f t="shared" ca="1" si="312"/>
        <v>22.777155182643259</v>
      </c>
      <c r="N1931" s="1">
        <f t="shared" ca="1" si="313"/>
        <v>22.511274340487621</v>
      </c>
      <c r="O1931" s="1">
        <f t="shared" ca="1" si="314"/>
        <v>21.53030335244237</v>
      </c>
      <c r="P1931" s="5">
        <f t="shared" ca="1" si="315"/>
        <v>30.547098588312302</v>
      </c>
      <c r="Q1931">
        <f t="shared" ca="1" si="316"/>
        <v>2</v>
      </c>
    </row>
    <row r="1932" spans="1:17" x14ac:dyDescent="0.25">
      <c r="A1932" s="1">
        <f t="shared" ca="1" si="317"/>
        <v>8.1432350766580104</v>
      </c>
      <c r="B1932" s="1">
        <f t="shared" ca="1" si="309"/>
        <v>4.8387756867153877</v>
      </c>
      <c r="C1932" s="1">
        <f t="shared" ca="1" si="309"/>
        <v>10.343966732961345</v>
      </c>
      <c r="D1932" s="1">
        <f t="shared" ca="1" si="309"/>
        <v>6.3637087880004017</v>
      </c>
      <c r="E1932" s="1">
        <f t="shared" ca="1" si="309"/>
        <v>1.925211938433568</v>
      </c>
      <c r="F1932" s="1">
        <f t="shared" ca="1" si="309"/>
        <v>4.8893861848872655</v>
      </c>
      <c r="G1932" s="1">
        <f t="shared" ca="1" si="309"/>
        <v>8.1616604966081283</v>
      </c>
      <c r="H1932" s="1">
        <f t="shared" ca="1" si="309"/>
        <v>12.581867557624754</v>
      </c>
      <c r="I1932" s="1">
        <f t="shared" ca="1" si="309"/>
        <v>2.0683089330628608</v>
      </c>
      <c r="J1932" s="1">
        <f t="shared" ca="1" si="309"/>
        <v>4.500395174647192</v>
      </c>
      <c r="K1932" s="1">
        <f t="shared" ca="1" si="310"/>
        <v>18.487201809619357</v>
      </c>
      <c r="L1932" s="1">
        <f t="shared" ca="1" si="311"/>
        <v>27.088811422283165</v>
      </c>
      <c r="M1932" s="1">
        <f t="shared" ca="1" si="312"/>
        <v>16.637151122801633</v>
      </c>
      <c r="N1932" s="1">
        <f t="shared" ca="1" si="313"/>
        <v>16.296865979312706</v>
      </c>
      <c r="O1932" s="1">
        <f t="shared" ca="1" si="314"/>
        <v>17.500831357970707</v>
      </c>
      <c r="P1932" s="5">
        <f t="shared" ca="1" si="315"/>
        <v>27.088811422283165</v>
      </c>
      <c r="Q1932">
        <f t="shared" ca="1" si="316"/>
        <v>2</v>
      </c>
    </row>
    <row r="1933" spans="1:17" x14ac:dyDescent="0.25">
      <c r="A1933" s="1">
        <f t="shared" ca="1" si="317"/>
        <v>5.6037976501704936</v>
      </c>
      <c r="B1933" s="1">
        <f t="shared" ca="1" si="309"/>
        <v>5.3329486886987825</v>
      </c>
      <c r="C1933" s="1">
        <f t="shared" ca="1" si="309"/>
        <v>14.565411889558916</v>
      </c>
      <c r="D1933" s="1">
        <f t="shared" ca="1" si="309"/>
        <v>10.987776105455165</v>
      </c>
      <c r="E1933" s="1">
        <f t="shared" ca="1" si="309"/>
        <v>2.3564250457106155</v>
      </c>
      <c r="F1933" s="1">
        <f t="shared" ca="1" si="309"/>
        <v>5.3778904636056089</v>
      </c>
      <c r="G1933" s="1">
        <f t="shared" ca="1" si="309"/>
        <v>12.976261836198574</v>
      </c>
      <c r="H1933" s="1">
        <f t="shared" ca="1" si="309"/>
        <v>6.136640254032149</v>
      </c>
      <c r="I1933" s="1">
        <f t="shared" ca="1" si="309"/>
        <v>7.7107913674551227</v>
      </c>
      <c r="J1933" s="1">
        <f t="shared" ca="1" si="309"/>
        <v>8.5204307661980803</v>
      </c>
      <c r="K1933" s="1">
        <f t="shared" ca="1" si="310"/>
        <v>20.169209539729408</v>
      </c>
      <c r="L1933" s="1">
        <f t="shared" ca="1" si="311"/>
        <v>22.728214009657808</v>
      </c>
      <c r="M1933" s="1">
        <f t="shared" ca="1" si="312"/>
        <v>24.191444829534312</v>
      </c>
      <c r="N1933" s="1">
        <f t="shared" ca="1" si="313"/>
        <v>26.942061285957593</v>
      </c>
      <c r="O1933" s="1">
        <f t="shared" ca="1" si="314"/>
        <v>26.829641291095434</v>
      </c>
      <c r="P1933" s="5">
        <f t="shared" ca="1" si="315"/>
        <v>26.942061285957593</v>
      </c>
      <c r="Q1933">
        <f t="shared" ca="1" si="316"/>
        <v>4</v>
      </c>
    </row>
    <row r="1934" spans="1:17" x14ac:dyDescent="0.25">
      <c r="A1934" s="1">
        <f t="shared" ca="1" si="317"/>
        <v>6.5919267484572019</v>
      </c>
      <c r="B1934" s="1">
        <f t="shared" ca="1" si="309"/>
        <v>3.2245798305696591</v>
      </c>
      <c r="C1934" s="1">
        <f t="shared" ca="1" si="309"/>
        <v>8.8030657577001232</v>
      </c>
      <c r="D1934" s="1">
        <f t="shared" ca="1" si="309"/>
        <v>10.081316932791564</v>
      </c>
      <c r="E1934" s="1">
        <f t="shared" ca="1" si="309"/>
        <v>2.2788045481572961</v>
      </c>
      <c r="F1934" s="1">
        <f t="shared" ca="1" si="309"/>
        <v>2.742010034029811</v>
      </c>
      <c r="G1934" s="1">
        <f t="shared" ca="1" si="309"/>
        <v>6.5413023542652819</v>
      </c>
      <c r="H1934" s="1">
        <f t="shared" ca="1" si="309"/>
        <v>8.3041392287524634</v>
      </c>
      <c r="I1934" s="1">
        <f t="shared" ca="1" si="309"/>
        <v>5.3032177026560889</v>
      </c>
      <c r="J1934" s="1">
        <f t="shared" ca="1" si="309"/>
        <v>8.197863887139798</v>
      </c>
      <c r="K1934" s="1">
        <f t="shared" ca="1" si="310"/>
        <v>15.394992506157326</v>
      </c>
      <c r="L1934" s="1">
        <f t="shared" ca="1" si="311"/>
        <v>24.977382910001232</v>
      </c>
      <c r="M1934" s="1">
        <f t="shared" ca="1" si="312"/>
        <v>22.371812886410382</v>
      </c>
      <c r="N1934" s="1">
        <f t="shared" ca="1" si="313"/>
        <v>19.467671454395358</v>
      </c>
      <c r="O1934" s="1">
        <f t="shared" ca="1" si="314"/>
        <v>17.963746071974739</v>
      </c>
      <c r="P1934" s="5">
        <f t="shared" ca="1" si="315"/>
        <v>24.977382910001232</v>
      </c>
      <c r="Q1934">
        <f t="shared" ca="1" si="316"/>
        <v>2</v>
      </c>
    </row>
    <row r="1935" spans="1:17" x14ac:dyDescent="0.25">
      <c r="A1935" s="1">
        <f t="shared" ca="1" si="317"/>
        <v>7.8575255708966862</v>
      </c>
      <c r="B1935" s="1">
        <f t="shared" ca="1" si="309"/>
        <v>4.6972100113071864</v>
      </c>
      <c r="C1935" s="1">
        <f t="shared" ca="1" si="309"/>
        <v>16.505501145819412</v>
      </c>
      <c r="D1935" s="1">
        <f t="shared" ca="1" si="309"/>
        <v>10.538072167167638</v>
      </c>
      <c r="E1935" s="1">
        <f t="shared" ca="1" si="309"/>
        <v>2.1356280212193561</v>
      </c>
      <c r="F1935" s="1">
        <f t="shared" ca="1" si="309"/>
        <v>4.7334103217823733</v>
      </c>
      <c r="G1935" s="1">
        <f t="shared" ca="1" si="309"/>
        <v>8.8248408376837038</v>
      </c>
      <c r="H1935" s="1">
        <f t="shared" ca="1" si="309"/>
        <v>6.9999118735413468</v>
      </c>
      <c r="I1935" s="1">
        <f t="shared" ca="1" si="309"/>
        <v>2.9583293869540972</v>
      </c>
      <c r="J1935" s="1">
        <f t="shared" ca="1" si="309"/>
        <v>9.0940870873346498</v>
      </c>
      <c r="K1935" s="1">
        <f t="shared" ca="1" si="310"/>
        <v>24.363026716716099</v>
      </c>
      <c r="L1935" s="1">
        <f t="shared" ca="1" si="311"/>
        <v>25.395509611605672</v>
      </c>
      <c r="M1935" s="1">
        <f t="shared" ca="1" si="312"/>
        <v>22.045570066404789</v>
      </c>
      <c r="N1935" s="1">
        <f t="shared" ca="1" si="313"/>
        <v>21.483036807378308</v>
      </c>
      <c r="O1935" s="1">
        <f t="shared" ca="1" si="314"/>
        <v>22.61613793632554</v>
      </c>
      <c r="P1935" s="5">
        <f t="shared" ca="1" si="315"/>
        <v>25.395509611605672</v>
      </c>
      <c r="Q1935">
        <f t="shared" ca="1" si="316"/>
        <v>2</v>
      </c>
    </row>
    <row r="1936" spans="1:17" x14ac:dyDescent="0.25">
      <c r="A1936" s="1">
        <f t="shared" ca="1" si="317"/>
        <v>5.4387149178806808</v>
      </c>
      <c r="B1936" s="1">
        <f t="shared" ca="1" si="309"/>
        <v>2.0473355241093989</v>
      </c>
      <c r="C1936" s="1">
        <f t="shared" ca="1" si="309"/>
        <v>13.045942857745839</v>
      </c>
      <c r="D1936" s="1">
        <f t="shared" ca="1" si="309"/>
        <v>7.9171448790961145</v>
      </c>
      <c r="E1936" s="1">
        <f t="shared" ca="1" si="309"/>
        <v>3.0724104977065845</v>
      </c>
      <c r="F1936" s="1">
        <f t="shared" ca="1" si="309"/>
        <v>5.9278009947999433</v>
      </c>
      <c r="G1936" s="1">
        <f t="shared" ca="1" si="309"/>
        <v>7.5264800264112539</v>
      </c>
      <c r="H1936" s="1">
        <f t="shared" ca="1" si="309"/>
        <v>10.311293927518239</v>
      </c>
      <c r="I1936" s="1">
        <f t="shared" ca="1" si="309"/>
        <v>6.8157010677811547</v>
      </c>
      <c r="J1936" s="1">
        <f t="shared" ca="1" si="309"/>
        <v>9.7204236889989737</v>
      </c>
      <c r="K1936" s="1">
        <f t="shared" ca="1" si="310"/>
        <v>18.48465777562652</v>
      </c>
      <c r="L1936" s="1">
        <f t="shared" ca="1" si="311"/>
        <v>23.667153724495034</v>
      </c>
      <c r="M1936" s="1">
        <f t="shared" ca="1" si="312"/>
        <v>25.047250172367395</v>
      </c>
      <c r="N1936" s="1">
        <f t="shared" ca="1" si="313"/>
        <v>24.511261275689471</v>
      </c>
      <c r="O1936" s="1">
        <f t="shared" ca="1" si="314"/>
        <v>19.294239239519626</v>
      </c>
      <c r="P1936" s="5">
        <f t="shared" ca="1" si="315"/>
        <v>25.047250172367395</v>
      </c>
      <c r="Q1936">
        <f t="shared" ca="1" si="316"/>
        <v>3</v>
      </c>
    </row>
    <row r="1937" spans="1:17" x14ac:dyDescent="0.25">
      <c r="A1937" s="1">
        <f t="shared" ca="1" si="317"/>
        <v>8.5824820272994291</v>
      </c>
      <c r="B1937" s="1">
        <f t="shared" ca="1" si="309"/>
        <v>3.7160944434939029</v>
      </c>
      <c r="C1937" s="1">
        <f t="shared" ca="1" si="309"/>
        <v>9.2759431999806239</v>
      </c>
      <c r="D1937" s="1">
        <f t="shared" ca="1" si="309"/>
        <v>6.953471835897715</v>
      </c>
      <c r="E1937" s="1">
        <f t="shared" ca="1" si="309"/>
        <v>2.0493313603784071</v>
      </c>
      <c r="F1937" s="1">
        <f t="shared" ca="1" si="309"/>
        <v>5.6956555335498056</v>
      </c>
      <c r="G1937" s="1">
        <f t="shared" ca="1" si="309"/>
        <v>10.948563095664625</v>
      </c>
      <c r="H1937" s="1">
        <f t="shared" ca="1" si="309"/>
        <v>9.8152890726194784</v>
      </c>
      <c r="I1937" s="1">
        <f t="shared" ca="1" si="309"/>
        <v>3.3631732656346527</v>
      </c>
      <c r="J1937" s="1">
        <f t="shared" ca="1" si="309"/>
        <v>6.4378970936864679</v>
      </c>
      <c r="K1937" s="1">
        <f t="shared" ca="1" si="310"/>
        <v>17.858425227280051</v>
      </c>
      <c r="L1937" s="1">
        <f t="shared" ca="1" si="311"/>
        <v>25.351242935816622</v>
      </c>
      <c r="M1937" s="1">
        <f t="shared" ca="1" si="312"/>
        <v>20.432883746998954</v>
      </c>
      <c r="N1937" s="1">
        <f t="shared" ca="1" si="313"/>
        <v>19.212820336364828</v>
      </c>
      <c r="O1937" s="1">
        <f t="shared" ca="1" si="314"/>
        <v>21.102554632844996</v>
      </c>
      <c r="P1937" s="5">
        <f t="shared" ca="1" si="315"/>
        <v>25.351242935816622</v>
      </c>
      <c r="Q1937">
        <f t="shared" ca="1" si="316"/>
        <v>2</v>
      </c>
    </row>
    <row r="1938" spans="1:17" x14ac:dyDescent="0.25">
      <c r="A1938" s="1">
        <f t="shared" ca="1" si="317"/>
        <v>6.5073160730044295</v>
      </c>
      <c r="B1938" s="1">
        <f t="shared" ca="1" si="309"/>
        <v>2.9642089826168259</v>
      </c>
      <c r="C1938" s="1">
        <f t="shared" ca="1" si="309"/>
        <v>13.653366118101399</v>
      </c>
      <c r="D1938" s="1">
        <f t="shared" ca="1" si="309"/>
        <v>4.8378026207621598</v>
      </c>
      <c r="E1938" s="1">
        <f t="shared" ca="1" si="309"/>
        <v>2.6679848244028834</v>
      </c>
      <c r="F1938" s="1">
        <f t="shared" ca="1" si="309"/>
        <v>6.936584310001134</v>
      </c>
      <c r="G1938" s="1">
        <f t="shared" ca="1" si="309"/>
        <v>9.149747666005144</v>
      </c>
      <c r="H1938" s="1">
        <f t="shared" ca="1" si="309"/>
        <v>10.09014686197742</v>
      </c>
      <c r="I1938" s="1">
        <f t="shared" ca="1" si="309"/>
        <v>6.7392257279932064</v>
      </c>
      <c r="J1938" s="1">
        <f t="shared" ca="1" si="309"/>
        <v>7.9734721394962182</v>
      </c>
      <c r="K1938" s="1">
        <f t="shared" ca="1" si="310"/>
        <v>20.160682191105828</v>
      </c>
      <c r="L1938" s="1">
        <f t="shared" ca="1" si="311"/>
        <v>21.43526555574401</v>
      </c>
      <c r="M1938" s="1">
        <f t="shared" ca="1" si="312"/>
        <v>23.887998764896736</v>
      </c>
      <c r="N1938" s="1">
        <f t="shared" ca="1" si="313"/>
        <v>24.613491160107387</v>
      </c>
      <c r="O1938" s="1">
        <f t="shared" ca="1" si="314"/>
        <v>20.087428788118189</v>
      </c>
      <c r="P1938" s="5">
        <f t="shared" ca="1" si="315"/>
        <v>24.613491160107387</v>
      </c>
      <c r="Q1938">
        <f t="shared" ca="1" si="316"/>
        <v>4</v>
      </c>
    </row>
    <row r="1939" spans="1:17" x14ac:dyDescent="0.25">
      <c r="A1939" s="1">
        <f t="shared" ca="1" si="317"/>
        <v>5.4187622328364098</v>
      </c>
      <c r="B1939" s="1">
        <f t="shared" ca="1" si="309"/>
        <v>5.8313915721279823</v>
      </c>
      <c r="C1939" s="1">
        <f t="shared" ca="1" si="309"/>
        <v>12.690375446091414</v>
      </c>
      <c r="D1939" s="1">
        <f t="shared" ca="1" si="309"/>
        <v>9.0432284568108976</v>
      </c>
      <c r="E1939" s="1">
        <f t="shared" ca="1" si="309"/>
        <v>1.0487906369874627</v>
      </c>
      <c r="F1939" s="1">
        <f t="shared" ref="B1939:J1967" ca="1" si="318">_xlfn.NORM.INV(RAND(),F$1,F$2)</f>
        <v>4.8739776183890937</v>
      </c>
      <c r="G1939" s="1">
        <f t="shared" ca="1" si="318"/>
        <v>7.1069932343298383</v>
      </c>
      <c r="H1939" s="1">
        <f t="shared" ca="1" si="318"/>
        <v>9.8502374269575945</v>
      </c>
      <c r="I1939" s="1">
        <f t="shared" ca="1" si="318"/>
        <v>6.5757539800423057</v>
      </c>
      <c r="J1939" s="1">
        <f t="shared" ca="1" si="318"/>
        <v>7.2816614828252106</v>
      </c>
      <c r="K1939" s="1">
        <f t="shared" ca="1" si="310"/>
        <v>18.109137678927823</v>
      </c>
      <c r="L1939" s="1">
        <f t="shared" ca="1" si="311"/>
        <v>24.312228116604903</v>
      </c>
      <c r="M1939" s="1">
        <f t="shared" ca="1" si="312"/>
        <v>20.324968332691391</v>
      </c>
      <c r="N1939" s="1">
        <f t="shared" ca="1" si="313"/>
        <v>24.562784653384593</v>
      </c>
      <c r="O1939" s="1">
        <f t="shared" ca="1" si="314"/>
        <v>20.220046289283033</v>
      </c>
      <c r="P1939" s="5">
        <f t="shared" ca="1" si="315"/>
        <v>24.562784653384593</v>
      </c>
      <c r="Q1939">
        <f t="shared" ca="1" si="316"/>
        <v>4</v>
      </c>
    </row>
    <row r="1940" spans="1:17" x14ac:dyDescent="0.25">
      <c r="A1940" s="1">
        <f t="shared" ca="1" si="317"/>
        <v>5.5463497721152715</v>
      </c>
      <c r="B1940" s="1">
        <f t="shared" ca="1" si="318"/>
        <v>5.2543285666624753</v>
      </c>
      <c r="C1940" s="1">
        <f t="shared" ca="1" si="318"/>
        <v>13.336541245411471</v>
      </c>
      <c r="D1940" s="1">
        <f t="shared" ca="1" si="318"/>
        <v>4.8281101656762822</v>
      </c>
      <c r="E1940" s="1">
        <f t="shared" ca="1" si="318"/>
        <v>2.8538219690918538</v>
      </c>
      <c r="F1940" s="1">
        <f t="shared" ca="1" si="318"/>
        <v>3.4651209889416634</v>
      </c>
      <c r="G1940" s="1">
        <f t="shared" ca="1" si="318"/>
        <v>6.359504238646255</v>
      </c>
      <c r="H1940" s="1">
        <f t="shared" ca="1" si="318"/>
        <v>12.300612563758241</v>
      </c>
      <c r="I1940" s="1">
        <f t="shared" ca="1" si="318"/>
        <v>4.2609618409092933</v>
      </c>
      <c r="J1940" s="1">
        <f t="shared" ca="1" si="318"/>
        <v>3.4366075910602838</v>
      </c>
      <c r="K1940" s="1">
        <f t="shared" ca="1" si="310"/>
        <v>18.882891017526742</v>
      </c>
      <c r="L1940" s="1">
        <f t="shared" ca="1" si="311"/>
        <v>22.675072501549792</v>
      </c>
      <c r="M1940" s="1">
        <f t="shared" ca="1" si="312"/>
        <v>16.097741173176701</v>
      </c>
      <c r="N1940" s="1">
        <f t="shared" ca="1" si="313"/>
        <v>16.417018987573716</v>
      </c>
      <c r="O1940" s="1">
        <f t="shared" ca="1" si="314"/>
        <v>15.050440396369014</v>
      </c>
      <c r="P1940" s="5">
        <f t="shared" ca="1" si="315"/>
        <v>22.675072501549792</v>
      </c>
      <c r="Q1940">
        <f t="shared" ca="1" si="316"/>
        <v>2</v>
      </c>
    </row>
    <row r="1941" spans="1:17" x14ac:dyDescent="0.25">
      <c r="A1941" s="1">
        <f t="shared" ca="1" si="317"/>
        <v>5.0984725775414397</v>
      </c>
      <c r="B1941" s="1">
        <f t="shared" ca="1" si="318"/>
        <v>3.1368975532477434</v>
      </c>
      <c r="C1941" s="1">
        <f t="shared" ca="1" si="318"/>
        <v>8.5663337183581643</v>
      </c>
      <c r="D1941" s="1">
        <f t="shared" ca="1" si="318"/>
        <v>10.238425771177072</v>
      </c>
      <c r="E1941" s="1">
        <f t="shared" ca="1" si="318"/>
        <v>1.5912704146602397</v>
      </c>
      <c r="F1941" s="1">
        <f t="shared" ca="1" si="318"/>
        <v>3.4788752317012808</v>
      </c>
      <c r="G1941" s="1">
        <f t="shared" ca="1" si="318"/>
        <v>11.359350081410408</v>
      </c>
      <c r="H1941" s="1">
        <f t="shared" ca="1" si="318"/>
        <v>6.7906276752176957</v>
      </c>
      <c r="I1941" s="1">
        <f t="shared" ca="1" si="318"/>
        <v>6.5563801647281963</v>
      </c>
      <c r="J1941" s="1">
        <f t="shared" ca="1" si="318"/>
        <v>7.6307222755742323</v>
      </c>
      <c r="K1941" s="1">
        <f t="shared" ca="1" si="310"/>
        <v>13.664806295899604</v>
      </c>
      <c r="L1941" s="1">
        <f t="shared" ca="1" si="311"/>
        <v>22.127526023936205</v>
      </c>
      <c r="M1941" s="1">
        <f t="shared" ca="1" si="312"/>
        <v>20.876845432504108</v>
      </c>
      <c r="N1941" s="1">
        <f t="shared" ca="1" si="313"/>
        <v>20.802875225251455</v>
      </c>
      <c r="O1941" s="1">
        <f t="shared" ca="1" si="314"/>
        <v>22.126969910232383</v>
      </c>
      <c r="P1941" s="5">
        <f t="shared" ca="1" si="315"/>
        <v>22.127526023936205</v>
      </c>
      <c r="Q1941">
        <f t="shared" ca="1" si="316"/>
        <v>2</v>
      </c>
    </row>
    <row r="1942" spans="1:17" x14ac:dyDescent="0.25">
      <c r="A1942" s="1">
        <f t="shared" ca="1" si="317"/>
        <v>8.3103140272552913</v>
      </c>
      <c r="B1942" s="1">
        <f t="shared" ca="1" si="318"/>
        <v>6.6339492465971208</v>
      </c>
      <c r="C1942" s="1">
        <f t="shared" ca="1" si="318"/>
        <v>11.352585588134396</v>
      </c>
      <c r="D1942" s="1">
        <f t="shared" ca="1" si="318"/>
        <v>7.728316535357771</v>
      </c>
      <c r="E1942" s="1">
        <f t="shared" ca="1" si="318"/>
        <v>1.497883583038476</v>
      </c>
      <c r="F1942" s="1">
        <f t="shared" ca="1" si="318"/>
        <v>3.7941261572288592</v>
      </c>
      <c r="G1942" s="1">
        <f t="shared" ca="1" si="318"/>
        <v>5.443606253314166</v>
      </c>
      <c r="H1942" s="1">
        <f t="shared" ca="1" si="318"/>
        <v>8.1505631294696546</v>
      </c>
      <c r="I1942" s="1">
        <f t="shared" ca="1" si="318"/>
        <v>6.5852388131207427</v>
      </c>
      <c r="J1942" s="1">
        <f t="shared" ca="1" si="318"/>
        <v>7.1966213020613523</v>
      </c>
      <c r="K1942" s="1">
        <f t="shared" ca="1" si="310"/>
        <v>19.662899615389687</v>
      </c>
      <c r="L1942" s="1">
        <f t="shared" ca="1" si="311"/>
        <v>24.189193692082718</v>
      </c>
      <c r="M1942" s="1">
        <f t="shared" ca="1" si="312"/>
        <v>23.590057725475862</v>
      </c>
      <c r="N1942" s="1">
        <f t="shared" ca="1" si="313"/>
        <v>24.209935519008077</v>
      </c>
      <c r="O1942" s="1">
        <f t="shared" ca="1" si="314"/>
        <v>19.27417680197264</v>
      </c>
      <c r="P1942" s="5">
        <f t="shared" ca="1" si="315"/>
        <v>24.209935519008077</v>
      </c>
      <c r="Q1942">
        <f t="shared" ca="1" si="316"/>
        <v>4</v>
      </c>
    </row>
    <row r="1943" spans="1:17" x14ac:dyDescent="0.25">
      <c r="A1943" s="1">
        <f t="shared" ca="1" si="317"/>
        <v>5.4619665830280013</v>
      </c>
      <c r="B1943" s="1">
        <f t="shared" ca="1" si="318"/>
        <v>4.8341826522103686</v>
      </c>
      <c r="C1943" s="1">
        <f t="shared" ca="1" si="318"/>
        <v>12.203612382854349</v>
      </c>
      <c r="D1943" s="1">
        <f t="shared" ca="1" si="318"/>
        <v>10.52760540592929</v>
      </c>
      <c r="E1943" s="1">
        <f t="shared" ca="1" si="318"/>
        <v>2.8580851592501695</v>
      </c>
      <c r="F1943" s="1">
        <f t="shared" ca="1" si="318"/>
        <v>4.5042674534474125</v>
      </c>
      <c r="G1943" s="1">
        <f t="shared" ca="1" si="318"/>
        <v>10.242801929868296</v>
      </c>
      <c r="H1943" s="1">
        <f t="shared" ca="1" si="318"/>
        <v>10.981081475534268</v>
      </c>
      <c r="I1943" s="1">
        <f t="shared" ca="1" si="318"/>
        <v>4.3556130762253069</v>
      </c>
      <c r="J1943" s="1">
        <f t="shared" ca="1" si="318"/>
        <v>7.5252854224715016</v>
      </c>
      <c r="K1943" s="1">
        <f t="shared" ca="1" si="310"/>
        <v>17.66557896588235</v>
      </c>
      <c r="L1943" s="1">
        <f t="shared" ca="1" si="311"/>
        <v>26.970653464491559</v>
      </c>
      <c r="M1943" s="1">
        <f t="shared" ca="1" si="312"/>
        <v>20.200950240974979</v>
      </c>
      <c r="N1943" s="1">
        <f t="shared" ca="1" si="313"/>
        <v>21.21934860435459</v>
      </c>
      <c r="O1943" s="1">
        <f t="shared" ca="1" si="314"/>
        <v>22.602270004550167</v>
      </c>
      <c r="P1943" s="5">
        <f t="shared" ca="1" si="315"/>
        <v>26.970653464491559</v>
      </c>
      <c r="Q1943">
        <f t="shared" ca="1" si="316"/>
        <v>2</v>
      </c>
    </row>
    <row r="1944" spans="1:17" x14ac:dyDescent="0.25">
      <c r="A1944" s="1">
        <f t="shared" ca="1" si="317"/>
        <v>8.6766343080278308</v>
      </c>
      <c r="B1944" s="1">
        <f t="shared" ca="1" si="318"/>
        <v>3.3224671424255128</v>
      </c>
      <c r="C1944" s="1">
        <f t="shared" ca="1" si="318"/>
        <v>10.93740558666234</v>
      </c>
      <c r="D1944" s="1">
        <f t="shared" ca="1" si="318"/>
        <v>10.024949475329281</v>
      </c>
      <c r="E1944" s="1">
        <f t="shared" ca="1" si="318"/>
        <v>1.6986547263393228</v>
      </c>
      <c r="F1944" s="1">
        <f t="shared" ca="1" si="318"/>
        <v>3.4020424211787041</v>
      </c>
      <c r="G1944" s="1">
        <f t="shared" ca="1" si="318"/>
        <v>7.6815506685502584</v>
      </c>
      <c r="H1944" s="1">
        <f t="shared" ca="1" si="318"/>
        <v>8.3857266187867179</v>
      </c>
      <c r="I1944" s="1">
        <f t="shared" ca="1" si="318"/>
        <v>6.2290227264770905</v>
      </c>
      <c r="J1944" s="1">
        <f t="shared" ca="1" si="318"/>
        <v>6.1791780578407867</v>
      </c>
      <c r="K1944" s="1">
        <f t="shared" ca="1" si="310"/>
        <v>19.614039894690173</v>
      </c>
      <c r="L1944" s="1">
        <f t="shared" ca="1" si="311"/>
        <v>27.087310402143828</v>
      </c>
      <c r="M1944" s="1">
        <f t="shared" ca="1" si="312"/>
        <v>22.78348981868503</v>
      </c>
      <c r="N1944" s="1">
        <f t="shared" ca="1" si="313"/>
        <v>19.132710347922092</v>
      </c>
      <c r="O1944" s="1">
        <f t="shared" ca="1" si="314"/>
        <v>17.183195868816558</v>
      </c>
      <c r="P1944" s="5">
        <f t="shared" ca="1" si="315"/>
        <v>27.087310402143828</v>
      </c>
      <c r="Q1944">
        <f t="shared" ca="1" si="316"/>
        <v>2</v>
      </c>
    </row>
    <row r="1945" spans="1:17" x14ac:dyDescent="0.25">
      <c r="A1945" s="1">
        <f t="shared" ca="1" si="317"/>
        <v>5.6302067800525739</v>
      </c>
      <c r="B1945" s="1">
        <f t="shared" ca="1" si="318"/>
        <v>4.1105791829302989</v>
      </c>
      <c r="C1945" s="1">
        <f t="shared" ca="1" si="318"/>
        <v>11.651640917472182</v>
      </c>
      <c r="D1945" s="1">
        <f t="shared" ca="1" si="318"/>
        <v>5.3567336252067594</v>
      </c>
      <c r="E1945" s="1">
        <f t="shared" ca="1" si="318"/>
        <v>1.780383790055498</v>
      </c>
      <c r="F1945" s="1">
        <f t="shared" ca="1" si="318"/>
        <v>6.2003052087299348</v>
      </c>
      <c r="G1945" s="1">
        <f t="shared" ca="1" si="318"/>
        <v>8.651472769158751</v>
      </c>
      <c r="H1945" s="1">
        <f t="shared" ca="1" si="318"/>
        <v>5.7279395008204421</v>
      </c>
      <c r="I1945" s="1">
        <f t="shared" ca="1" si="318"/>
        <v>3.3538917365976908</v>
      </c>
      <c r="J1945" s="1">
        <f t="shared" ca="1" si="318"/>
        <v>4.8222407546758408</v>
      </c>
      <c r="K1945" s="1">
        <f t="shared" ca="1" si="310"/>
        <v>17.281847697524757</v>
      </c>
      <c r="L1945" s="1">
        <f t="shared" ca="1" si="311"/>
        <v>16.714879906079773</v>
      </c>
      <c r="M1945" s="1">
        <f t="shared" ca="1" si="312"/>
        <v>15.586723061381603</v>
      </c>
      <c r="N1945" s="1">
        <f t="shared" ca="1" si="313"/>
        <v>18.487016882933766</v>
      </c>
      <c r="O1945" s="1">
        <f t="shared" ca="1" si="314"/>
        <v>17.584292706764892</v>
      </c>
      <c r="P1945" s="5">
        <f t="shared" ca="1" si="315"/>
        <v>18.487016882933766</v>
      </c>
      <c r="Q1945">
        <f t="shared" ca="1" si="316"/>
        <v>4</v>
      </c>
    </row>
    <row r="1946" spans="1:17" x14ac:dyDescent="0.25">
      <c r="A1946" s="1">
        <f t="shared" ca="1" si="317"/>
        <v>4.3393182079566106</v>
      </c>
      <c r="B1946" s="1">
        <f t="shared" ca="1" si="318"/>
        <v>3.8917100870859613</v>
      </c>
      <c r="C1946" s="1">
        <f t="shared" ca="1" si="318"/>
        <v>8.2589389513549083</v>
      </c>
      <c r="D1946" s="1">
        <f t="shared" ca="1" si="318"/>
        <v>9.385366601013299</v>
      </c>
      <c r="E1946" s="1">
        <f t="shared" ca="1" si="318"/>
        <v>2.1418853856693825</v>
      </c>
      <c r="F1946" s="1">
        <f t="shared" ca="1" si="318"/>
        <v>5.5996232186281469</v>
      </c>
      <c r="G1946" s="1">
        <f t="shared" ca="1" si="318"/>
        <v>5.0783621805135333</v>
      </c>
      <c r="H1946" s="1">
        <f t="shared" ca="1" si="318"/>
        <v>10.421023976810762</v>
      </c>
      <c r="I1946" s="1">
        <f t="shared" ca="1" si="318"/>
        <v>6.9203935653666084</v>
      </c>
      <c r="J1946" s="1">
        <f t="shared" ca="1" si="318"/>
        <v>9.3508019365495407</v>
      </c>
      <c r="K1946" s="1">
        <f t="shared" ca="1" si="310"/>
        <v>12.598257159311519</v>
      </c>
      <c r="L1946" s="1">
        <f t="shared" ca="1" si="311"/>
        <v>24.14570878578067</v>
      </c>
      <c r="M1946" s="1">
        <f t="shared" ca="1" si="312"/>
        <v>22.752399095542142</v>
      </c>
      <c r="N1946" s="1">
        <f t="shared" ca="1" si="313"/>
        <v>25.762528807630257</v>
      </c>
      <c r="O1946" s="1">
        <f t="shared" ca="1" si="314"/>
        <v>18.320874204149035</v>
      </c>
      <c r="P1946" s="5">
        <f t="shared" ca="1" si="315"/>
        <v>25.762528807630257</v>
      </c>
      <c r="Q1946">
        <f t="shared" ca="1" si="316"/>
        <v>4</v>
      </c>
    </row>
    <row r="1947" spans="1:17" x14ac:dyDescent="0.25">
      <c r="A1947" s="1">
        <f t="shared" ca="1" si="317"/>
        <v>6.8037615132705929</v>
      </c>
      <c r="B1947" s="1">
        <f t="shared" ca="1" si="318"/>
        <v>3.7559913880889262</v>
      </c>
      <c r="C1947" s="1">
        <f t="shared" ca="1" si="318"/>
        <v>17.077226109490613</v>
      </c>
      <c r="D1947" s="1">
        <f t="shared" ca="1" si="318"/>
        <v>8.0391231515499939</v>
      </c>
      <c r="E1947" s="1">
        <f t="shared" ca="1" si="318"/>
        <v>2.4371116153256289</v>
      </c>
      <c r="F1947" s="1">
        <f t="shared" ca="1" si="318"/>
        <v>4.8427371129393153</v>
      </c>
      <c r="G1947" s="1">
        <f t="shared" ca="1" si="318"/>
        <v>9.4779556110875696</v>
      </c>
      <c r="H1947" s="1">
        <f t="shared" ca="1" si="318"/>
        <v>10.673198334900039</v>
      </c>
      <c r="I1947" s="1">
        <f t="shared" ca="1" si="318"/>
        <v>8.9043578614180561</v>
      </c>
      <c r="J1947" s="1">
        <f t="shared" ca="1" si="318"/>
        <v>6.3325294743275391</v>
      </c>
      <c r="K1947" s="1">
        <f t="shared" ca="1" si="310"/>
        <v>23.880987622761207</v>
      </c>
      <c r="L1947" s="1">
        <f t="shared" ca="1" si="311"/>
        <v>25.516082999720627</v>
      </c>
      <c r="M1947" s="1">
        <f t="shared" ca="1" si="312"/>
        <v>24.477760464341817</v>
      </c>
      <c r="N1947" s="1">
        <f t="shared" ca="1" si="313"/>
        <v>23.835615836773837</v>
      </c>
      <c r="O1947" s="1">
        <f t="shared" ca="1" si="314"/>
        <v>19.566476473504036</v>
      </c>
      <c r="P1947" s="5">
        <f t="shared" ca="1" si="315"/>
        <v>25.516082999720627</v>
      </c>
      <c r="Q1947">
        <f t="shared" ca="1" si="316"/>
        <v>2</v>
      </c>
    </row>
    <row r="1948" spans="1:17" x14ac:dyDescent="0.25">
      <c r="A1948" s="1">
        <f t="shared" ca="1" si="317"/>
        <v>7.3869125799107342</v>
      </c>
      <c r="B1948" s="1">
        <f t="shared" ca="1" si="318"/>
        <v>2.183580425149017</v>
      </c>
      <c r="C1948" s="1">
        <f t="shared" ca="1" si="318"/>
        <v>11.835802790512849</v>
      </c>
      <c r="D1948" s="1">
        <f t="shared" ca="1" si="318"/>
        <v>8.9224713858108764</v>
      </c>
      <c r="E1948" s="1">
        <f t="shared" ca="1" si="318"/>
        <v>1.8242668468535548</v>
      </c>
      <c r="F1948" s="1">
        <f t="shared" ca="1" si="318"/>
        <v>5.4927465015426407</v>
      </c>
      <c r="G1948" s="1">
        <f t="shared" ca="1" si="318"/>
        <v>11.739540416213334</v>
      </c>
      <c r="H1948" s="1">
        <f t="shared" ca="1" si="318"/>
        <v>6.8973965943672209</v>
      </c>
      <c r="I1948" s="1">
        <f t="shared" ca="1" si="318"/>
        <v>5.3671360989319767</v>
      </c>
      <c r="J1948" s="1">
        <f t="shared" ca="1" si="318"/>
        <v>6.5114093947826603</v>
      </c>
      <c r="K1948" s="1">
        <f t="shared" ca="1" si="310"/>
        <v>19.222715370423582</v>
      </c>
      <c r="L1948" s="1">
        <f t="shared" ca="1" si="311"/>
        <v>23.206780560088831</v>
      </c>
      <c r="M1948" s="1">
        <f t="shared" ca="1" si="312"/>
        <v>21.089724920478925</v>
      </c>
      <c r="N1948" s="1">
        <f t="shared" ca="1" si="313"/>
        <v>19.554872420406294</v>
      </c>
      <c r="O1948" s="1">
        <f t="shared" ca="1" si="314"/>
        <v>20.434530236145012</v>
      </c>
      <c r="P1948" s="5">
        <f t="shared" ca="1" si="315"/>
        <v>23.206780560088831</v>
      </c>
      <c r="Q1948">
        <f t="shared" ca="1" si="316"/>
        <v>2</v>
      </c>
    </row>
    <row r="1949" spans="1:17" x14ac:dyDescent="0.25">
      <c r="A1949" s="1">
        <f t="shared" ca="1" si="317"/>
        <v>8.157532589763175</v>
      </c>
      <c r="B1949" s="1">
        <f t="shared" ca="1" si="318"/>
        <v>5.987644407312712</v>
      </c>
      <c r="C1949" s="1">
        <f t="shared" ca="1" si="318"/>
        <v>9.0296772634665086</v>
      </c>
      <c r="D1949" s="1">
        <f t="shared" ca="1" si="318"/>
        <v>4.9893570781723326</v>
      </c>
      <c r="E1949" s="1">
        <f t="shared" ca="1" si="318"/>
        <v>2.0914506478608708</v>
      </c>
      <c r="F1949" s="1">
        <f t="shared" ca="1" si="318"/>
        <v>4.8233966361823599</v>
      </c>
      <c r="G1949" s="1">
        <f t="shared" ca="1" si="318"/>
        <v>8.5779953615100695</v>
      </c>
      <c r="H1949" s="1">
        <f t="shared" ca="1" si="318"/>
        <v>8.7738167399105258</v>
      </c>
      <c r="I1949" s="1">
        <f t="shared" ca="1" si="318"/>
        <v>6.6643393918148774</v>
      </c>
      <c r="J1949" s="1">
        <f t="shared" ca="1" si="318"/>
        <v>5.2674242282477399</v>
      </c>
      <c r="K1949" s="1">
        <f t="shared" ca="1" si="310"/>
        <v>17.187209853229682</v>
      </c>
      <c r="L1949" s="1">
        <f t="shared" ca="1" si="311"/>
        <v>21.920706407846033</v>
      </c>
      <c r="M1949" s="1">
        <f t="shared" ca="1" si="312"/>
        <v>22.180746857686664</v>
      </c>
      <c r="N1949" s="1">
        <f t="shared" ca="1" si="313"/>
        <v>22.742804663557692</v>
      </c>
      <c r="O1949" s="1">
        <f t="shared" ca="1" si="314"/>
        <v>19.833063997070521</v>
      </c>
      <c r="P1949" s="5">
        <f t="shared" ca="1" si="315"/>
        <v>22.742804663557692</v>
      </c>
      <c r="Q1949">
        <f t="shared" ca="1" si="316"/>
        <v>4</v>
      </c>
    </row>
    <row r="1950" spans="1:17" x14ac:dyDescent="0.25">
      <c r="A1950" s="1">
        <f t="shared" ca="1" si="317"/>
        <v>6.0955353754148769</v>
      </c>
      <c r="B1950" s="1">
        <f t="shared" ca="1" si="318"/>
        <v>5.4644194830792365</v>
      </c>
      <c r="C1950" s="1">
        <f t="shared" ca="1" si="318"/>
        <v>13.237813750771835</v>
      </c>
      <c r="D1950" s="1">
        <f t="shared" ca="1" si="318"/>
        <v>10.708721964746521</v>
      </c>
      <c r="E1950" s="1">
        <f t="shared" ca="1" si="318"/>
        <v>3.4037017765561535</v>
      </c>
      <c r="F1950" s="1">
        <f t="shared" ca="1" si="318"/>
        <v>5.2921762134905963</v>
      </c>
      <c r="G1950" s="1">
        <f t="shared" ca="1" si="318"/>
        <v>8.4104590230097696</v>
      </c>
      <c r="H1950" s="1">
        <f t="shared" ca="1" si="318"/>
        <v>10.856242084883302</v>
      </c>
      <c r="I1950" s="1">
        <f t="shared" ca="1" si="318"/>
        <v>6.599903982081516</v>
      </c>
      <c r="J1950" s="1">
        <f t="shared" ca="1" si="318"/>
        <v>8.339400107794166</v>
      </c>
      <c r="K1950" s="1">
        <f t="shared" ca="1" si="310"/>
        <v>19.333349126186711</v>
      </c>
      <c r="L1950" s="1">
        <f t="shared" ca="1" si="311"/>
        <v>27.660499425044701</v>
      </c>
      <c r="M1950" s="1">
        <f t="shared" ca="1" si="312"/>
        <v>24.438541241846711</v>
      </c>
      <c r="N1950" s="1">
        <f t="shared" ca="1" si="313"/>
        <v>25.695899786445512</v>
      </c>
      <c r="O1950" s="1">
        <f t="shared" ca="1" si="314"/>
        <v>22.214278613883174</v>
      </c>
      <c r="P1950" s="5">
        <f t="shared" ca="1" si="315"/>
        <v>27.660499425044701</v>
      </c>
      <c r="Q1950">
        <f t="shared" ca="1" si="316"/>
        <v>2</v>
      </c>
    </row>
    <row r="1951" spans="1:17" x14ac:dyDescent="0.25">
      <c r="A1951" s="1">
        <f t="shared" ca="1" si="317"/>
        <v>5.450090392163534</v>
      </c>
      <c r="B1951" s="1">
        <f t="shared" ca="1" si="318"/>
        <v>5.9802164543413099</v>
      </c>
      <c r="C1951" s="1">
        <f t="shared" ca="1" si="318"/>
        <v>13.15796054310073</v>
      </c>
      <c r="D1951" s="1">
        <f t="shared" ca="1" si="318"/>
        <v>10.236387973263721</v>
      </c>
      <c r="E1951" s="1">
        <f t="shared" ca="1" si="318"/>
        <v>1.4837640946891957</v>
      </c>
      <c r="F1951" s="1">
        <f t="shared" ca="1" si="318"/>
        <v>6.6921322119740205</v>
      </c>
      <c r="G1951" s="1">
        <f t="shared" ca="1" si="318"/>
        <v>10.867364011451622</v>
      </c>
      <c r="H1951" s="1">
        <f t="shared" ca="1" si="318"/>
        <v>7.4394788655143014</v>
      </c>
      <c r="I1951" s="1">
        <f t="shared" ca="1" si="318"/>
        <v>5.9008893302867893</v>
      </c>
      <c r="J1951" s="1">
        <f t="shared" ca="1" si="318"/>
        <v>7.813522440695448</v>
      </c>
      <c r="K1951" s="1">
        <f t="shared" ca="1" si="310"/>
        <v>18.608050935264263</v>
      </c>
      <c r="L1951" s="1">
        <f t="shared" ca="1" si="311"/>
        <v>23.125957230941559</v>
      </c>
      <c r="M1951" s="1">
        <f t="shared" ca="1" si="312"/>
        <v>20.648266257834965</v>
      </c>
      <c r="N1951" s="1">
        <f t="shared" ca="1" si="313"/>
        <v>26.386760437297564</v>
      </c>
      <c r="O1951" s="1">
        <f t="shared" ca="1" si="314"/>
        <v>24.661102906488377</v>
      </c>
      <c r="P1951" s="5">
        <f t="shared" ca="1" si="315"/>
        <v>26.386760437297564</v>
      </c>
      <c r="Q1951">
        <f t="shared" ca="1" si="316"/>
        <v>4</v>
      </c>
    </row>
    <row r="1952" spans="1:17" x14ac:dyDescent="0.25">
      <c r="A1952" s="1">
        <f t="shared" ca="1" si="317"/>
        <v>8.2423095500584989</v>
      </c>
      <c r="B1952" s="1">
        <f t="shared" ca="1" si="318"/>
        <v>4.5328044251649233</v>
      </c>
      <c r="C1952" s="1">
        <f t="shared" ca="1" si="318"/>
        <v>16.139295590073317</v>
      </c>
      <c r="D1952" s="1">
        <f t="shared" ca="1" si="318"/>
        <v>7.7660542405197939</v>
      </c>
      <c r="E1952" s="1">
        <f t="shared" ca="1" si="318"/>
        <v>1.7277175599501091</v>
      </c>
      <c r="F1952" s="1">
        <f t="shared" ca="1" si="318"/>
        <v>4.9285627823236373</v>
      </c>
      <c r="G1952" s="1">
        <f t="shared" ca="1" si="318"/>
        <v>12.606261111868708</v>
      </c>
      <c r="H1952" s="1">
        <f t="shared" ca="1" si="318"/>
        <v>10.176569565973779</v>
      </c>
      <c r="I1952" s="1">
        <f t="shared" ca="1" si="318"/>
        <v>7.337118744029528</v>
      </c>
      <c r="J1952" s="1">
        <f t="shared" ca="1" si="318"/>
        <v>6.9768019693697685</v>
      </c>
      <c r="K1952" s="1">
        <f t="shared" ca="1" si="310"/>
        <v>24.381605140131818</v>
      </c>
      <c r="L1952" s="1">
        <f t="shared" ca="1" si="311"/>
        <v>26.184933356552072</v>
      </c>
      <c r="M1952" s="1">
        <f t="shared" ca="1" si="312"/>
        <v>24.283947823407907</v>
      </c>
      <c r="N1952" s="1">
        <f t="shared" ca="1" si="313"/>
        <v>23.775287920887855</v>
      </c>
      <c r="O1952" s="1">
        <f t="shared" ca="1" si="314"/>
        <v>24.115867506403397</v>
      </c>
      <c r="P1952" s="5">
        <f t="shared" ca="1" si="315"/>
        <v>26.184933356552072</v>
      </c>
      <c r="Q1952">
        <f t="shared" ca="1" si="316"/>
        <v>2</v>
      </c>
    </row>
    <row r="1953" spans="1:17" x14ac:dyDescent="0.25">
      <c r="A1953" s="1">
        <f t="shared" ca="1" si="317"/>
        <v>7.9249501928878292</v>
      </c>
      <c r="B1953" s="1">
        <f t="shared" ca="1" si="318"/>
        <v>5.8918093257960091</v>
      </c>
      <c r="C1953" s="1">
        <f t="shared" ca="1" si="318"/>
        <v>12.750767518343139</v>
      </c>
      <c r="D1953" s="1">
        <f t="shared" ca="1" si="318"/>
        <v>5.9313451206413852</v>
      </c>
      <c r="E1953" s="1">
        <f t="shared" ca="1" si="318"/>
        <v>1.2749698720365792</v>
      </c>
      <c r="F1953" s="1">
        <f t="shared" ca="1" si="318"/>
        <v>4.1021382411043135</v>
      </c>
      <c r="G1953" s="1">
        <f t="shared" ca="1" si="318"/>
        <v>5.2845605276794245</v>
      </c>
      <c r="H1953" s="1">
        <f t="shared" ca="1" si="318"/>
        <v>8.9570478207599411</v>
      </c>
      <c r="I1953" s="1">
        <f t="shared" ca="1" si="318"/>
        <v>7.9554763814703726</v>
      </c>
      <c r="J1953" s="1">
        <f t="shared" ca="1" si="318"/>
        <v>5.4760636524689872</v>
      </c>
      <c r="K1953" s="1">
        <f t="shared" ca="1" si="310"/>
        <v>20.675717711230966</v>
      </c>
      <c r="L1953" s="1">
        <f t="shared" ca="1" si="311"/>
        <v>22.813343134289156</v>
      </c>
      <c r="M1953" s="1">
        <f t="shared" ca="1" si="312"/>
        <v>22.631460098863769</v>
      </c>
      <c r="N1953" s="1">
        <f t="shared" ca="1" si="313"/>
        <v>23.425487600839681</v>
      </c>
      <c r="O1953" s="1">
        <f t="shared" ca="1" si="314"/>
        <v>16.652433505944423</v>
      </c>
      <c r="P1953" s="5">
        <f t="shared" ca="1" si="315"/>
        <v>23.425487600839681</v>
      </c>
      <c r="Q1953">
        <f t="shared" ca="1" si="316"/>
        <v>4</v>
      </c>
    </row>
    <row r="1954" spans="1:17" x14ac:dyDescent="0.25">
      <c r="A1954" s="1">
        <f t="shared" ca="1" si="317"/>
        <v>8.3383591970614752</v>
      </c>
      <c r="B1954" s="1">
        <f t="shared" ca="1" si="318"/>
        <v>5.3585024707025877</v>
      </c>
      <c r="C1954" s="1">
        <f t="shared" ca="1" si="318"/>
        <v>20.825287141879336</v>
      </c>
      <c r="D1954" s="1">
        <f t="shared" ca="1" si="318"/>
        <v>3.4805267723513458</v>
      </c>
      <c r="E1954" s="1">
        <f t="shared" ca="1" si="318"/>
        <v>2.2785275306476982</v>
      </c>
      <c r="F1954" s="1">
        <f t="shared" ca="1" si="318"/>
        <v>7.6107404105342624</v>
      </c>
      <c r="G1954" s="1">
        <f t="shared" ca="1" si="318"/>
        <v>10.953388480667035</v>
      </c>
      <c r="H1954" s="1">
        <f t="shared" ca="1" si="318"/>
        <v>9.0856827696147384</v>
      </c>
      <c r="I1954" s="1">
        <f t="shared" ca="1" si="318"/>
        <v>6.5660122360615443</v>
      </c>
      <c r="J1954" s="1">
        <f t="shared" ca="1" si="318"/>
        <v>3.7160933205258986</v>
      </c>
      <c r="K1954" s="1">
        <f t="shared" ca="1" si="310"/>
        <v>29.163646338940811</v>
      </c>
      <c r="L1954" s="1">
        <f t="shared" ca="1" si="311"/>
        <v>20.90456873902756</v>
      </c>
      <c r="M1954" s="1">
        <f t="shared" ca="1" si="312"/>
        <v>20.898992284296618</v>
      </c>
      <c r="N1954" s="1">
        <f t="shared" ca="1" si="313"/>
        <v>23.251348437824294</v>
      </c>
      <c r="O1954" s="1">
        <f t="shared" ca="1" si="314"/>
        <v>20.027984271895523</v>
      </c>
      <c r="P1954" s="5">
        <f t="shared" ca="1" si="315"/>
        <v>29.163646338940811</v>
      </c>
      <c r="Q1954">
        <f t="shared" ca="1" si="316"/>
        <v>1</v>
      </c>
    </row>
    <row r="1955" spans="1:17" x14ac:dyDescent="0.25">
      <c r="A1955" s="1">
        <f t="shared" ca="1" si="317"/>
        <v>8.4168731966374555</v>
      </c>
      <c r="B1955" s="1">
        <f t="shared" ca="1" si="318"/>
        <v>6.1803939844493545</v>
      </c>
      <c r="C1955" s="1">
        <f t="shared" ca="1" si="318"/>
        <v>11.892208775723917</v>
      </c>
      <c r="D1955" s="1">
        <f t="shared" ca="1" si="318"/>
        <v>7.6900189836345101</v>
      </c>
      <c r="E1955" s="1">
        <f t="shared" ca="1" si="318"/>
        <v>1.4301153249415033</v>
      </c>
      <c r="F1955" s="1">
        <f t="shared" ca="1" si="318"/>
        <v>6.9634012947604909</v>
      </c>
      <c r="G1955" s="1">
        <f t="shared" ca="1" si="318"/>
        <v>10.593865683599374</v>
      </c>
      <c r="H1955" s="1">
        <f t="shared" ca="1" si="318"/>
        <v>3.9154145026269314</v>
      </c>
      <c r="I1955" s="1">
        <f t="shared" ca="1" si="318"/>
        <v>6.7834809203116739</v>
      </c>
      <c r="J1955" s="1">
        <f t="shared" ca="1" si="318"/>
        <v>6.8035508231550343</v>
      </c>
      <c r="K1955" s="1">
        <f t="shared" ca="1" si="310"/>
        <v>20.309081972361373</v>
      </c>
      <c r="L1955" s="1">
        <f t="shared" ca="1" si="311"/>
        <v>20.022306682898897</v>
      </c>
      <c r="M1955" s="1">
        <f t="shared" ca="1" si="312"/>
        <v>23.434020265045667</v>
      </c>
      <c r="N1955" s="1">
        <f t="shared" ca="1" si="313"/>
        <v>26.730827022676554</v>
      </c>
      <c r="O1955" s="1">
        <f t="shared" ca="1" si="314"/>
        <v>23.577810491203763</v>
      </c>
      <c r="P1955" s="5">
        <f t="shared" ca="1" si="315"/>
        <v>26.730827022676554</v>
      </c>
      <c r="Q1955">
        <f t="shared" ca="1" si="316"/>
        <v>4</v>
      </c>
    </row>
    <row r="1956" spans="1:17" x14ac:dyDescent="0.25">
      <c r="A1956" s="1">
        <f t="shared" ca="1" si="317"/>
        <v>3.9095659662690005</v>
      </c>
      <c r="B1956" s="1">
        <f t="shared" ca="1" si="318"/>
        <v>6.6590582210962559</v>
      </c>
      <c r="C1956" s="1">
        <f t="shared" ca="1" si="318"/>
        <v>11.119332044290868</v>
      </c>
      <c r="D1956" s="1">
        <f t="shared" ca="1" si="318"/>
        <v>9.2957114016887772</v>
      </c>
      <c r="E1956" s="1">
        <f t="shared" ca="1" si="318"/>
        <v>2.5384516298016209</v>
      </c>
      <c r="F1956" s="1">
        <f t="shared" ca="1" si="318"/>
        <v>4.1014642943184061</v>
      </c>
      <c r="G1956" s="1">
        <f t="shared" ca="1" si="318"/>
        <v>9.3334742977139236</v>
      </c>
      <c r="H1956" s="1">
        <f t="shared" ca="1" si="318"/>
        <v>7.5864947972738452</v>
      </c>
      <c r="I1956" s="1">
        <f t="shared" ca="1" si="318"/>
        <v>7.4817138789318376</v>
      </c>
      <c r="J1956" s="1">
        <f t="shared" ca="1" si="318"/>
        <v>2.3678008474063335</v>
      </c>
      <c r="K1956" s="1">
        <f t="shared" ca="1" si="310"/>
        <v>15.028898010559868</v>
      </c>
      <c r="L1956" s="1">
        <f t="shared" ca="1" si="311"/>
        <v>20.79177216523162</v>
      </c>
      <c r="M1956" s="1">
        <f t="shared" ca="1" si="312"/>
        <v>16.297532322408792</v>
      </c>
      <c r="N1956" s="1">
        <f t="shared" ca="1" si="313"/>
        <v>20.610037241752831</v>
      </c>
      <c r="O1956" s="1">
        <f t="shared" ca="1" si="314"/>
        <v>18.360333366216512</v>
      </c>
      <c r="P1956" s="5">
        <f t="shared" ca="1" si="315"/>
        <v>20.79177216523162</v>
      </c>
      <c r="Q1956">
        <f t="shared" ca="1" si="316"/>
        <v>2</v>
      </c>
    </row>
    <row r="1957" spans="1:17" x14ac:dyDescent="0.25">
      <c r="A1957" s="1">
        <f t="shared" ca="1" si="317"/>
        <v>5.4073569570169315</v>
      </c>
      <c r="B1957" s="1">
        <f t="shared" ca="1" si="318"/>
        <v>7.19070856429743</v>
      </c>
      <c r="C1957" s="1">
        <f t="shared" ca="1" si="318"/>
        <v>10.98271197333947</v>
      </c>
      <c r="D1957" s="1">
        <f t="shared" ca="1" si="318"/>
        <v>7.613482644254808</v>
      </c>
      <c r="E1957" s="1">
        <f t="shared" ca="1" si="318"/>
        <v>1.5355657411863464</v>
      </c>
      <c r="F1957" s="1">
        <f t="shared" ca="1" si="318"/>
        <v>4.4388678224286835</v>
      </c>
      <c r="G1957" s="1">
        <f t="shared" ca="1" si="318"/>
        <v>10.841861642349865</v>
      </c>
      <c r="H1957" s="1">
        <f t="shared" ca="1" si="318"/>
        <v>9.2011997707552435</v>
      </c>
      <c r="I1957" s="1">
        <f t="shared" ca="1" si="318"/>
        <v>5.9036697681506034</v>
      </c>
      <c r="J1957" s="1">
        <f t="shared" ca="1" si="318"/>
        <v>9.4523801635073816</v>
      </c>
      <c r="K1957" s="1">
        <f t="shared" ca="1" si="310"/>
        <v>16.390068930356399</v>
      </c>
      <c r="L1957" s="1">
        <f t="shared" ca="1" si="311"/>
        <v>22.222039372026984</v>
      </c>
      <c r="M1957" s="1">
        <f t="shared" ca="1" si="312"/>
        <v>22.298972629861261</v>
      </c>
      <c r="N1957" s="1">
        <f t="shared" ca="1" si="313"/>
        <v>26.985626318384099</v>
      </c>
      <c r="O1957" s="1">
        <f t="shared" ca="1" si="314"/>
        <v>27.484950370154678</v>
      </c>
      <c r="P1957" s="5">
        <f t="shared" ca="1" si="315"/>
        <v>27.484950370154678</v>
      </c>
      <c r="Q1957">
        <f t="shared" ca="1" si="316"/>
        <v>5</v>
      </c>
    </row>
    <row r="1958" spans="1:17" x14ac:dyDescent="0.25">
      <c r="A1958" s="1">
        <f t="shared" ca="1" si="317"/>
        <v>10.045094972116589</v>
      </c>
      <c r="B1958" s="1">
        <f t="shared" ca="1" si="318"/>
        <v>5.0419403610779616</v>
      </c>
      <c r="C1958" s="1">
        <f t="shared" ca="1" si="318"/>
        <v>12.085332320797049</v>
      </c>
      <c r="D1958" s="1">
        <f t="shared" ca="1" si="318"/>
        <v>7.8090506252529037</v>
      </c>
      <c r="E1958" s="1">
        <f t="shared" ca="1" si="318"/>
        <v>1.9639560436564814</v>
      </c>
      <c r="F1958" s="1">
        <f t="shared" ca="1" si="318"/>
        <v>3.0233380511672028</v>
      </c>
      <c r="G1958" s="1">
        <f t="shared" ca="1" si="318"/>
        <v>8.7976798180582598</v>
      </c>
      <c r="H1958" s="1">
        <f t="shared" ca="1" si="318"/>
        <v>6.0223539185105341</v>
      </c>
      <c r="I1958" s="1">
        <f t="shared" ca="1" si="318"/>
        <v>6.2378151607428842</v>
      </c>
      <c r="J1958" s="1">
        <f t="shared" ca="1" si="318"/>
        <v>8.1720777333890577</v>
      </c>
      <c r="K1958" s="1">
        <f t="shared" ca="1" si="310"/>
        <v>22.130427292913637</v>
      </c>
      <c r="L1958" s="1">
        <f t="shared" ca="1" si="311"/>
        <v>23.876499515880028</v>
      </c>
      <c r="M1958" s="1">
        <f t="shared" ca="1" si="312"/>
        <v>26.418943909905011</v>
      </c>
      <c r="N1958" s="1">
        <f t="shared" ca="1" si="313"/>
        <v>22.475171306377106</v>
      </c>
      <c r="O1958" s="1">
        <f t="shared" ca="1" si="314"/>
        <v>22.011697912525278</v>
      </c>
      <c r="P1958" s="5">
        <f t="shared" ca="1" si="315"/>
        <v>26.418943909905011</v>
      </c>
      <c r="Q1958">
        <f t="shared" ca="1" si="316"/>
        <v>3</v>
      </c>
    </row>
    <row r="1959" spans="1:17" x14ac:dyDescent="0.25">
      <c r="A1959" s="1">
        <f t="shared" ca="1" si="317"/>
        <v>8.0170812714469513</v>
      </c>
      <c r="B1959" s="1">
        <f t="shared" ca="1" si="318"/>
        <v>7.5004626606187408</v>
      </c>
      <c r="C1959" s="1">
        <f t="shared" ca="1" si="318"/>
        <v>9.2141802293782273</v>
      </c>
      <c r="D1959" s="1">
        <f t="shared" ca="1" si="318"/>
        <v>5.2605930782988182</v>
      </c>
      <c r="E1959" s="1">
        <f t="shared" ca="1" si="318"/>
        <v>2.2346352765682433</v>
      </c>
      <c r="F1959" s="1">
        <f t="shared" ca="1" si="318"/>
        <v>3.8034732135459679</v>
      </c>
      <c r="G1959" s="1">
        <f t="shared" ca="1" si="318"/>
        <v>10.969909615045406</v>
      </c>
      <c r="H1959" s="1">
        <f t="shared" ca="1" si="318"/>
        <v>9.745566889448158</v>
      </c>
      <c r="I1959" s="1">
        <f t="shared" ca="1" si="318"/>
        <v>7.5418033612433852</v>
      </c>
      <c r="J1959" s="1">
        <f t="shared" ca="1" si="318"/>
        <v>7.1587721174213046</v>
      </c>
      <c r="K1959" s="1">
        <f t="shared" ca="1" si="310"/>
        <v>17.231261500825177</v>
      </c>
      <c r="L1959" s="1">
        <f t="shared" ca="1" si="311"/>
        <v>23.023241239193929</v>
      </c>
      <c r="M1959" s="1">
        <f t="shared" ca="1" si="312"/>
        <v>24.952292026679881</v>
      </c>
      <c r="N1959" s="1">
        <f t="shared" ca="1" si="313"/>
        <v>26.004511352829397</v>
      </c>
      <c r="O1959" s="1">
        <f t="shared" ca="1" si="314"/>
        <v>25.629144393085451</v>
      </c>
      <c r="P1959" s="5">
        <f t="shared" ca="1" si="315"/>
        <v>26.004511352829397</v>
      </c>
      <c r="Q1959">
        <f t="shared" ca="1" si="316"/>
        <v>4</v>
      </c>
    </row>
    <row r="1960" spans="1:17" x14ac:dyDescent="0.25">
      <c r="A1960" s="1">
        <f t="shared" ca="1" si="317"/>
        <v>6.3173960473686837</v>
      </c>
      <c r="B1960" s="1">
        <f t="shared" ca="1" si="318"/>
        <v>4.4512787592787042</v>
      </c>
      <c r="C1960" s="1">
        <f t="shared" ca="1" si="318"/>
        <v>13.972084083491637</v>
      </c>
      <c r="D1960" s="1">
        <f t="shared" ca="1" si="318"/>
        <v>5.6995683455950381</v>
      </c>
      <c r="E1960" s="1">
        <f t="shared" ca="1" si="318"/>
        <v>1.765260018582389</v>
      </c>
      <c r="F1960" s="1">
        <f t="shared" ca="1" si="318"/>
        <v>5.2876310181526964</v>
      </c>
      <c r="G1960" s="1">
        <f t="shared" ca="1" si="318"/>
        <v>12.201980933213644</v>
      </c>
      <c r="H1960" s="1">
        <f t="shared" ca="1" si="318"/>
        <v>7.8932455882472681</v>
      </c>
      <c r="I1960" s="1">
        <f t="shared" ca="1" si="318"/>
        <v>6.131898626843352</v>
      </c>
      <c r="J1960" s="1">
        <f t="shared" ca="1" si="318"/>
        <v>9.2014315033518859</v>
      </c>
      <c r="K1960" s="1">
        <f t="shared" ca="1" si="310"/>
        <v>20.289480130860319</v>
      </c>
      <c r="L1960" s="1">
        <f t="shared" ca="1" si="311"/>
        <v>19.91020998121099</v>
      </c>
      <c r="M1960" s="1">
        <f t="shared" ca="1" si="312"/>
        <v>23.41598619614631</v>
      </c>
      <c r="N1960" s="1">
        <f t="shared" ca="1" si="313"/>
        <v>25.072239907626638</v>
      </c>
      <c r="O1960" s="1">
        <f t="shared" ca="1" si="314"/>
        <v>25.854691195844232</v>
      </c>
      <c r="P1960" s="5">
        <f t="shared" ca="1" si="315"/>
        <v>25.854691195844232</v>
      </c>
      <c r="Q1960">
        <f t="shared" ca="1" si="316"/>
        <v>5</v>
      </c>
    </row>
    <row r="1961" spans="1:17" x14ac:dyDescent="0.25">
      <c r="A1961" s="1">
        <f t="shared" ca="1" si="317"/>
        <v>8.784009136006695</v>
      </c>
      <c r="B1961" s="1">
        <f t="shared" ca="1" si="318"/>
        <v>7.5900218339071381</v>
      </c>
      <c r="C1961" s="1">
        <f t="shared" ca="1" si="318"/>
        <v>9.6923376399809644</v>
      </c>
      <c r="D1961" s="1">
        <f t="shared" ca="1" si="318"/>
        <v>9.2356438887568544</v>
      </c>
      <c r="E1961" s="1">
        <f t="shared" ca="1" si="318"/>
        <v>1.5466933025004141</v>
      </c>
      <c r="F1961" s="1">
        <f t="shared" ca="1" si="318"/>
        <v>4.9279992976041394</v>
      </c>
      <c r="G1961" s="1">
        <f t="shared" ca="1" si="318"/>
        <v>11.02693162206249</v>
      </c>
      <c r="H1961" s="1">
        <f t="shared" ca="1" si="318"/>
        <v>9.1173163889735243</v>
      </c>
      <c r="I1961" s="1">
        <f t="shared" ca="1" si="318"/>
        <v>2.761322619407045</v>
      </c>
      <c r="J1961" s="1">
        <f t="shared" ca="1" si="318"/>
        <v>4.0127897735906011</v>
      </c>
      <c r="K1961" s="1">
        <f t="shared" ca="1" si="310"/>
        <v>18.476346775987658</v>
      </c>
      <c r="L1961" s="1">
        <f t="shared" ca="1" si="311"/>
        <v>27.136969413737074</v>
      </c>
      <c r="M1961" s="1">
        <f t="shared" ca="1" si="312"/>
        <v>17.104814831504754</v>
      </c>
      <c r="N1961" s="1">
        <f t="shared" ca="1" si="313"/>
        <v>19.292133524508923</v>
      </c>
      <c r="O1961" s="1">
        <f t="shared" ca="1" si="314"/>
        <v>22.62974322956023</v>
      </c>
      <c r="P1961" s="5">
        <f t="shared" ca="1" si="315"/>
        <v>27.136969413737074</v>
      </c>
      <c r="Q1961">
        <f t="shared" ca="1" si="316"/>
        <v>2</v>
      </c>
    </row>
    <row r="1962" spans="1:17" x14ac:dyDescent="0.25">
      <c r="A1962" s="1">
        <f t="shared" ca="1" si="317"/>
        <v>8.8404803671892189</v>
      </c>
      <c r="B1962" s="1">
        <f t="shared" ca="1" si="318"/>
        <v>4.9539649971691944</v>
      </c>
      <c r="C1962" s="1">
        <f t="shared" ca="1" si="318"/>
        <v>15.480563256730857</v>
      </c>
      <c r="D1962" s="1">
        <f t="shared" ca="1" si="318"/>
        <v>8.5154038015161291</v>
      </c>
      <c r="E1962" s="1">
        <f t="shared" ca="1" si="318"/>
        <v>1.365676785056896</v>
      </c>
      <c r="F1962" s="1">
        <f t="shared" ca="1" si="318"/>
        <v>4.0891422496518146</v>
      </c>
      <c r="G1962" s="1">
        <f t="shared" ca="1" si="318"/>
        <v>7.0425015463836429</v>
      </c>
      <c r="H1962" s="1">
        <f t="shared" ca="1" si="318"/>
        <v>10.986782948905065</v>
      </c>
      <c r="I1962" s="1">
        <f t="shared" ca="1" si="318"/>
        <v>4.0807637520896982</v>
      </c>
      <c r="J1962" s="1">
        <f t="shared" ca="1" si="318"/>
        <v>8.8578685042126164</v>
      </c>
      <c r="K1962" s="1">
        <f t="shared" ca="1" si="310"/>
        <v>24.321043623920076</v>
      </c>
      <c r="L1962" s="1">
        <f t="shared" ca="1" si="311"/>
        <v>28.342667117610411</v>
      </c>
      <c r="M1962" s="1">
        <f t="shared" ca="1" si="312"/>
        <v>23.14478940854843</v>
      </c>
      <c r="N1962" s="1">
        <f t="shared" ca="1" si="313"/>
        <v>21.981739503123322</v>
      </c>
      <c r="O1962" s="1">
        <f t="shared" ca="1" si="314"/>
        <v>20.854335047765453</v>
      </c>
      <c r="P1962" s="5">
        <f t="shared" ca="1" si="315"/>
        <v>28.342667117610411</v>
      </c>
      <c r="Q1962">
        <f t="shared" ca="1" si="316"/>
        <v>2</v>
      </c>
    </row>
    <row r="1963" spans="1:17" x14ac:dyDescent="0.25">
      <c r="A1963" s="1">
        <f t="shared" ca="1" si="317"/>
        <v>5.5019044945570013</v>
      </c>
      <c r="B1963" s="1">
        <f t="shared" ca="1" si="318"/>
        <v>4.0793897934754026</v>
      </c>
      <c r="C1963" s="1">
        <f t="shared" ca="1" si="318"/>
        <v>13.566583748583321</v>
      </c>
      <c r="D1963" s="1">
        <f t="shared" ca="1" si="318"/>
        <v>9.5266832911165142</v>
      </c>
      <c r="E1963" s="1">
        <f t="shared" ca="1" si="318"/>
        <v>1.1565376792272639</v>
      </c>
      <c r="F1963" s="1">
        <f t="shared" ca="1" si="318"/>
        <v>7.4282099079187613</v>
      </c>
      <c r="G1963" s="1">
        <f t="shared" ca="1" si="318"/>
        <v>3.0431256797087327</v>
      </c>
      <c r="H1963" s="1">
        <f t="shared" ca="1" si="318"/>
        <v>7.7802569310146152</v>
      </c>
      <c r="I1963" s="1">
        <f t="shared" ca="1" si="318"/>
        <v>5.8874274688723585</v>
      </c>
      <c r="J1963" s="1">
        <f t="shared" ca="1" si="318"/>
        <v>9.5615458366565171</v>
      </c>
      <c r="K1963" s="1">
        <f t="shared" ca="1" si="310"/>
        <v>19.068488243140322</v>
      </c>
      <c r="L1963" s="1">
        <f t="shared" ca="1" si="311"/>
        <v>22.808844716688132</v>
      </c>
      <c r="M1963" s="1">
        <f t="shared" ca="1" si="312"/>
        <v>22.10741547931314</v>
      </c>
      <c r="N1963" s="1">
        <f t="shared" ca="1" si="313"/>
        <v>26.95657300692304</v>
      </c>
      <c r="O1963" s="1">
        <f t="shared" ca="1" si="314"/>
        <v>16.684061309840651</v>
      </c>
      <c r="P1963" s="5">
        <f t="shared" ca="1" si="315"/>
        <v>26.95657300692304</v>
      </c>
      <c r="Q1963">
        <f t="shared" ca="1" si="316"/>
        <v>4</v>
      </c>
    </row>
    <row r="1964" spans="1:17" x14ac:dyDescent="0.25">
      <c r="A1964" s="1">
        <f t="shared" ca="1" si="317"/>
        <v>4.6456226101785933</v>
      </c>
      <c r="B1964" s="1">
        <f t="shared" ca="1" si="318"/>
        <v>6.0158643115821704</v>
      </c>
      <c r="C1964" s="1">
        <f t="shared" ca="1" si="318"/>
        <v>11.553705172816676</v>
      </c>
      <c r="D1964" s="1">
        <f t="shared" ca="1" si="318"/>
        <v>8.7962875252401744</v>
      </c>
      <c r="E1964" s="1">
        <f t="shared" ca="1" si="318"/>
        <v>1.4274407653900996</v>
      </c>
      <c r="F1964" s="1">
        <f t="shared" ca="1" si="318"/>
        <v>5.4921980327963347</v>
      </c>
      <c r="G1964" s="1">
        <f t="shared" ca="1" si="318"/>
        <v>10.700672270315767</v>
      </c>
      <c r="H1964" s="1">
        <f t="shared" ca="1" si="318"/>
        <v>10.314336922085142</v>
      </c>
      <c r="I1964" s="1">
        <f t="shared" ca="1" si="318"/>
        <v>7.9089276705518348</v>
      </c>
      <c r="J1964" s="1">
        <f t="shared" ca="1" si="318"/>
        <v>8.6840824797931688</v>
      </c>
      <c r="K1964" s="1">
        <f t="shared" ca="1" si="310"/>
        <v>16.199327782995269</v>
      </c>
      <c r="L1964" s="1">
        <f t="shared" ca="1" si="311"/>
        <v>23.756247057503909</v>
      </c>
      <c r="M1964" s="1">
        <f t="shared" ca="1" si="312"/>
        <v>22.666073525913696</v>
      </c>
      <c r="N1964" s="1">
        <f t="shared" ca="1" si="313"/>
        <v>28.10107249472351</v>
      </c>
      <c r="O1964" s="1">
        <f t="shared" ca="1" si="314"/>
        <v>25.400619061691106</v>
      </c>
      <c r="P1964" s="5">
        <f t="shared" ca="1" si="315"/>
        <v>28.10107249472351</v>
      </c>
      <c r="Q1964">
        <f t="shared" ca="1" si="316"/>
        <v>4</v>
      </c>
    </row>
    <row r="1965" spans="1:17" x14ac:dyDescent="0.25">
      <c r="A1965" s="1">
        <f t="shared" ca="1" si="317"/>
        <v>9.0636467297940513</v>
      </c>
      <c r="B1965" s="1">
        <f t="shared" ca="1" si="318"/>
        <v>5.085706644755974</v>
      </c>
      <c r="C1965" s="1">
        <f t="shared" ca="1" si="318"/>
        <v>10.265439617090447</v>
      </c>
      <c r="D1965" s="1">
        <f t="shared" ca="1" si="318"/>
        <v>11.84791123738316</v>
      </c>
      <c r="E1965" s="1">
        <f t="shared" ca="1" si="318"/>
        <v>1.2373136464055443</v>
      </c>
      <c r="F1965" s="1">
        <f t="shared" ca="1" si="318"/>
        <v>5.0679747389694834</v>
      </c>
      <c r="G1965" s="1">
        <f t="shared" ca="1" si="318"/>
        <v>9.02532939012635</v>
      </c>
      <c r="H1965" s="1">
        <f t="shared" ca="1" si="318"/>
        <v>13.511071459996167</v>
      </c>
      <c r="I1965" s="1">
        <f t="shared" ca="1" si="318"/>
        <v>4.7208180951303111</v>
      </c>
      <c r="J1965" s="1">
        <f t="shared" ca="1" si="318"/>
        <v>2.6347604282981658</v>
      </c>
      <c r="K1965" s="1">
        <f t="shared" ca="1" si="310"/>
        <v>19.329086346884498</v>
      </c>
      <c r="L1965" s="1">
        <f t="shared" ca="1" si="311"/>
        <v>34.422629427173376</v>
      </c>
      <c r="M1965" s="1">
        <f t="shared" ca="1" si="312"/>
        <v>17.656538899628071</v>
      </c>
      <c r="N1965" s="1">
        <f t="shared" ca="1" si="313"/>
        <v>17.509259907153933</v>
      </c>
      <c r="O1965" s="1">
        <f t="shared" ca="1" si="314"/>
        <v>16.74579646318049</v>
      </c>
      <c r="P1965" s="5">
        <f t="shared" ca="1" si="315"/>
        <v>34.422629427173376</v>
      </c>
      <c r="Q1965">
        <f t="shared" ca="1" si="316"/>
        <v>2</v>
      </c>
    </row>
    <row r="1966" spans="1:17" x14ac:dyDescent="0.25">
      <c r="A1966" s="1">
        <f t="shared" ca="1" si="317"/>
        <v>6.7699787087926424</v>
      </c>
      <c r="B1966" s="1">
        <f t="shared" ca="1" si="318"/>
        <v>3.3246966150831172</v>
      </c>
      <c r="C1966" s="1">
        <f t="shared" ca="1" si="318"/>
        <v>14.745108855144938</v>
      </c>
      <c r="D1966" s="1">
        <f t="shared" ca="1" si="318"/>
        <v>6.9066123482204649</v>
      </c>
      <c r="E1966" s="1">
        <f t="shared" ca="1" si="318"/>
        <v>2.0259512608478243</v>
      </c>
      <c r="F1966" s="1">
        <f t="shared" ca="1" si="318"/>
        <v>5.9578709034263344</v>
      </c>
      <c r="G1966" s="1">
        <f t="shared" ca="1" si="318"/>
        <v>9.3087166207540264</v>
      </c>
      <c r="H1966" s="1">
        <f t="shared" ca="1" si="318"/>
        <v>5.4158496648552843</v>
      </c>
      <c r="I1966" s="1">
        <f t="shared" ca="1" si="318"/>
        <v>8.1536320350315439</v>
      </c>
      <c r="J1966" s="1">
        <f t="shared" ca="1" si="318"/>
        <v>5.561831566917701</v>
      </c>
      <c r="K1966" s="1">
        <f t="shared" ca="1" si="310"/>
        <v>21.51508756393758</v>
      </c>
      <c r="L1966" s="1">
        <f t="shared" ca="1" si="311"/>
        <v>19.092440721868392</v>
      </c>
      <c r="M1966" s="1">
        <f t="shared" ca="1" si="312"/>
        <v>22.511393571589711</v>
      </c>
      <c r="N1966" s="1">
        <f t="shared" ca="1" si="313"/>
        <v>22.998031120458695</v>
      </c>
      <c r="O1966" s="1">
        <f t="shared" ca="1" si="314"/>
        <v>18.195244802754843</v>
      </c>
      <c r="P1966" s="5">
        <f t="shared" ca="1" si="315"/>
        <v>22.998031120458695</v>
      </c>
      <c r="Q1966">
        <f t="shared" ca="1" si="316"/>
        <v>4</v>
      </c>
    </row>
    <row r="1967" spans="1:17" x14ac:dyDescent="0.25">
      <c r="A1967" s="1">
        <f t="shared" ca="1" si="317"/>
        <v>8.8335975932943889</v>
      </c>
      <c r="B1967" s="1">
        <f t="shared" ca="1" si="318"/>
        <v>5.4827057759209366</v>
      </c>
      <c r="C1967" s="1">
        <f t="shared" ca="1" si="318"/>
        <v>9.8678916241403627</v>
      </c>
      <c r="D1967" s="1">
        <f t="shared" ca="1" si="318"/>
        <v>7.5315937454315609</v>
      </c>
      <c r="E1967" s="1">
        <f t="shared" ca="1" si="318"/>
        <v>1.5555432733312244</v>
      </c>
      <c r="F1967" s="1">
        <f t="shared" ca="1" si="318"/>
        <v>3.3000257207353316</v>
      </c>
      <c r="G1967" s="1">
        <f t="shared" ca="1" si="318"/>
        <v>10.109476893215023</v>
      </c>
      <c r="H1967" s="1">
        <f t="shared" ca="1" si="318"/>
        <v>8.6327501379720726</v>
      </c>
      <c r="I1967" s="1">
        <f t="shared" ref="B1967:J1996" ca="1" si="319">_xlfn.NORM.INV(RAND(),I$1,I$2)</f>
        <v>5.5805539939172011</v>
      </c>
      <c r="J1967" s="1">
        <f t="shared" ca="1" si="319"/>
        <v>7.0522415334819399</v>
      </c>
      <c r="K1967" s="1">
        <f t="shared" ca="1" si="310"/>
        <v>18.701489217434752</v>
      </c>
      <c r="L1967" s="1">
        <f t="shared" ca="1" si="311"/>
        <v>24.997941476698024</v>
      </c>
      <c r="M1967" s="1">
        <f t="shared" ca="1" si="312"/>
        <v>23.021936394024756</v>
      </c>
      <c r="N1967" s="1">
        <f t="shared" ca="1" si="313"/>
        <v>21.415527024055407</v>
      </c>
      <c r="O1967" s="1">
        <f t="shared" ca="1" si="314"/>
        <v>22.644424202617898</v>
      </c>
      <c r="P1967" s="5">
        <f t="shared" ca="1" si="315"/>
        <v>24.997941476698024</v>
      </c>
      <c r="Q1967">
        <f t="shared" ca="1" si="316"/>
        <v>2</v>
      </c>
    </row>
    <row r="1968" spans="1:17" x14ac:dyDescent="0.25">
      <c r="A1968" s="1">
        <f t="shared" ca="1" si="317"/>
        <v>7.6003555411897983</v>
      </c>
      <c r="B1968" s="1">
        <f t="shared" ca="1" si="319"/>
        <v>5.6105548330777069</v>
      </c>
      <c r="C1968" s="1">
        <f t="shared" ca="1" si="319"/>
        <v>8.0510603838811896</v>
      </c>
      <c r="D1968" s="1">
        <f t="shared" ca="1" si="319"/>
        <v>7.8813670776590596</v>
      </c>
      <c r="E1968" s="1">
        <f t="shared" ca="1" si="319"/>
        <v>1.7153674655273368</v>
      </c>
      <c r="F1968" s="1">
        <f t="shared" ca="1" si="319"/>
        <v>4.8591326097692766</v>
      </c>
      <c r="G1968" s="1">
        <f t="shared" ca="1" si="319"/>
        <v>7.0391111655648428</v>
      </c>
      <c r="H1968" s="1">
        <f t="shared" ca="1" si="319"/>
        <v>8.7119471606804311</v>
      </c>
      <c r="I1968" s="1">
        <f t="shared" ca="1" si="319"/>
        <v>6.3449908797584227</v>
      </c>
      <c r="J1968" s="1">
        <f t="shared" ca="1" si="319"/>
        <v>6.5413946776117919</v>
      </c>
      <c r="K1968" s="1">
        <f t="shared" ca="1" si="310"/>
        <v>15.651415925070989</v>
      </c>
      <c r="L1968" s="1">
        <f t="shared" ca="1" si="311"/>
        <v>24.193669779529287</v>
      </c>
      <c r="M1968" s="1">
        <f t="shared" ca="1" si="312"/>
        <v>22.20210856408735</v>
      </c>
      <c r="N1968" s="1">
        <f t="shared" ca="1" si="313"/>
        <v>23.356073000217197</v>
      </c>
      <c r="O1968" s="1">
        <f t="shared" ca="1" si="314"/>
        <v>19.191060676254342</v>
      </c>
      <c r="P1968" s="5">
        <f t="shared" ca="1" si="315"/>
        <v>24.193669779529287</v>
      </c>
      <c r="Q1968">
        <f t="shared" ca="1" si="316"/>
        <v>2</v>
      </c>
    </row>
    <row r="1969" spans="1:17" x14ac:dyDescent="0.25">
      <c r="A1969" s="1">
        <f t="shared" ca="1" si="317"/>
        <v>7.3439727585622396</v>
      </c>
      <c r="B1969" s="1">
        <f t="shared" ca="1" si="319"/>
        <v>5.3407693590852974</v>
      </c>
      <c r="C1969" s="1">
        <f t="shared" ca="1" si="319"/>
        <v>14.473175225953423</v>
      </c>
      <c r="D1969" s="1">
        <f t="shared" ca="1" si="319"/>
        <v>7.933719634307578</v>
      </c>
      <c r="E1969" s="1">
        <f t="shared" ca="1" si="319"/>
        <v>2.4437275280640458</v>
      </c>
      <c r="F1969" s="1">
        <f t="shared" ca="1" si="319"/>
        <v>2.3071602701672789</v>
      </c>
      <c r="G1969" s="1">
        <f t="shared" ca="1" si="319"/>
        <v>9.8887483240031138</v>
      </c>
      <c r="H1969" s="1">
        <f t="shared" ca="1" si="319"/>
        <v>9.1153408616912834</v>
      </c>
      <c r="I1969" s="1">
        <f t="shared" ca="1" si="319"/>
        <v>5.7171951444339504</v>
      </c>
      <c r="J1969" s="1">
        <f t="shared" ca="1" si="319"/>
        <v>3.5669737674496749</v>
      </c>
      <c r="K1969" s="1">
        <f t="shared" ca="1" si="310"/>
        <v>21.817147984515664</v>
      </c>
      <c r="L1969" s="1">
        <f t="shared" ca="1" si="311"/>
        <v>24.3930332545611</v>
      </c>
      <c r="M1969" s="1">
        <f t="shared" ca="1" si="312"/>
        <v>19.071869198509912</v>
      </c>
      <c r="N1969" s="1">
        <f t="shared" ca="1" si="313"/>
        <v>16.932098541136202</v>
      </c>
      <c r="O1969" s="1">
        <f t="shared" ca="1" si="314"/>
        <v>18.796491450538085</v>
      </c>
      <c r="P1969" s="5">
        <f t="shared" ca="1" si="315"/>
        <v>24.3930332545611</v>
      </c>
      <c r="Q1969">
        <f t="shared" ca="1" si="316"/>
        <v>2</v>
      </c>
    </row>
    <row r="1970" spans="1:17" x14ac:dyDescent="0.25">
      <c r="A1970" s="1">
        <f t="shared" ca="1" si="317"/>
        <v>5.0302036355820192</v>
      </c>
      <c r="B1970" s="1">
        <f t="shared" ca="1" si="319"/>
        <v>6.2507424000554277</v>
      </c>
      <c r="C1970" s="1">
        <f t="shared" ca="1" si="319"/>
        <v>7.5447875942161984</v>
      </c>
      <c r="D1970" s="1">
        <f t="shared" ca="1" si="319"/>
        <v>8.0321971846581164</v>
      </c>
      <c r="E1970" s="1">
        <f t="shared" ca="1" si="319"/>
        <v>2.24828877275178</v>
      </c>
      <c r="F1970" s="1">
        <f t="shared" ca="1" si="319"/>
        <v>2.6432069741532729</v>
      </c>
      <c r="G1970" s="1">
        <f t="shared" ca="1" si="319"/>
        <v>10.517814127343557</v>
      </c>
      <c r="H1970" s="1">
        <f t="shared" ca="1" si="319"/>
        <v>10.173342437013346</v>
      </c>
      <c r="I1970" s="1">
        <f t="shared" ca="1" si="319"/>
        <v>8.2665867481759214</v>
      </c>
      <c r="J1970" s="1">
        <f t="shared" ca="1" si="319"/>
        <v>6.8374313650189933</v>
      </c>
      <c r="K1970" s="1">
        <f t="shared" ca="1" si="310"/>
        <v>12.574991229798218</v>
      </c>
      <c r="L1970" s="1">
        <f t="shared" ca="1" si="311"/>
        <v>23.235743257253482</v>
      </c>
      <c r="M1970" s="1">
        <f t="shared" ca="1" si="312"/>
        <v>22.382510521528715</v>
      </c>
      <c r="N1970" s="1">
        <f t="shared" ca="1" si="313"/>
        <v>23.997967487403614</v>
      </c>
      <c r="O1970" s="1">
        <f t="shared" ca="1" si="314"/>
        <v>23.605987892417978</v>
      </c>
      <c r="P1970" s="5">
        <f t="shared" ca="1" si="315"/>
        <v>23.997967487403614</v>
      </c>
      <c r="Q1970">
        <f t="shared" ca="1" si="316"/>
        <v>4</v>
      </c>
    </row>
    <row r="1971" spans="1:17" x14ac:dyDescent="0.25">
      <c r="A1971" s="1">
        <f t="shared" ca="1" si="317"/>
        <v>7.8361757841004431</v>
      </c>
      <c r="B1971" s="1">
        <f t="shared" ca="1" si="319"/>
        <v>6.3004496996436039</v>
      </c>
      <c r="C1971" s="1">
        <f t="shared" ca="1" si="319"/>
        <v>12.203785050698619</v>
      </c>
      <c r="D1971" s="1">
        <f t="shared" ca="1" si="319"/>
        <v>11.299149647864722</v>
      </c>
      <c r="E1971" s="1">
        <f t="shared" ca="1" si="319"/>
        <v>2.0919955229267266</v>
      </c>
      <c r="F1971" s="1">
        <f t="shared" ca="1" si="319"/>
        <v>6.2455798911021638</v>
      </c>
      <c r="G1971" s="1">
        <f t="shared" ca="1" si="319"/>
        <v>6.7268752807044496</v>
      </c>
      <c r="H1971" s="1">
        <f t="shared" ca="1" si="319"/>
        <v>8.5966133195422394</v>
      </c>
      <c r="I1971" s="1">
        <f t="shared" ca="1" si="319"/>
        <v>8.4226262480646668</v>
      </c>
      <c r="J1971" s="1">
        <f t="shared" ca="1" si="319"/>
        <v>4.8900995331372341</v>
      </c>
      <c r="K1971" s="1">
        <f t="shared" ca="1" si="310"/>
        <v>20.039960834799061</v>
      </c>
      <c r="L1971" s="1">
        <f t="shared" ca="1" si="311"/>
        <v>27.731938751507403</v>
      </c>
      <c r="M1971" s="1">
        <f t="shared" ca="1" si="312"/>
        <v>23.240897088229072</v>
      </c>
      <c r="N1971" s="1">
        <f t="shared" ca="1" si="313"/>
        <v>25.858755371947669</v>
      </c>
      <c r="O1971" s="1">
        <f t="shared" ca="1" si="314"/>
        <v>17.917424513485287</v>
      </c>
      <c r="P1971" s="5">
        <f t="shared" ca="1" si="315"/>
        <v>27.731938751507403</v>
      </c>
      <c r="Q1971">
        <f t="shared" ca="1" si="316"/>
        <v>2</v>
      </c>
    </row>
    <row r="1972" spans="1:17" x14ac:dyDescent="0.25">
      <c r="A1972" s="1">
        <f t="shared" ca="1" si="317"/>
        <v>3.6953673597179479</v>
      </c>
      <c r="B1972" s="1">
        <f t="shared" ca="1" si="319"/>
        <v>5.8634485301905128</v>
      </c>
      <c r="C1972" s="1">
        <f t="shared" ca="1" si="319"/>
        <v>10.949667443048964</v>
      </c>
      <c r="D1972" s="1">
        <f t="shared" ca="1" si="319"/>
        <v>7.5223382872467992</v>
      </c>
      <c r="E1972" s="1">
        <f t="shared" ca="1" si="319"/>
        <v>1.303218870828204</v>
      </c>
      <c r="F1972" s="1">
        <f t="shared" ca="1" si="319"/>
        <v>5.5312977945817545</v>
      </c>
      <c r="G1972" s="1">
        <f t="shared" ca="1" si="319"/>
        <v>11.67084711876416</v>
      </c>
      <c r="H1972" s="1">
        <f t="shared" ca="1" si="319"/>
        <v>9.5788876432294696</v>
      </c>
      <c r="I1972" s="1">
        <f t="shared" ca="1" si="319"/>
        <v>6.9329344358730474</v>
      </c>
      <c r="J1972" s="1">
        <f t="shared" ca="1" si="319"/>
        <v>4.0668967483546901</v>
      </c>
      <c r="K1972" s="1">
        <f t="shared" ca="1" si="310"/>
        <v>14.645034802766911</v>
      </c>
      <c r="L1972" s="1">
        <f t="shared" ca="1" si="311"/>
        <v>20.796593290194217</v>
      </c>
      <c r="M1972" s="1">
        <f t="shared" ca="1" si="312"/>
        <v>15.99841741477389</v>
      </c>
      <c r="N1972" s="1">
        <f t="shared" ca="1" si="313"/>
        <v>22.394577509000005</v>
      </c>
      <c r="O1972" s="1">
        <f t="shared" ca="1" si="314"/>
        <v>21.601192397309362</v>
      </c>
      <c r="P1972" s="5">
        <f t="shared" ca="1" si="315"/>
        <v>22.394577509000005</v>
      </c>
      <c r="Q1972">
        <f t="shared" ca="1" si="316"/>
        <v>4</v>
      </c>
    </row>
    <row r="1973" spans="1:17" x14ac:dyDescent="0.25">
      <c r="A1973" s="1">
        <f t="shared" ca="1" si="317"/>
        <v>7.4669992042371325</v>
      </c>
      <c r="B1973" s="1">
        <f t="shared" ca="1" si="319"/>
        <v>6.0256035714649032</v>
      </c>
      <c r="C1973" s="1">
        <f t="shared" ca="1" si="319"/>
        <v>14.151233108407604</v>
      </c>
      <c r="D1973" s="1">
        <f t="shared" ca="1" si="319"/>
        <v>5.7330463996297976</v>
      </c>
      <c r="E1973" s="1">
        <f t="shared" ca="1" si="319"/>
        <v>3.1798555449458439</v>
      </c>
      <c r="F1973" s="1">
        <f t="shared" ca="1" si="319"/>
        <v>8.7247660061801433</v>
      </c>
      <c r="G1973" s="1">
        <f t="shared" ca="1" si="319"/>
        <v>6.532931475805543</v>
      </c>
      <c r="H1973" s="1">
        <f t="shared" ca="1" si="319"/>
        <v>9.3996437439417093</v>
      </c>
      <c r="I1973" s="1">
        <f t="shared" ca="1" si="319"/>
        <v>6.7071076230406366</v>
      </c>
      <c r="J1973" s="1">
        <f t="shared" ca="1" si="319"/>
        <v>8.43537252694464</v>
      </c>
      <c r="K1973" s="1">
        <f t="shared" ca="1" si="310"/>
        <v>21.618232312644736</v>
      </c>
      <c r="L1973" s="1">
        <f t="shared" ca="1" si="311"/>
        <v>22.599689347808638</v>
      </c>
      <c r="M1973" s="1">
        <f t="shared" ca="1" si="312"/>
        <v>25.789334899168253</v>
      </c>
      <c r="N1973" s="1">
        <f t="shared" ca="1" si="313"/>
        <v>29.89284972763032</v>
      </c>
      <c r="O1973" s="1">
        <f t="shared" ca="1" si="314"/>
        <v>20.993907574215086</v>
      </c>
      <c r="P1973" s="5">
        <f t="shared" ca="1" si="315"/>
        <v>29.89284972763032</v>
      </c>
      <c r="Q1973">
        <f t="shared" ca="1" si="316"/>
        <v>4</v>
      </c>
    </row>
    <row r="1974" spans="1:17" x14ac:dyDescent="0.25">
      <c r="A1974" s="1">
        <f t="shared" ca="1" si="317"/>
        <v>7.5709165851368185</v>
      </c>
      <c r="B1974" s="1">
        <f t="shared" ca="1" si="319"/>
        <v>5.2314103441474824</v>
      </c>
      <c r="C1974" s="1">
        <f t="shared" ca="1" si="319"/>
        <v>16.39234913725717</v>
      </c>
      <c r="D1974" s="1">
        <f t="shared" ca="1" si="319"/>
        <v>6.0579890506482954</v>
      </c>
      <c r="E1974" s="1">
        <f t="shared" ca="1" si="319"/>
        <v>1.8783930149426928</v>
      </c>
      <c r="F1974" s="1">
        <f t="shared" ca="1" si="319"/>
        <v>5.8455467326986685</v>
      </c>
      <c r="G1974" s="1">
        <f t="shared" ca="1" si="319"/>
        <v>8.8160115599775111</v>
      </c>
      <c r="H1974" s="1">
        <f t="shared" ca="1" si="319"/>
        <v>3.5467344933579303</v>
      </c>
      <c r="I1974" s="1">
        <f t="shared" ca="1" si="319"/>
        <v>7.2614195843105875</v>
      </c>
      <c r="J1974" s="1">
        <f t="shared" ca="1" si="319"/>
        <v>6.2358594923097641</v>
      </c>
      <c r="K1974" s="1">
        <f t="shared" ca="1" si="310"/>
        <v>23.963265722393988</v>
      </c>
      <c r="L1974" s="1">
        <f t="shared" ca="1" si="311"/>
        <v>17.175640129143044</v>
      </c>
      <c r="M1974" s="1">
        <f t="shared" ca="1" si="312"/>
        <v>22.946588676699861</v>
      </c>
      <c r="N1974" s="1">
        <f t="shared" ca="1" si="313"/>
        <v>24.574236153466501</v>
      </c>
      <c r="O1974" s="1">
        <f t="shared" ca="1" si="314"/>
        <v>20.283281396434759</v>
      </c>
      <c r="P1974" s="5">
        <f t="shared" ca="1" si="315"/>
        <v>24.574236153466501</v>
      </c>
      <c r="Q1974">
        <f t="shared" ca="1" si="316"/>
        <v>4</v>
      </c>
    </row>
    <row r="1975" spans="1:17" x14ac:dyDescent="0.25">
      <c r="A1975" s="1">
        <f t="shared" ca="1" si="317"/>
        <v>4.5772399099722776</v>
      </c>
      <c r="B1975" s="1">
        <f t="shared" ca="1" si="319"/>
        <v>4.1187323595883649</v>
      </c>
      <c r="C1975" s="1">
        <f t="shared" ca="1" si="319"/>
        <v>14.028898674082331</v>
      </c>
      <c r="D1975" s="1">
        <f t="shared" ca="1" si="319"/>
        <v>10.022686427566322</v>
      </c>
      <c r="E1975" s="1">
        <f t="shared" ca="1" si="319"/>
        <v>1.6532569766305485</v>
      </c>
      <c r="F1975" s="1">
        <f t="shared" ca="1" si="319"/>
        <v>6.0482667870421274</v>
      </c>
      <c r="G1975" s="1">
        <f t="shared" ca="1" si="319"/>
        <v>9.851947823863652</v>
      </c>
      <c r="H1975" s="1">
        <f t="shared" ca="1" si="319"/>
        <v>8.4300892674096133</v>
      </c>
      <c r="I1975" s="1">
        <f t="shared" ca="1" si="319"/>
        <v>5.6115342460132123</v>
      </c>
      <c r="J1975" s="1">
        <f t="shared" ca="1" si="319"/>
        <v>6.6924066901443888</v>
      </c>
      <c r="K1975" s="1">
        <f t="shared" ca="1" si="310"/>
        <v>18.606138584054609</v>
      </c>
      <c r="L1975" s="1">
        <f t="shared" ca="1" si="311"/>
        <v>23.030015604948211</v>
      </c>
      <c r="M1975" s="1">
        <f t="shared" ca="1" si="312"/>
        <v>18.534437822760427</v>
      </c>
      <c r="N1975" s="1">
        <f t="shared" ca="1" si="313"/>
        <v>22.470940082788093</v>
      </c>
      <c r="O1975" s="1">
        <f t="shared" ca="1" si="314"/>
        <v>20.663086873596406</v>
      </c>
      <c r="P1975" s="5">
        <f t="shared" ca="1" si="315"/>
        <v>23.030015604948211</v>
      </c>
      <c r="Q1975">
        <f t="shared" ca="1" si="316"/>
        <v>2</v>
      </c>
    </row>
    <row r="1976" spans="1:17" x14ac:dyDescent="0.25">
      <c r="A1976" s="1">
        <f t="shared" ca="1" si="317"/>
        <v>8.6105322015178736</v>
      </c>
      <c r="B1976" s="1">
        <f t="shared" ca="1" si="319"/>
        <v>6.0031790088217853</v>
      </c>
      <c r="C1976" s="1">
        <f t="shared" ca="1" si="319"/>
        <v>10.845262752240199</v>
      </c>
      <c r="D1976" s="1">
        <f t="shared" ca="1" si="319"/>
        <v>4.5147790799044492</v>
      </c>
      <c r="E1976" s="1">
        <f t="shared" ca="1" si="319"/>
        <v>2.0535764938671894</v>
      </c>
      <c r="F1976" s="1">
        <f t="shared" ca="1" si="319"/>
        <v>3.3907405239707673</v>
      </c>
      <c r="G1976" s="1">
        <f t="shared" ca="1" si="319"/>
        <v>9.6409695271197009</v>
      </c>
      <c r="H1976" s="1">
        <f t="shared" ca="1" si="319"/>
        <v>9.0565153818654363</v>
      </c>
      <c r="I1976" s="1">
        <f t="shared" ca="1" si="319"/>
        <v>6.7759299076813857</v>
      </c>
      <c r="J1976" s="1">
        <f t="shared" ca="1" si="319"/>
        <v>7.4415810586722566</v>
      </c>
      <c r="K1976" s="1">
        <f t="shared" ca="1" si="310"/>
        <v>19.455794953758073</v>
      </c>
      <c r="L1976" s="1">
        <f t="shared" ca="1" si="311"/>
        <v>22.181826663287758</v>
      </c>
      <c r="M1976" s="1">
        <f t="shared" ca="1" si="312"/>
        <v>24.881619661738704</v>
      </c>
      <c r="N1976" s="1">
        <f t="shared" ca="1" si="313"/>
        <v>23.611430499146195</v>
      </c>
      <c r="O1976" s="1">
        <f t="shared" ca="1" si="314"/>
        <v>23.085729594613742</v>
      </c>
      <c r="P1976" s="5">
        <f t="shared" ca="1" si="315"/>
        <v>24.881619661738704</v>
      </c>
      <c r="Q1976">
        <f t="shared" ca="1" si="316"/>
        <v>3</v>
      </c>
    </row>
    <row r="1977" spans="1:17" x14ac:dyDescent="0.25">
      <c r="A1977" s="1">
        <f t="shared" ca="1" si="317"/>
        <v>6.4578167426763295</v>
      </c>
      <c r="B1977" s="1">
        <f t="shared" ca="1" si="319"/>
        <v>5.6541589453734016</v>
      </c>
      <c r="C1977" s="1">
        <f t="shared" ca="1" si="319"/>
        <v>15.995082968683993</v>
      </c>
      <c r="D1977" s="1">
        <f t="shared" ca="1" si="319"/>
        <v>9.0851605940878599</v>
      </c>
      <c r="E1977" s="1">
        <f t="shared" ca="1" si="319"/>
        <v>2.7631602878263815</v>
      </c>
      <c r="F1977" s="1">
        <f t="shared" ca="1" si="319"/>
        <v>3.3384663812529549</v>
      </c>
      <c r="G1977" s="1">
        <f t="shared" ca="1" si="319"/>
        <v>10.936036921487055</v>
      </c>
      <c r="H1977" s="1">
        <f t="shared" ca="1" si="319"/>
        <v>9.9189672328114522</v>
      </c>
      <c r="I1977" s="1">
        <f t="shared" ca="1" si="319"/>
        <v>5.5050778121117929</v>
      </c>
      <c r="J1977" s="1">
        <f t="shared" ca="1" si="319"/>
        <v>7.3472999242266068</v>
      </c>
      <c r="K1977" s="1">
        <f t="shared" ca="1" si="310"/>
        <v>22.452899711360324</v>
      </c>
      <c r="L1977" s="1">
        <f t="shared" ca="1" si="311"/>
        <v>25.461944569575643</v>
      </c>
      <c r="M1977" s="1">
        <f t="shared" ca="1" si="312"/>
        <v>22.07335476684111</v>
      </c>
      <c r="N1977" s="1">
        <f t="shared" ca="1" si="313"/>
        <v>21.845003062964757</v>
      </c>
      <c r="O1977" s="1">
        <f t="shared" ca="1" si="314"/>
        <v>23.937495791087063</v>
      </c>
      <c r="P1977" s="5">
        <f t="shared" ca="1" si="315"/>
        <v>25.461944569575643</v>
      </c>
      <c r="Q1977">
        <f t="shared" ca="1" si="316"/>
        <v>2</v>
      </c>
    </row>
    <row r="1978" spans="1:17" x14ac:dyDescent="0.25">
      <c r="A1978" s="1">
        <f t="shared" ca="1" si="317"/>
        <v>10.700653171987</v>
      </c>
      <c r="B1978" s="1">
        <f t="shared" ca="1" si="319"/>
        <v>5.8525417276974938</v>
      </c>
      <c r="C1978" s="1">
        <f t="shared" ca="1" si="319"/>
        <v>7.5619118060576893</v>
      </c>
      <c r="D1978" s="1">
        <f t="shared" ca="1" si="319"/>
        <v>6.7423293864342009</v>
      </c>
      <c r="E1978" s="1">
        <f t="shared" ca="1" si="319"/>
        <v>2.7147672143586496</v>
      </c>
      <c r="F1978" s="1">
        <f t="shared" ca="1" si="319"/>
        <v>3.9686243100681668</v>
      </c>
      <c r="G1978" s="1">
        <f t="shared" ca="1" si="319"/>
        <v>7.8740870974380304</v>
      </c>
      <c r="H1978" s="1">
        <f t="shared" ca="1" si="319"/>
        <v>5.8095674186189967</v>
      </c>
      <c r="I1978" s="1">
        <f t="shared" ca="1" si="319"/>
        <v>7.0682962506372569</v>
      </c>
      <c r="J1978" s="1">
        <f t="shared" ca="1" si="319"/>
        <v>5.7998261254255121</v>
      </c>
      <c r="K1978" s="1">
        <f t="shared" ca="1" si="310"/>
        <v>18.26256497804469</v>
      </c>
      <c r="L1978" s="1">
        <f t="shared" ca="1" si="311"/>
        <v>23.252549977040196</v>
      </c>
      <c r="M1978" s="1">
        <f t="shared" ca="1" si="312"/>
        <v>26.283542762408416</v>
      </c>
      <c r="N1978" s="1">
        <f t="shared" ca="1" si="313"/>
        <v>22.689288413828429</v>
      </c>
      <c r="O1978" s="1">
        <f t="shared" ca="1" si="314"/>
        <v>19.526454950561035</v>
      </c>
      <c r="P1978" s="5">
        <f t="shared" ca="1" si="315"/>
        <v>26.283542762408416</v>
      </c>
      <c r="Q1978">
        <f t="shared" ca="1" si="316"/>
        <v>3</v>
      </c>
    </row>
    <row r="1979" spans="1:17" x14ac:dyDescent="0.25">
      <c r="A1979" s="1">
        <f t="shared" ca="1" si="317"/>
        <v>7.5093654418818314</v>
      </c>
      <c r="B1979" s="1">
        <f t="shared" ca="1" si="319"/>
        <v>3.5649134448782593</v>
      </c>
      <c r="C1979" s="1">
        <f t="shared" ca="1" si="319"/>
        <v>8.176269373498716</v>
      </c>
      <c r="D1979" s="1">
        <f t="shared" ca="1" si="319"/>
        <v>9.023426311269132</v>
      </c>
      <c r="E1979" s="1">
        <f t="shared" ca="1" si="319"/>
        <v>2.4490749727615446</v>
      </c>
      <c r="F1979" s="1">
        <f t="shared" ca="1" si="319"/>
        <v>8.287022556316856</v>
      </c>
      <c r="G1979" s="1">
        <f t="shared" ca="1" si="319"/>
        <v>11.221505413978829</v>
      </c>
      <c r="H1979" s="1">
        <f t="shared" ca="1" si="319"/>
        <v>6.4497249635413461</v>
      </c>
      <c r="I1979" s="1">
        <f t="shared" ca="1" si="319"/>
        <v>5.1075156823052845</v>
      </c>
      <c r="J1979" s="1">
        <f t="shared" ca="1" si="319"/>
        <v>3.9893423820634406</v>
      </c>
      <c r="K1979" s="1">
        <f t="shared" ca="1" si="310"/>
        <v>15.685634815380547</v>
      </c>
      <c r="L1979" s="1">
        <f t="shared" ca="1" si="311"/>
        <v>22.982516716692309</v>
      </c>
      <c r="M1979" s="1">
        <f t="shared" ca="1" si="312"/>
        <v>19.055298479012102</v>
      </c>
      <c r="N1979" s="1">
        <f t="shared" ca="1" si="313"/>
        <v>20.948794065563842</v>
      </c>
      <c r="O1979" s="1">
        <f t="shared" ca="1" si="314"/>
        <v>18.775761240920527</v>
      </c>
      <c r="P1979" s="5">
        <f t="shared" ca="1" si="315"/>
        <v>22.982516716692309</v>
      </c>
      <c r="Q1979">
        <f t="shared" ca="1" si="316"/>
        <v>2</v>
      </c>
    </row>
    <row r="1980" spans="1:17" x14ac:dyDescent="0.25">
      <c r="A1980" s="1">
        <f t="shared" ca="1" si="317"/>
        <v>9.3087661564790061</v>
      </c>
      <c r="B1980" s="1">
        <f t="shared" ca="1" si="319"/>
        <v>5.0372455174194926</v>
      </c>
      <c r="C1980" s="1">
        <f t="shared" ca="1" si="319"/>
        <v>9.0961142479596706</v>
      </c>
      <c r="D1980" s="1">
        <f t="shared" ca="1" si="319"/>
        <v>6.1611249219605044</v>
      </c>
      <c r="E1980" s="1">
        <f t="shared" ca="1" si="319"/>
        <v>1.5771236528164512</v>
      </c>
      <c r="F1980" s="1">
        <f t="shared" ca="1" si="319"/>
        <v>6.3567665807538969</v>
      </c>
      <c r="G1980" s="1">
        <f t="shared" ca="1" si="319"/>
        <v>9.4177449594436915</v>
      </c>
      <c r="H1980" s="1">
        <f t="shared" ca="1" si="319"/>
        <v>10.211766301206115</v>
      </c>
      <c r="I1980" s="1">
        <f t="shared" ca="1" si="319"/>
        <v>3.9433362498391316</v>
      </c>
      <c r="J1980" s="1">
        <f t="shared" ca="1" si="319"/>
        <v>5.0767119947993358</v>
      </c>
      <c r="K1980" s="1">
        <f t="shared" ca="1" si="310"/>
        <v>18.404880404438678</v>
      </c>
      <c r="L1980" s="1">
        <f t="shared" ca="1" si="311"/>
        <v>25.681657379645625</v>
      </c>
      <c r="M1980" s="1">
        <f t="shared" ca="1" si="312"/>
        <v>19.905938053933923</v>
      </c>
      <c r="N1980" s="1">
        <f t="shared" ca="1" si="313"/>
        <v>20.414060342811858</v>
      </c>
      <c r="O1980" s="1">
        <f t="shared" ca="1" si="314"/>
        <v>19.53170247166252</v>
      </c>
      <c r="P1980" s="5">
        <f t="shared" ca="1" si="315"/>
        <v>25.681657379645625</v>
      </c>
      <c r="Q1980">
        <f t="shared" ca="1" si="316"/>
        <v>2</v>
      </c>
    </row>
    <row r="1981" spans="1:17" x14ac:dyDescent="0.25">
      <c r="A1981" s="1">
        <f t="shared" ca="1" si="317"/>
        <v>6.4121139455940774</v>
      </c>
      <c r="B1981" s="1">
        <f t="shared" ca="1" si="319"/>
        <v>5.1248369400335907</v>
      </c>
      <c r="C1981" s="1">
        <f t="shared" ca="1" si="319"/>
        <v>11.718392968191141</v>
      </c>
      <c r="D1981" s="1">
        <f t="shared" ca="1" si="319"/>
        <v>6.1801932157549384</v>
      </c>
      <c r="E1981" s="1">
        <f t="shared" ca="1" si="319"/>
        <v>2.0473513576317841</v>
      </c>
      <c r="F1981" s="1">
        <f t="shared" ca="1" si="319"/>
        <v>3.4359286997859155</v>
      </c>
      <c r="G1981" s="1">
        <f t="shared" ca="1" si="319"/>
        <v>4.9935100495611326</v>
      </c>
      <c r="H1981" s="1">
        <f t="shared" ca="1" si="319"/>
        <v>8.705852250282387</v>
      </c>
      <c r="I1981" s="1">
        <f t="shared" ca="1" si="319"/>
        <v>7.0909002421579057</v>
      </c>
      <c r="J1981" s="1">
        <f t="shared" ca="1" si="319"/>
        <v>4.6048022878195027</v>
      </c>
      <c r="K1981" s="1">
        <f t="shared" ca="1" si="310"/>
        <v>18.130506913785219</v>
      </c>
      <c r="L1981" s="1">
        <f t="shared" ca="1" si="311"/>
        <v>21.298159411631403</v>
      </c>
      <c r="M1981" s="1">
        <f t="shared" ca="1" si="312"/>
        <v>20.155167833203272</v>
      </c>
      <c r="N1981" s="1">
        <f t="shared" ca="1" si="313"/>
        <v>20.256468169796914</v>
      </c>
      <c r="O1981" s="1">
        <f t="shared" ca="1" si="314"/>
        <v>14.723149277414226</v>
      </c>
      <c r="P1981" s="5">
        <f t="shared" ca="1" si="315"/>
        <v>21.298159411631403</v>
      </c>
      <c r="Q1981">
        <f t="shared" ca="1" si="316"/>
        <v>2</v>
      </c>
    </row>
    <row r="1982" spans="1:17" x14ac:dyDescent="0.25">
      <c r="A1982" s="1">
        <f t="shared" ca="1" si="317"/>
        <v>6.5767062502535385</v>
      </c>
      <c r="B1982" s="1">
        <f t="shared" ca="1" si="319"/>
        <v>3.2318740437366831</v>
      </c>
      <c r="C1982" s="1">
        <f t="shared" ca="1" si="319"/>
        <v>11.460783992276976</v>
      </c>
      <c r="D1982" s="1">
        <f t="shared" ca="1" si="319"/>
        <v>11.511401541779719</v>
      </c>
      <c r="E1982" s="1">
        <f t="shared" ca="1" si="319"/>
        <v>2.2645313381281165</v>
      </c>
      <c r="F1982" s="1">
        <f t="shared" ca="1" si="319"/>
        <v>3.6578334427028958</v>
      </c>
      <c r="G1982" s="1">
        <f t="shared" ca="1" si="319"/>
        <v>7.9161973748957992</v>
      </c>
      <c r="H1982" s="1">
        <f t="shared" ca="1" si="319"/>
        <v>8.4867604769369169</v>
      </c>
      <c r="I1982" s="1">
        <f t="shared" ca="1" si="319"/>
        <v>9.474568631727406</v>
      </c>
      <c r="J1982" s="1">
        <f t="shared" ca="1" si="319"/>
        <v>7.1294068837185671</v>
      </c>
      <c r="K1982" s="1">
        <f t="shared" ca="1" si="310"/>
        <v>18.037490242530517</v>
      </c>
      <c r="L1982" s="1">
        <f t="shared" ca="1" si="311"/>
        <v>26.574868268970171</v>
      </c>
      <c r="M1982" s="1">
        <f t="shared" ca="1" si="312"/>
        <v>25.445213103827626</v>
      </c>
      <c r="N1982" s="1">
        <f t="shared" ca="1" si="313"/>
        <v>23.49368300188555</v>
      </c>
      <c r="O1982" s="1">
        <f t="shared" ca="1" si="314"/>
        <v>18.277478302351049</v>
      </c>
      <c r="P1982" s="5">
        <f t="shared" ca="1" si="315"/>
        <v>26.574868268970171</v>
      </c>
      <c r="Q1982">
        <f t="shared" ca="1" si="316"/>
        <v>2</v>
      </c>
    </row>
    <row r="1983" spans="1:17" x14ac:dyDescent="0.25">
      <c r="A1983" s="1">
        <f t="shared" ca="1" si="317"/>
        <v>9.138509432595523</v>
      </c>
      <c r="B1983" s="1">
        <f t="shared" ca="1" si="319"/>
        <v>5.6110332661853857</v>
      </c>
      <c r="C1983" s="1">
        <f t="shared" ca="1" si="319"/>
        <v>8.8055281315277618</v>
      </c>
      <c r="D1983" s="1">
        <f t="shared" ca="1" si="319"/>
        <v>10.526515048944463</v>
      </c>
      <c r="E1983" s="1">
        <f t="shared" ca="1" si="319"/>
        <v>1.1514855867476497</v>
      </c>
      <c r="F1983" s="1">
        <f t="shared" ca="1" si="319"/>
        <v>6.476514496117467</v>
      </c>
      <c r="G1983" s="1">
        <f t="shared" ca="1" si="319"/>
        <v>12.928628554847183</v>
      </c>
      <c r="H1983" s="1">
        <f t="shared" ca="1" si="319"/>
        <v>10.134365549723837</v>
      </c>
      <c r="I1983" s="1">
        <f t="shared" ca="1" si="319"/>
        <v>6.8919207519785282</v>
      </c>
      <c r="J1983" s="1">
        <f t="shared" ca="1" si="319"/>
        <v>8.4808012813375839</v>
      </c>
      <c r="K1983" s="1">
        <f t="shared" ca="1" si="310"/>
        <v>17.944037564123285</v>
      </c>
      <c r="L1983" s="1">
        <f t="shared" ca="1" si="311"/>
        <v>29.799390031263826</v>
      </c>
      <c r="M1983" s="1">
        <f t="shared" ca="1" si="312"/>
        <v>25.662717052659286</v>
      </c>
      <c r="N1983" s="1">
        <f t="shared" ca="1" si="313"/>
        <v>27.460269795618963</v>
      </c>
      <c r="O1983" s="1">
        <f t="shared" ca="1" si="314"/>
        <v>27.020463102370151</v>
      </c>
      <c r="P1983" s="5">
        <f t="shared" ca="1" si="315"/>
        <v>29.799390031263826</v>
      </c>
      <c r="Q1983">
        <f t="shared" ca="1" si="316"/>
        <v>2</v>
      </c>
    </row>
    <row r="1984" spans="1:17" x14ac:dyDescent="0.25">
      <c r="A1984" s="1">
        <f t="shared" ca="1" si="317"/>
        <v>6.6133844429936088</v>
      </c>
      <c r="B1984" s="1">
        <f t="shared" ca="1" si="319"/>
        <v>6.687321482479442</v>
      </c>
      <c r="C1984" s="1">
        <f t="shared" ca="1" si="319"/>
        <v>8.2656334552147293</v>
      </c>
      <c r="D1984" s="1">
        <f t="shared" ca="1" si="319"/>
        <v>7.930971765295455</v>
      </c>
      <c r="E1984" s="1">
        <f t="shared" ca="1" si="319"/>
        <v>3.2256956308789428</v>
      </c>
      <c r="F1984" s="1">
        <f t="shared" ca="1" si="319"/>
        <v>1.9444382673796397</v>
      </c>
      <c r="G1984" s="1">
        <f t="shared" ca="1" si="319"/>
        <v>9.2652095671612162</v>
      </c>
      <c r="H1984" s="1">
        <f t="shared" ca="1" si="319"/>
        <v>8.4141647831159982</v>
      </c>
      <c r="I1984" s="1">
        <f t="shared" ca="1" si="319"/>
        <v>6.4579663614330816</v>
      </c>
      <c r="J1984" s="1">
        <f t="shared" ca="1" si="319"/>
        <v>6.397293833493447</v>
      </c>
      <c r="K1984" s="1">
        <f t="shared" ca="1" si="310"/>
        <v>14.879017898208339</v>
      </c>
      <c r="L1984" s="1">
        <f t="shared" ca="1" si="311"/>
        <v>22.958520991405059</v>
      </c>
      <c r="M1984" s="1">
        <f t="shared" ca="1" si="312"/>
        <v>22.694340268799078</v>
      </c>
      <c r="N1984" s="1">
        <f t="shared" ca="1" si="313"/>
        <v>21.487019944785612</v>
      </c>
      <c r="O1984" s="1">
        <f t="shared" ca="1" si="314"/>
        <v>22.349824883134104</v>
      </c>
      <c r="P1984" s="5">
        <f t="shared" ca="1" si="315"/>
        <v>22.958520991405059</v>
      </c>
      <c r="Q1984">
        <f t="shared" ca="1" si="316"/>
        <v>2</v>
      </c>
    </row>
    <row r="1985" spans="1:17" x14ac:dyDescent="0.25">
      <c r="A1985" s="1">
        <f t="shared" ca="1" si="317"/>
        <v>7.3537555516646478</v>
      </c>
      <c r="B1985" s="1">
        <f t="shared" ca="1" si="319"/>
        <v>4.4556016720355389</v>
      </c>
      <c r="C1985" s="1">
        <f t="shared" ca="1" si="319"/>
        <v>13.47383213890679</v>
      </c>
      <c r="D1985" s="1">
        <f t="shared" ca="1" si="319"/>
        <v>8.146596868564199</v>
      </c>
      <c r="E1985" s="1">
        <f t="shared" ca="1" si="319"/>
        <v>1.7847983858705061</v>
      </c>
      <c r="F1985" s="1">
        <f t="shared" ca="1" si="319"/>
        <v>7.0691397674524907</v>
      </c>
      <c r="G1985" s="1">
        <f t="shared" ca="1" si="319"/>
        <v>8.9183393024995539</v>
      </c>
      <c r="H1985" s="1">
        <f t="shared" ca="1" si="319"/>
        <v>13.872507443777451</v>
      </c>
      <c r="I1985" s="1">
        <f t="shared" ca="1" si="319"/>
        <v>5.8383328152540841</v>
      </c>
      <c r="J1985" s="1">
        <f t="shared" ca="1" si="319"/>
        <v>5.8985399809719663</v>
      </c>
      <c r="K1985" s="1">
        <f t="shared" ca="1" si="310"/>
        <v>20.827587690571438</v>
      </c>
      <c r="L1985" s="1">
        <f t="shared" ca="1" si="311"/>
        <v>29.372859864006298</v>
      </c>
      <c r="M1985" s="1">
        <f t="shared" ca="1" si="312"/>
        <v>20.875426733761202</v>
      </c>
      <c r="N1985" s="1">
        <f t="shared" ca="1" si="313"/>
        <v>23.261614235714077</v>
      </c>
      <c r="O1985" s="1">
        <f t="shared" ca="1" si="314"/>
        <v>19.272480955507056</v>
      </c>
      <c r="P1985" s="5">
        <f t="shared" ca="1" si="315"/>
        <v>29.372859864006298</v>
      </c>
      <c r="Q1985">
        <f t="shared" ca="1" si="316"/>
        <v>2</v>
      </c>
    </row>
    <row r="1986" spans="1:17" x14ac:dyDescent="0.25">
      <c r="A1986" s="1">
        <f t="shared" ca="1" si="317"/>
        <v>9.463040849016334</v>
      </c>
      <c r="B1986" s="1">
        <f t="shared" ca="1" si="319"/>
        <v>6.4872506475110345</v>
      </c>
      <c r="C1986" s="1">
        <f t="shared" ca="1" si="319"/>
        <v>10.147597804308663</v>
      </c>
      <c r="D1986" s="1">
        <f t="shared" ca="1" si="319"/>
        <v>5.7264078886978957</v>
      </c>
      <c r="E1986" s="1">
        <f t="shared" ca="1" si="319"/>
        <v>2.5091286358057512</v>
      </c>
      <c r="F1986" s="1">
        <f t="shared" ca="1" si="319"/>
        <v>3.6698353990632744</v>
      </c>
      <c r="G1986" s="1">
        <f t="shared" ca="1" si="319"/>
        <v>4.1589359604505507</v>
      </c>
      <c r="H1986" s="1">
        <f t="shared" ca="1" si="319"/>
        <v>10.265869705419012</v>
      </c>
      <c r="I1986" s="1">
        <f t="shared" ca="1" si="319"/>
        <v>8.1348145002279963</v>
      </c>
      <c r="J1986" s="1">
        <f t="shared" ca="1" si="319"/>
        <v>8.6888897257420101</v>
      </c>
      <c r="K1986" s="1">
        <f t="shared" ca="1" si="310"/>
        <v>19.610638653324997</v>
      </c>
      <c r="L1986" s="1">
        <f t="shared" ca="1" si="311"/>
        <v>25.455318443133244</v>
      </c>
      <c r="M1986" s="1">
        <f t="shared" ca="1" si="312"/>
        <v>28.795873710792094</v>
      </c>
      <c r="N1986" s="1">
        <f t="shared" ca="1" si="313"/>
        <v>26.980790272544311</v>
      </c>
      <c r="O1986" s="1">
        <f t="shared" ca="1" si="314"/>
        <v>19.335076333703597</v>
      </c>
      <c r="P1986" s="5">
        <f t="shared" ca="1" si="315"/>
        <v>28.795873710792094</v>
      </c>
      <c r="Q1986">
        <f t="shared" ca="1" si="316"/>
        <v>3</v>
      </c>
    </row>
    <row r="1987" spans="1:17" x14ac:dyDescent="0.25">
      <c r="A1987" s="1">
        <f t="shared" ca="1" si="317"/>
        <v>5.7328434715888976</v>
      </c>
      <c r="B1987" s="1">
        <f t="shared" ca="1" si="319"/>
        <v>5.2536713634738961</v>
      </c>
      <c r="C1987" s="1">
        <f t="shared" ca="1" si="319"/>
        <v>14.067529420662126</v>
      </c>
      <c r="D1987" s="1">
        <f t="shared" ca="1" si="319"/>
        <v>7.7314109786561964</v>
      </c>
      <c r="E1987" s="1">
        <f t="shared" ca="1" si="319"/>
        <v>2.3416958124665697</v>
      </c>
      <c r="F1987" s="1">
        <f t="shared" ca="1" si="319"/>
        <v>1.8158659628418499</v>
      </c>
      <c r="G1987" s="1">
        <f t="shared" ca="1" si="319"/>
        <v>8.566811108347407</v>
      </c>
      <c r="H1987" s="1">
        <f t="shared" ca="1" si="319"/>
        <v>6.7740438102075551</v>
      </c>
      <c r="I1987" s="1">
        <f t="shared" ca="1" si="319"/>
        <v>7.3481354460936998</v>
      </c>
      <c r="J1987" s="1">
        <f t="shared" ca="1" si="319"/>
        <v>7.5741755862327285</v>
      </c>
      <c r="K1987" s="1">
        <f t="shared" ca="1" si="310"/>
        <v>19.800372892251023</v>
      </c>
      <c r="L1987" s="1">
        <f t="shared" ca="1" si="311"/>
        <v>20.238298260452648</v>
      </c>
      <c r="M1987" s="1">
        <f t="shared" ca="1" si="312"/>
        <v>22.996850316381895</v>
      </c>
      <c r="N1987" s="1">
        <f t="shared" ca="1" si="313"/>
        <v>21.991848358642173</v>
      </c>
      <c r="O1987" s="1">
        <f t="shared" ca="1" si="314"/>
        <v>21.394658058054034</v>
      </c>
      <c r="P1987" s="5">
        <f t="shared" ca="1" si="315"/>
        <v>22.996850316381895</v>
      </c>
      <c r="Q1987">
        <f t="shared" ca="1" si="316"/>
        <v>3</v>
      </c>
    </row>
    <row r="1988" spans="1:17" x14ac:dyDescent="0.25">
      <c r="A1988" s="1">
        <f t="shared" ca="1" si="317"/>
        <v>6.1975976063485234</v>
      </c>
      <c r="B1988" s="1">
        <f t="shared" ca="1" si="319"/>
        <v>4.1104876973056088</v>
      </c>
      <c r="C1988" s="1">
        <f t="shared" ca="1" si="319"/>
        <v>17.435955362987137</v>
      </c>
      <c r="D1988" s="1">
        <f t="shared" ca="1" si="319"/>
        <v>8.0938742044070437</v>
      </c>
      <c r="E1988" s="1">
        <f t="shared" ca="1" si="319"/>
        <v>2.6919773261954885</v>
      </c>
      <c r="F1988" s="1">
        <f t="shared" ca="1" si="319"/>
        <v>6.4163983840259302</v>
      </c>
      <c r="G1988" s="1">
        <f t="shared" ca="1" si="319"/>
        <v>7.8979642752735417</v>
      </c>
      <c r="H1988" s="1">
        <f t="shared" ca="1" si="319"/>
        <v>8.9236161344996354</v>
      </c>
      <c r="I1988" s="1">
        <f t="shared" ca="1" si="319"/>
        <v>8.7574130182056766</v>
      </c>
      <c r="J1988" s="1">
        <f t="shared" ca="1" si="319"/>
        <v>10.10723255430274</v>
      </c>
      <c r="K1988" s="1">
        <f t="shared" ca="1" si="310"/>
        <v>23.633552969335661</v>
      </c>
      <c r="L1988" s="1">
        <f t="shared" ca="1" si="311"/>
        <v>23.215087945255203</v>
      </c>
      <c r="M1988" s="1">
        <f t="shared" ca="1" si="312"/>
        <v>27.75422050505243</v>
      </c>
      <c r="N1988" s="1">
        <f t="shared" ca="1" si="313"/>
        <v>29.391531653839955</v>
      </c>
      <c r="O1988" s="1">
        <f t="shared" ca="1" si="314"/>
        <v>22.115684526881893</v>
      </c>
      <c r="P1988" s="5">
        <f t="shared" ca="1" si="315"/>
        <v>29.391531653839955</v>
      </c>
      <c r="Q1988">
        <f t="shared" ca="1" si="316"/>
        <v>4</v>
      </c>
    </row>
    <row r="1989" spans="1:17" x14ac:dyDescent="0.25">
      <c r="A1989" s="1">
        <f t="shared" ca="1" si="317"/>
        <v>6.7393027045298348</v>
      </c>
      <c r="B1989" s="1">
        <f t="shared" ca="1" si="319"/>
        <v>5.8315010166484953</v>
      </c>
      <c r="C1989" s="1">
        <f t="shared" ca="1" si="319"/>
        <v>13.163663772392789</v>
      </c>
      <c r="D1989" s="1">
        <f t="shared" ca="1" si="319"/>
        <v>5.4347044632424577</v>
      </c>
      <c r="E1989" s="1">
        <f t="shared" ca="1" si="319"/>
        <v>2.0970235813995979</v>
      </c>
      <c r="F1989" s="1">
        <f t="shared" ca="1" si="319"/>
        <v>6.5920985460810106</v>
      </c>
      <c r="G1989" s="1">
        <f t="shared" ca="1" si="319"/>
        <v>8.6308586925540087</v>
      </c>
      <c r="H1989" s="1">
        <f t="shared" ca="1" si="319"/>
        <v>11.521951293693297</v>
      </c>
      <c r="I1989" s="1">
        <f t="shared" ca="1" si="319"/>
        <v>5.6665874469363704</v>
      </c>
      <c r="J1989" s="1">
        <f t="shared" ca="1" si="319"/>
        <v>5.3059506405088062</v>
      </c>
      <c r="K1989" s="1">
        <f t="shared" ref="K1989:K2052" ca="1" si="320">A1989+C1989</f>
        <v>19.902966476922625</v>
      </c>
      <c r="L1989" s="1">
        <f t="shared" ref="L1989:L2052" ca="1" si="321">A1989+D1989+H1989</f>
        <v>23.695958461465587</v>
      </c>
      <c r="M1989" s="1">
        <f t="shared" ref="M1989:M2052" ca="1" si="322">A1989+E1989+I1989+J1989</f>
        <v>19.808864373374611</v>
      </c>
      <c r="N1989" s="1">
        <f t="shared" ref="N1989:N2052" ca="1" si="323">B1989+F1989+I1989+J1989</f>
        <v>23.39613765017468</v>
      </c>
      <c r="O1989" s="1">
        <f t="shared" ref="O1989:O2052" ca="1" si="324">B1989+G1989+J1989</f>
        <v>19.76831034971131</v>
      </c>
      <c r="P1989" s="5">
        <f t="shared" ref="P1989:P2052" ca="1" si="325">MAX(K1989:O1989)</f>
        <v>23.695958461465587</v>
      </c>
      <c r="Q1989">
        <f t="shared" ref="Q1989:Q2052" ca="1" si="326">IF(K1989=P1989,1,IF(L1989=P1989,2,IF(M1989=P1989,3,IF(N1989=P1989,4,5))))</f>
        <v>2</v>
      </c>
    </row>
    <row r="1990" spans="1:17" x14ac:dyDescent="0.25">
      <c r="A1990" s="1">
        <f t="shared" ref="A1990:A2053" ca="1" si="327">_xlfn.NORM.INV(RAND(),A$1,A$2)</f>
        <v>5.332085967322362</v>
      </c>
      <c r="B1990" s="1">
        <f t="shared" ca="1" si="319"/>
        <v>6.1837530324275747</v>
      </c>
      <c r="C1990" s="1">
        <f t="shared" ca="1" si="319"/>
        <v>12.91618992963804</v>
      </c>
      <c r="D1990" s="1">
        <f t="shared" ca="1" si="319"/>
        <v>1.2391998294156554</v>
      </c>
      <c r="E1990" s="1">
        <f t="shared" ca="1" si="319"/>
        <v>1.8426361495800951</v>
      </c>
      <c r="F1990" s="1">
        <f t="shared" ca="1" si="319"/>
        <v>5.4942725002506565</v>
      </c>
      <c r="G1990" s="1">
        <f t="shared" ca="1" si="319"/>
        <v>10.560712501006799</v>
      </c>
      <c r="H1990" s="1">
        <f t="shared" ca="1" si="319"/>
        <v>8.1607262036583315</v>
      </c>
      <c r="I1990" s="1">
        <f t="shared" ca="1" si="319"/>
        <v>7.5603406504914181</v>
      </c>
      <c r="J1990" s="1">
        <f t="shared" ca="1" si="319"/>
        <v>7.2635879718266469</v>
      </c>
      <c r="K1990" s="1">
        <f t="shared" ca="1" si="320"/>
        <v>18.248275896960401</v>
      </c>
      <c r="L1990" s="1">
        <f t="shared" ca="1" si="321"/>
        <v>14.732012000396349</v>
      </c>
      <c r="M1990" s="1">
        <f t="shared" ca="1" si="322"/>
        <v>21.998650739220523</v>
      </c>
      <c r="N1990" s="1">
        <f t="shared" ca="1" si="323"/>
        <v>26.501954154996298</v>
      </c>
      <c r="O1990" s="1">
        <f t="shared" ca="1" si="324"/>
        <v>24.008053505261017</v>
      </c>
      <c r="P1990" s="5">
        <f t="shared" ca="1" si="325"/>
        <v>26.501954154996298</v>
      </c>
      <c r="Q1990">
        <f t="shared" ca="1" si="326"/>
        <v>4</v>
      </c>
    </row>
    <row r="1991" spans="1:17" x14ac:dyDescent="0.25">
      <c r="A1991" s="1">
        <f t="shared" ca="1" si="327"/>
        <v>6.5690234067174007</v>
      </c>
      <c r="B1991" s="1">
        <f t="shared" ca="1" si="319"/>
        <v>6.0889424242810888</v>
      </c>
      <c r="C1991" s="1">
        <f t="shared" ca="1" si="319"/>
        <v>10.056761232508032</v>
      </c>
      <c r="D1991" s="1">
        <f t="shared" ca="1" si="319"/>
        <v>8.0576946324071397</v>
      </c>
      <c r="E1991" s="1">
        <f t="shared" ca="1" si="319"/>
        <v>2.2028346974513484</v>
      </c>
      <c r="F1991" s="1">
        <f t="shared" ca="1" si="319"/>
        <v>3.1643830853608446</v>
      </c>
      <c r="G1991" s="1">
        <f t="shared" ca="1" si="319"/>
        <v>11.667351586754501</v>
      </c>
      <c r="H1991" s="1">
        <f t="shared" ca="1" si="319"/>
        <v>12.931586549728893</v>
      </c>
      <c r="I1991" s="1">
        <f t="shared" ca="1" si="319"/>
        <v>5.803816174114897</v>
      </c>
      <c r="J1991" s="1">
        <f t="shared" ca="1" si="319"/>
        <v>8.2541388295293352</v>
      </c>
      <c r="K1991" s="1">
        <f t="shared" ca="1" si="320"/>
        <v>16.625784639225433</v>
      </c>
      <c r="L1991" s="1">
        <f t="shared" ca="1" si="321"/>
        <v>27.558304588853431</v>
      </c>
      <c r="M1991" s="1">
        <f t="shared" ca="1" si="322"/>
        <v>22.829813107812981</v>
      </c>
      <c r="N1991" s="1">
        <f t="shared" ca="1" si="323"/>
        <v>23.311280513286164</v>
      </c>
      <c r="O1991" s="1">
        <f t="shared" ca="1" si="324"/>
        <v>26.010432840564924</v>
      </c>
      <c r="P1991" s="5">
        <f t="shared" ca="1" si="325"/>
        <v>27.558304588853431</v>
      </c>
      <c r="Q1991">
        <f t="shared" ca="1" si="326"/>
        <v>2</v>
      </c>
    </row>
    <row r="1992" spans="1:17" x14ac:dyDescent="0.25">
      <c r="A1992" s="1">
        <f t="shared" ca="1" si="327"/>
        <v>5.4762825362425867</v>
      </c>
      <c r="B1992" s="1">
        <f t="shared" ca="1" si="319"/>
        <v>4.5860449136122901</v>
      </c>
      <c r="C1992" s="1">
        <f t="shared" ca="1" si="319"/>
        <v>8.314345140002473</v>
      </c>
      <c r="D1992" s="1">
        <f t="shared" ca="1" si="319"/>
        <v>7.0939196445231323</v>
      </c>
      <c r="E1992" s="1">
        <f t="shared" ca="1" si="319"/>
        <v>1.9864658029483413</v>
      </c>
      <c r="F1992" s="1">
        <f t="shared" ca="1" si="319"/>
        <v>3.7204095400338906</v>
      </c>
      <c r="G1992" s="1">
        <f t="shared" ca="1" si="319"/>
        <v>10.826295347122741</v>
      </c>
      <c r="H1992" s="1">
        <f t="shared" ca="1" si="319"/>
        <v>12.302789765203567</v>
      </c>
      <c r="I1992" s="1">
        <f t="shared" ca="1" si="319"/>
        <v>6.892422447301537</v>
      </c>
      <c r="J1992" s="1">
        <f t="shared" ca="1" si="319"/>
        <v>8.9386208304955179</v>
      </c>
      <c r="K1992" s="1">
        <f t="shared" ca="1" si="320"/>
        <v>13.790627676245059</v>
      </c>
      <c r="L1992" s="1">
        <f t="shared" ca="1" si="321"/>
        <v>24.872991945969286</v>
      </c>
      <c r="M1992" s="1">
        <f t="shared" ca="1" si="322"/>
        <v>23.293791616987981</v>
      </c>
      <c r="N1992" s="1">
        <f t="shared" ca="1" si="323"/>
        <v>24.137497731443233</v>
      </c>
      <c r="O1992" s="1">
        <f t="shared" ca="1" si="324"/>
        <v>24.350961091230552</v>
      </c>
      <c r="P1992" s="5">
        <f t="shared" ca="1" si="325"/>
        <v>24.872991945969286</v>
      </c>
      <c r="Q1992">
        <f t="shared" ca="1" si="326"/>
        <v>2</v>
      </c>
    </row>
    <row r="1993" spans="1:17" x14ac:dyDescent="0.25">
      <c r="A1993" s="1">
        <f t="shared" ca="1" si="327"/>
        <v>4.7970852084943303</v>
      </c>
      <c r="B1993" s="1">
        <f t="shared" ca="1" si="319"/>
        <v>4.9613866659016983</v>
      </c>
      <c r="C1993" s="1">
        <f t="shared" ca="1" si="319"/>
        <v>12.027222315531457</v>
      </c>
      <c r="D1993" s="1">
        <f t="shared" ca="1" si="319"/>
        <v>5.7696585857583083</v>
      </c>
      <c r="E1993" s="1">
        <f t="shared" ca="1" si="319"/>
        <v>1.3359676478668736</v>
      </c>
      <c r="F1993" s="1">
        <f t="shared" ca="1" si="319"/>
        <v>4.3230101218228398</v>
      </c>
      <c r="G1993" s="1">
        <f t="shared" ca="1" si="319"/>
        <v>14.334751605482566</v>
      </c>
      <c r="H1993" s="1">
        <f t="shared" ca="1" si="319"/>
        <v>8.3005417246081379</v>
      </c>
      <c r="I1993" s="1">
        <f t="shared" ca="1" si="319"/>
        <v>6.650580175451922</v>
      </c>
      <c r="J1993" s="1">
        <f t="shared" ca="1" si="319"/>
        <v>8.0270937852092956</v>
      </c>
      <c r="K1993" s="1">
        <f t="shared" ca="1" si="320"/>
        <v>16.824307524025787</v>
      </c>
      <c r="L1993" s="1">
        <f t="shared" ca="1" si="321"/>
        <v>18.867285518860776</v>
      </c>
      <c r="M1993" s="1">
        <f t="shared" ca="1" si="322"/>
        <v>20.81072681702242</v>
      </c>
      <c r="N1993" s="1">
        <f t="shared" ca="1" si="323"/>
        <v>23.962070748385756</v>
      </c>
      <c r="O1993" s="1">
        <f t="shared" ca="1" si="324"/>
        <v>27.323232056593561</v>
      </c>
      <c r="P1993" s="5">
        <f t="shared" ca="1" si="325"/>
        <v>27.323232056593561</v>
      </c>
      <c r="Q1993">
        <f t="shared" ca="1" si="326"/>
        <v>5</v>
      </c>
    </row>
    <row r="1994" spans="1:17" x14ac:dyDescent="0.25">
      <c r="A1994" s="1">
        <f t="shared" ca="1" si="327"/>
        <v>6.029557366271888</v>
      </c>
      <c r="B1994" s="1">
        <f t="shared" ca="1" si="319"/>
        <v>5.8135444572707184</v>
      </c>
      <c r="C1994" s="1">
        <f t="shared" ca="1" si="319"/>
        <v>12.852309345325162</v>
      </c>
      <c r="D1994" s="1">
        <f t="shared" ca="1" si="319"/>
        <v>5.7226488877883641</v>
      </c>
      <c r="E1994" s="1">
        <f t="shared" ca="1" si="319"/>
        <v>2.6247699848537542</v>
      </c>
      <c r="F1994" s="1">
        <f t="shared" ca="1" si="319"/>
        <v>5.7268547455013259</v>
      </c>
      <c r="G1994" s="1">
        <f t="shared" ca="1" si="319"/>
        <v>9.4627841181702994</v>
      </c>
      <c r="H1994" s="1">
        <f t="shared" ca="1" si="319"/>
        <v>9.5379595226846217</v>
      </c>
      <c r="I1994" s="1">
        <f t="shared" ca="1" si="319"/>
        <v>6.0022547950814431</v>
      </c>
      <c r="J1994" s="1">
        <f t="shared" ca="1" si="319"/>
        <v>6.5090774336229513</v>
      </c>
      <c r="K1994" s="1">
        <f t="shared" ca="1" si="320"/>
        <v>18.881866711597048</v>
      </c>
      <c r="L1994" s="1">
        <f t="shared" ca="1" si="321"/>
        <v>21.290165776744871</v>
      </c>
      <c r="M1994" s="1">
        <f t="shared" ca="1" si="322"/>
        <v>21.165659579830038</v>
      </c>
      <c r="N1994" s="1">
        <f t="shared" ca="1" si="323"/>
        <v>24.051731431476437</v>
      </c>
      <c r="O1994" s="1">
        <f t="shared" ca="1" si="324"/>
        <v>21.785406009063969</v>
      </c>
      <c r="P1994" s="5">
        <f t="shared" ca="1" si="325"/>
        <v>24.051731431476437</v>
      </c>
      <c r="Q1994">
        <f t="shared" ca="1" si="326"/>
        <v>4</v>
      </c>
    </row>
    <row r="1995" spans="1:17" x14ac:dyDescent="0.25">
      <c r="A1995" s="1">
        <f t="shared" ca="1" si="327"/>
        <v>6.4919762378248338</v>
      </c>
      <c r="B1995" s="1">
        <f t="shared" ca="1" si="319"/>
        <v>6.4807930873097561</v>
      </c>
      <c r="C1995" s="1">
        <f t="shared" ca="1" si="319"/>
        <v>8.6727636717235601</v>
      </c>
      <c r="D1995" s="1">
        <f t="shared" ca="1" si="319"/>
        <v>9.0266102523456588</v>
      </c>
      <c r="E1995" s="1">
        <f t="shared" ca="1" si="319"/>
        <v>1.9251943723312372</v>
      </c>
      <c r="F1995" s="1">
        <f t="shared" ca="1" si="319"/>
        <v>5.2525094140106097</v>
      </c>
      <c r="G1995" s="1">
        <f t="shared" ca="1" si="319"/>
        <v>13.296444470242525</v>
      </c>
      <c r="H1995" s="1">
        <f t="shared" ca="1" si="319"/>
        <v>8.6128319127227204</v>
      </c>
      <c r="I1995" s="1">
        <f t="shared" ca="1" si="319"/>
        <v>4.8835517683131124</v>
      </c>
      <c r="J1995" s="1">
        <f t="shared" ca="1" si="319"/>
        <v>4.6620053638533774</v>
      </c>
      <c r="K1995" s="1">
        <f t="shared" ca="1" si="320"/>
        <v>15.164739909548395</v>
      </c>
      <c r="L1995" s="1">
        <f t="shared" ca="1" si="321"/>
        <v>24.13141840289321</v>
      </c>
      <c r="M1995" s="1">
        <f t="shared" ca="1" si="322"/>
        <v>17.96272774232256</v>
      </c>
      <c r="N1995" s="1">
        <f t="shared" ca="1" si="323"/>
        <v>21.278859633486856</v>
      </c>
      <c r="O1995" s="1">
        <f t="shared" ca="1" si="324"/>
        <v>24.439242921405661</v>
      </c>
      <c r="P1995" s="5">
        <f t="shared" ca="1" si="325"/>
        <v>24.439242921405661</v>
      </c>
      <c r="Q1995">
        <f t="shared" ca="1" si="326"/>
        <v>5</v>
      </c>
    </row>
    <row r="1996" spans="1:17" x14ac:dyDescent="0.25">
      <c r="A1996" s="1">
        <f t="shared" ca="1" si="327"/>
        <v>3.5692224791140634</v>
      </c>
      <c r="B1996" s="1">
        <f t="shared" ca="1" si="319"/>
        <v>3.4969485984519153</v>
      </c>
      <c r="C1996" s="1">
        <f t="shared" ref="B1996:J2024" ca="1" si="328">_xlfn.NORM.INV(RAND(),C$1,C$2)</f>
        <v>8.894185673445465</v>
      </c>
      <c r="D1996" s="1">
        <f t="shared" ca="1" si="328"/>
        <v>4.8297385077477468</v>
      </c>
      <c r="E1996" s="1">
        <f t="shared" ca="1" si="328"/>
        <v>1.5499344159120667</v>
      </c>
      <c r="F1996" s="1">
        <f t="shared" ca="1" si="328"/>
        <v>5.1841036125417128</v>
      </c>
      <c r="G1996" s="1">
        <f t="shared" ca="1" si="328"/>
        <v>7.476939694787224</v>
      </c>
      <c r="H1996" s="1">
        <f t="shared" ca="1" si="328"/>
        <v>12.307868371119953</v>
      </c>
      <c r="I1996" s="1">
        <f t="shared" ca="1" si="328"/>
        <v>6.399907670391582</v>
      </c>
      <c r="J1996" s="1">
        <f t="shared" ca="1" si="328"/>
        <v>4.9331040793303327</v>
      </c>
      <c r="K1996" s="1">
        <f t="shared" ca="1" si="320"/>
        <v>12.463408152559529</v>
      </c>
      <c r="L1996" s="1">
        <f t="shared" ca="1" si="321"/>
        <v>20.706829357981764</v>
      </c>
      <c r="M1996" s="1">
        <f t="shared" ca="1" si="322"/>
        <v>16.452168644748042</v>
      </c>
      <c r="N1996" s="1">
        <f t="shared" ca="1" si="323"/>
        <v>20.014063960715539</v>
      </c>
      <c r="O1996" s="1">
        <f t="shared" ca="1" si="324"/>
        <v>15.906992372569471</v>
      </c>
      <c r="P1996" s="5">
        <f t="shared" ca="1" si="325"/>
        <v>20.706829357981764</v>
      </c>
      <c r="Q1996">
        <f t="shared" ca="1" si="326"/>
        <v>2</v>
      </c>
    </row>
    <row r="1997" spans="1:17" x14ac:dyDescent="0.25">
      <c r="A1997" s="1">
        <f t="shared" ca="1" si="327"/>
        <v>7.3389661793967589</v>
      </c>
      <c r="B1997" s="1">
        <f t="shared" ca="1" si="328"/>
        <v>3.7699150986842556</v>
      </c>
      <c r="C1997" s="1">
        <f t="shared" ca="1" si="328"/>
        <v>16.259234831675041</v>
      </c>
      <c r="D1997" s="1">
        <f t="shared" ca="1" si="328"/>
        <v>6.9534958190164167</v>
      </c>
      <c r="E1997" s="1">
        <f t="shared" ca="1" si="328"/>
        <v>1.8494842735653485</v>
      </c>
      <c r="F1997" s="1">
        <f t="shared" ca="1" si="328"/>
        <v>3.6414827655927886</v>
      </c>
      <c r="G1997" s="1">
        <f t="shared" ca="1" si="328"/>
        <v>11.413868469648756</v>
      </c>
      <c r="H1997" s="1">
        <f t="shared" ca="1" si="328"/>
        <v>9.5059710434184428</v>
      </c>
      <c r="I1997" s="1">
        <f t="shared" ca="1" si="328"/>
        <v>5.6856767255496585</v>
      </c>
      <c r="J1997" s="1">
        <f t="shared" ca="1" si="328"/>
        <v>6.7865111380188816</v>
      </c>
      <c r="K1997" s="1">
        <f t="shared" ca="1" si="320"/>
        <v>23.598201011071801</v>
      </c>
      <c r="L1997" s="1">
        <f t="shared" ca="1" si="321"/>
        <v>23.798433041831618</v>
      </c>
      <c r="M1997" s="1">
        <f t="shared" ca="1" si="322"/>
        <v>21.660638316530648</v>
      </c>
      <c r="N1997" s="1">
        <f t="shared" ca="1" si="323"/>
        <v>19.883585727845585</v>
      </c>
      <c r="O1997" s="1">
        <f t="shared" ca="1" si="324"/>
        <v>21.970294706351893</v>
      </c>
      <c r="P1997" s="5">
        <f t="shared" ca="1" si="325"/>
        <v>23.798433041831618</v>
      </c>
      <c r="Q1997">
        <f t="shared" ca="1" si="326"/>
        <v>2</v>
      </c>
    </row>
    <row r="1998" spans="1:17" x14ac:dyDescent="0.25">
      <c r="A1998" s="1">
        <f t="shared" ca="1" si="327"/>
        <v>7.2756415806428185</v>
      </c>
      <c r="B1998" s="1">
        <f t="shared" ca="1" si="328"/>
        <v>4.349539709779652</v>
      </c>
      <c r="C1998" s="1">
        <f t="shared" ca="1" si="328"/>
        <v>17.813377165674371</v>
      </c>
      <c r="D1998" s="1">
        <f t="shared" ca="1" si="328"/>
        <v>11.666009371390006</v>
      </c>
      <c r="E1998" s="1">
        <f t="shared" ca="1" si="328"/>
        <v>2.7864448641570521</v>
      </c>
      <c r="F1998" s="1">
        <f t="shared" ca="1" si="328"/>
        <v>6.1510537470397502</v>
      </c>
      <c r="G1998" s="1">
        <f t="shared" ca="1" si="328"/>
        <v>6.8402098753208316</v>
      </c>
      <c r="H1998" s="1">
        <f t="shared" ca="1" si="328"/>
        <v>9.9986498706164131</v>
      </c>
      <c r="I1998" s="1">
        <f t="shared" ca="1" si="328"/>
        <v>3.8826226195482652</v>
      </c>
      <c r="J1998" s="1">
        <f t="shared" ca="1" si="328"/>
        <v>7.4163216872850235</v>
      </c>
      <c r="K1998" s="1">
        <f t="shared" ca="1" si="320"/>
        <v>25.089018746317191</v>
      </c>
      <c r="L1998" s="1">
        <f t="shared" ca="1" si="321"/>
        <v>28.940300822649235</v>
      </c>
      <c r="M1998" s="1">
        <f t="shared" ca="1" si="322"/>
        <v>21.361030751633159</v>
      </c>
      <c r="N1998" s="1">
        <f t="shared" ca="1" si="323"/>
        <v>21.79953776365269</v>
      </c>
      <c r="O1998" s="1">
        <f t="shared" ca="1" si="324"/>
        <v>18.606071272385506</v>
      </c>
      <c r="P1998" s="5">
        <f t="shared" ca="1" si="325"/>
        <v>28.940300822649235</v>
      </c>
      <c r="Q1998">
        <f t="shared" ca="1" si="326"/>
        <v>2</v>
      </c>
    </row>
    <row r="1999" spans="1:17" x14ac:dyDescent="0.25">
      <c r="A1999" s="1">
        <f t="shared" ca="1" si="327"/>
        <v>5.0430814704457321</v>
      </c>
      <c r="B1999" s="1">
        <f t="shared" ca="1" si="328"/>
        <v>2.2222931474565111</v>
      </c>
      <c r="C1999" s="1">
        <f t="shared" ca="1" si="328"/>
        <v>12.879699524809659</v>
      </c>
      <c r="D1999" s="1">
        <f t="shared" ca="1" si="328"/>
        <v>10.432507662665941</v>
      </c>
      <c r="E1999" s="1">
        <f t="shared" ca="1" si="328"/>
        <v>1.6291149271001875</v>
      </c>
      <c r="F1999" s="1">
        <f t="shared" ca="1" si="328"/>
        <v>6.6280943094200309</v>
      </c>
      <c r="G1999" s="1">
        <f t="shared" ca="1" si="328"/>
        <v>9.4068494799011457</v>
      </c>
      <c r="H1999" s="1">
        <f t="shared" ca="1" si="328"/>
        <v>9.7702439327513328</v>
      </c>
      <c r="I1999" s="1">
        <f t="shared" ca="1" si="328"/>
        <v>6.8433209673264965</v>
      </c>
      <c r="J1999" s="1">
        <f t="shared" ca="1" si="328"/>
        <v>6.7654203876824814</v>
      </c>
      <c r="K1999" s="1">
        <f t="shared" ca="1" si="320"/>
        <v>17.92278099525539</v>
      </c>
      <c r="L1999" s="1">
        <f t="shared" ca="1" si="321"/>
        <v>25.245833065863003</v>
      </c>
      <c r="M1999" s="1">
        <f t="shared" ca="1" si="322"/>
        <v>20.280937752554898</v>
      </c>
      <c r="N1999" s="1">
        <f t="shared" ca="1" si="323"/>
        <v>22.45912881188552</v>
      </c>
      <c r="O1999" s="1">
        <f t="shared" ca="1" si="324"/>
        <v>18.394563015040138</v>
      </c>
      <c r="P1999" s="5">
        <f t="shared" ca="1" si="325"/>
        <v>25.245833065863003</v>
      </c>
      <c r="Q1999">
        <f t="shared" ca="1" si="326"/>
        <v>2</v>
      </c>
    </row>
    <row r="2000" spans="1:17" x14ac:dyDescent="0.25">
      <c r="A2000" s="1">
        <f t="shared" ca="1" si="327"/>
        <v>7.5950913888777087</v>
      </c>
      <c r="B2000" s="1">
        <f t="shared" ca="1" si="328"/>
        <v>4.2098663666726832</v>
      </c>
      <c r="C2000" s="1">
        <f t="shared" ca="1" si="328"/>
        <v>9.7085577298159862</v>
      </c>
      <c r="D2000" s="1">
        <f t="shared" ca="1" si="328"/>
        <v>7.5324492001814392</v>
      </c>
      <c r="E2000" s="1">
        <f t="shared" ca="1" si="328"/>
        <v>1.3528040241592318</v>
      </c>
      <c r="F2000" s="1">
        <f t="shared" ca="1" si="328"/>
        <v>7.0681776851693687</v>
      </c>
      <c r="G2000" s="1">
        <f t="shared" ca="1" si="328"/>
        <v>9.9909376062334623</v>
      </c>
      <c r="H2000" s="1">
        <f t="shared" ca="1" si="328"/>
        <v>8.9027213901443449</v>
      </c>
      <c r="I2000" s="1">
        <f t="shared" ca="1" si="328"/>
        <v>4.7473402293335569</v>
      </c>
      <c r="J2000" s="1">
        <f t="shared" ca="1" si="328"/>
        <v>5.2882227119260516</v>
      </c>
      <c r="K2000" s="1">
        <f t="shared" ca="1" si="320"/>
        <v>17.303649118693695</v>
      </c>
      <c r="L2000" s="1">
        <f t="shared" ca="1" si="321"/>
        <v>24.030261979203495</v>
      </c>
      <c r="M2000" s="1">
        <f t="shared" ca="1" si="322"/>
        <v>18.983458354296552</v>
      </c>
      <c r="N2000" s="1">
        <f t="shared" ca="1" si="323"/>
        <v>21.313606993101658</v>
      </c>
      <c r="O2000" s="1">
        <f t="shared" ca="1" si="324"/>
        <v>19.489026684832197</v>
      </c>
      <c r="P2000" s="5">
        <f t="shared" ca="1" si="325"/>
        <v>24.030261979203495</v>
      </c>
      <c r="Q2000">
        <f t="shared" ca="1" si="326"/>
        <v>2</v>
      </c>
    </row>
    <row r="2001" spans="1:17" x14ac:dyDescent="0.25">
      <c r="A2001" s="1">
        <f t="shared" ca="1" si="327"/>
        <v>7.5605039468634754</v>
      </c>
      <c r="B2001" s="1">
        <f t="shared" ca="1" si="328"/>
        <v>2.9163835761163259</v>
      </c>
      <c r="C2001" s="1">
        <f t="shared" ca="1" si="328"/>
        <v>16.244264037183616</v>
      </c>
      <c r="D2001" s="1">
        <f t="shared" ca="1" si="328"/>
        <v>5.1418499762906666</v>
      </c>
      <c r="E2001" s="1">
        <f t="shared" ca="1" si="328"/>
        <v>2.6303258539687007</v>
      </c>
      <c r="F2001" s="1">
        <f t="shared" ca="1" si="328"/>
        <v>6.0895362607164447</v>
      </c>
      <c r="G2001" s="1">
        <f t="shared" ca="1" si="328"/>
        <v>7.473000031161785</v>
      </c>
      <c r="H2001" s="1">
        <f t="shared" ca="1" si="328"/>
        <v>9.9049004316653644</v>
      </c>
      <c r="I2001" s="1">
        <f t="shared" ca="1" si="328"/>
        <v>5.7732675072360164</v>
      </c>
      <c r="J2001" s="1">
        <f t="shared" ca="1" si="328"/>
        <v>8.7651024224951914</v>
      </c>
      <c r="K2001" s="1">
        <f t="shared" ca="1" si="320"/>
        <v>23.804767984047089</v>
      </c>
      <c r="L2001" s="1">
        <f t="shared" ca="1" si="321"/>
        <v>22.607254354819506</v>
      </c>
      <c r="M2001" s="1">
        <f t="shared" ca="1" si="322"/>
        <v>24.729199730563387</v>
      </c>
      <c r="N2001" s="1">
        <f t="shared" ca="1" si="323"/>
        <v>23.544289766563978</v>
      </c>
      <c r="O2001" s="1">
        <f t="shared" ca="1" si="324"/>
        <v>19.154486029773302</v>
      </c>
      <c r="P2001" s="5">
        <f t="shared" ca="1" si="325"/>
        <v>24.729199730563387</v>
      </c>
      <c r="Q2001">
        <f t="shared" ca="1" si="326"/>
        <v>3</v>
      </c>
    </row>
    <row r="2002" spans="1:17" x14ac:dyDescent="0.25">
      <c r="A2002" s="1">
        <f t="shared" ca="1" si="327"/>
        <v>6.6663508704469461</v>
      </c>
      <c r="B2002" s="1">
        <f t="shared" ca="1" si="328"/>
        <v>5.2636312696547698</v>
      </c>
      <c r="C2002" s="1">
        <f t="shared" ca="1" si="328"/>
        <v>8.1975020738115347</v>
      </c>
      <c r="D2002" s="1">
        <f t="shared" ca="1" si="328"/>
        <v>9.8627528966068478</v>
      </c>
      <c r="E2002" s="1">
        <f t="shared" ca="1" si="328"/>
        <v>1.6659146003601841</v>
      </c>
      <c r="F2002" s="1">
        <f t="shared" ca="1" si="328"/>
        <v>4.186866459625386</v>
      </c>
      <c r="G2002" s="1">
        <f t="shared" ca="1" si="328"/>
        <v>8.481275465422339</v>
      </c>
      <c r="H2002" s="1">
        <f t="shared" ca="1" si="328"/>
        <v>11.486015214996435</v>
      </c>
      <c r="I2002" s="1">
        <f t="shared" ca="1" si="328"/>
        <v>5.7221227778187096</v>
      </c>
      <c r="J2002" s="1">
        <f t="shared" ca="1" si="328"/>
        <v>7.8579795254280267</v>
      </c>
      <c r="K2002" s="1">
        <f t="shared" ca="1" si="320"/>
        <v>14.863852944258481</v>
      </c>
      <c r="L2002" s="1">
        <f t="shared" ca="1" si="321"/>
        <v>28.015118982050229</v>
      </c>
      <c r="M2002" s="1">
        <f t="shared" ca="1" si="322"/>
        <v>21.912367774053866</v>
      </c>
      <c r="N2002" s="1">
        <f t="shared" ca="1" si="323"/>
        <v>23.030600032526891</v>
      </c>
      <c r="O2002" s="1">
        <f t="shared" ca="1" si="324"/>
        <v>21.602886260505137</v>
      </c>
      <c r="P2002" s="5">
        <f t="shared" ca="1" si="325"/>
        <v>28.015118982050229</v>
      </c>
      <c r="Q2002">
        <f t="shared" ca="1" si="326"/>
        <v>2</v>
      </c>
    </row>
    <row r="2003" spans="1:17" x14ac:dyDescent="0.25">
      <c r="A2003" s="1">
        <f t="shared" ca="1" si="327"/>
        <v>6.5666490238449988</v>
      </c>
      <c r="B2003" s="1">
        <f t="shared" ca="1" si="328"/>
        <v>6.3536898836004632</v>
      </c>
      <c r="C2003" s="1">
        <f t="shared" ca="1" si="328"/>
        <v>14.004025321673774</v>
      </c>
      <c r="D2003" s="1">
        <f t="shared" ca="1" si="328"/>
        <v>12.048071574858858</v>
      </c>
      <c r="E2003" s="1">
        <f t="shared" ca="1" si="328"/>
        <v>2.0851493644286219</v>
      </c>
      <c r="F2003" s="1">
        <f t="shared" ca="1" si="328"/>
        <v>5.5661830213989356</v>
      </c>
      <c r="G2003" s="1">
        <f t="shared" ca="1" si="328"/>
        <v>12.41820890908452</v>
      </c>
      <c r="H2003" s="1">
        <f t="shared" ca="1" si="328"/>
        <v>9.0193390399501929</v>
      </c>
      <c r="I2003" s="1">
        <f t="shared" ca="1" si="328"/>
        <v>8.3733601463720131</v>
      </c>
      <c r="J2003" s="1">
        <f t="shared" ca="1" si="328"/>
        <v>11.994938357892583</v>
      </c>
      <c r="K2003" s="1">
        <f t="shared" ca="1" si="320"/>
        <v>20.570674345518775</v>
      </c>
      <c r="L2003" s="1">
        <f t="shared" ca="1" si="321"/>
        <v>27.634059638654048</v>
      </c>
      <c r="M2003" s="1">
        <f t="shared" ca="1" si="322"/>
        <v>29.020096892538216</v>
      </c>
      <c r="N2003" s="1">
        <f t="shared" ca="1" si="323"/>
        <v>32.288171409263995</v>
      </c>
      <c r="O2003" s="1">
        <f t="shared" ca="1" si="324"/>
        <v>30.766837150577565</v>
      </c>
      <c r="P2003" s="5">
        <f t="shared" ca="1" si="325"/>
        <v>32.288171409263995</v>
      </c>
      <c r="Q2003">
        <f t="shared" ca="1" si="326"/>
        <v>4</v>
      </c>
    </row>
    <row r="2004" spans="1:17" x14ac:dyDescent="0.25">
      <c r="A2004" s="1">
        <f t="shared" ca="1" si="327"/>
        <v>6.2417784818885718</v>
      </c>
      <c r="B2004" s="1">
        <f t="shared" ca="1" si="328"/>
        <v>6.3059102948936507</v>
      </c>
      <c r="C2004" s="1">
        <f t="shared" ca="1" si="328"/>
        <v>9.2905803173396642</v>
      </c>
      <c r="D2004" s="1">
        <f t="shared" ca="1" si="328"/>
        <v>7.195198093777142</v>
      </c>
      <c r="E2004" s="1">
        <f t="shared" ca="1" si="328"/>
        <v>1.865566751209695</v>
      </c>
      <c r="F2004" s="1">
        <f t="shared" ca="1" si="328"/>
        <v>4.8627344016912772</v>
      </c>
      <c r="G2004" s="1">
        <f t="shared" ca="1" si="328"/>
        <v>7.1825918285834742</v>
      </c>
      <c r="H2004" s="1">
        <f t="shared" ca="1" si="328"/>
        <v>7.1190607471958431</v>
      </c>
      <c r="I2004" s="1">
        <f t="shared" ca="1" si="328"/>
        <v>5.1647834040026979</v>
      </c>
      <c r="J2004" s="1">
        <f t="shared" ca="1" si="328"/>
        <v>7.1469465851023104</v>
      </c>
      <c r="K2004" s="1">
        <f t="shared" ca="1" si="320"/>
        <v>15.532358799228236</v>
      </c>
      <c r="L2004" s="1">
        <f t="shared" ca="1" si="321"/>
        <v>20.556037322861556</v>
      </c>
      <c r="M2004" s="1">
        <f t="shared" ca="1" si="322"/>
        <v>20.419075222203276</v>
      </c>
      <c r="N2004" s="1">
        <f t="shared" ca="1" si="323"/>
        <v>23.480374685689934</v>
      </c>
      <c r="O2004" s="1">
        <f t="shared" ca="1" si="324"/>
        <v>20.635448708579435</v>
      </c>
      <c r="P2004" s="5">
        <f t="shared" ca="1" si="325"/>
        <v>23.480374685689934</v>
      </c>
      <c r="Q2004">
        <f t="shared" ca="1" si="326"/>
        <v>4</v>
      </c>
    </row>
    <row r="2005" spans="1:17" x14ac:dyDescent="0.25">
      <c r="A2005" s="1">
        <f t="shared" ca="1" si="327"/>
        <v>7.9010292344591013</v>
      </c>
      <c r="B2005" s="1">
        <f t="shared" ca="1" si="328"/>
        <v>4.9606112053514808</v>
      </c>
      <c r="C2005" s="1">
        <f t="shared" ca="1" si="328"/>
        <v>9.2810293938005977</v>
      </c>
      <c r="D2005" s="1">
        <f t="shared" ca="1" si="328"/>
        <v>5.6265853684959968</v>
      </c>
      <c r="E2005" s="1">
        <f t="shared" ca="1" si="328"/>
        <v>2.1001014739333095</v>
      </c>
      <c r="F2005" s="1">
        <f t="shared" ca="1" si="328"/>
        <v>7.148273047567872</v>
      </c>
      <c r="G2005" s="1">
        <f t="shared" ca="1" si="328"/>
        <v>6.2545314114509756</v>
      </c>
      <c r="H2005" s="1">
        <f t="shared" ca="1" si="328"/>
        <v>11.933734464543219</v>
      </c>
      <c r="I2005" s="1">
        <f t="shared" ca="1" si="328"/>
        <v>6.7424516996413439</v>
      </c>
      <c r="J2005" s="1">
        <f t="shared" ca="1" si="328"/>
        <v>6.2331898969838777</v>
      </c>
      <c r="K2005" s="1">
        <f t="shared" ca="1" si="320"/>
        <v>17.1820586282597</v>
      </c>
      <c r="L2005" s="1">
        <f t="shared" ca="1" si="321"/>
        <v>25.461349067498318</v>
      </c>
      <c r="M2005" s="1">
        <f t="shared" ca="1" si="322"/>
        <v>22.976772305017633</v>
      </c>
      <c r="N2005" s="1">
        <f t="shared" ca="1" si="323"/>
        <v>25.084525849544573</v>
      </c>
      <c r="O2005" s="1">
        <f t="shared" ca="1" si="324"/>
        <v>17.448332513786333</v>
      </c>
      <c r="P2005" s="5">
        <f t="shared" ca="1" si="325"/>
        <v>25.461349067498318</v>
      </c>
      <c r="Q2005">
        <f t="shared" ca="1" si="326"/>
        <v>2</v>
      </c>
    </row>
    <row r="2006" spans="1:17" x14ac:dyDescent="0.25">
      <c r="A2006" s="1">
        <f t="shared" ca="1" si="327"/>
        <v>6.5490625225313615</v>
      </c>
      <c r="B2006" s="1">
        <f t="shared" ca="1" si="328"/>
        <v>5.5269682680683818</v>
      </c>
      <c r="C2006" s="1">
        <f t="shared" ca="1" si="328"/>
        <v>12.390894619543001</v>
      </c>
      <c r="D2006" s="1">
        <f t="shared" ca="1" si="328"/>
        <v>7.7491411126482257</v>
      </c>
      <c r="E2006" s="1">
        <f t="shared" ca="1" si="328"/>
        <v>1.9821929948042758</v>
      </c>
      <c r="F2006" s="1">
        <f t="shared" ca="1" si="328"/>
        <v>5.5117746498143774</v>
      </c>
      <c r="G2006" s="1">
        <f t="shared" ca="1" si="328"/>
        <v>9.3807471794245973</v>
      </c>
      <c r="H2006" s="1">
        <f t="shared" ca="1" si="328"/>
        <v>9.0949821734719354</v>
      </c>
      <c r="I2006" s="1">
        <f t="shared" ca="1" si="328"/>
        <v>5.979443861038674</v>
      </c>
      <c r="J2006" s="1">
        <f t="shared" ca="1" si="328"/>
        <v>4.860201173408532</v>
      </c>
      <c r="K2006" s="1">
        <f t="shared" ca="1" si="320"/>
        <v>18.939957142074363</v>
      </c>
      <c r="L2006" s="1">
        <f t="shared" ca="1" si="321"/>
        <v>23.393185808651523</v>
      </c>
      <c r="M2006" s="1">
        <f t="shared" ca="1" si="322"/>
        <v>19.370900551782846</v>
      </c>
      <c r="N2006" s="1">
        <f t="shared" ca="1" si="323"/>
        <v>21.878387952329966</v>
      </c>
      <c r="O2006" s="1">
        <f t="shared" ca="1" si="324"/>
        <v>19.767916620901509</v>
      </c>
      <c r="P2006" s="5">
        <f t="shared" ca="1" si="325"/>
        <v>23.393185808651523</v>
      </c>
      <c r="Q2006">
        <f t="shared" ca="1" si="326"/>
        <v>2</v>
      </c>
    </row>
    <row r="2007" spans="1:17" x14ac:dyDescent="0.25">
      <c r="A2007" s="1">
        <f t="shared" ca="1" si="327"/>
        <v>5.0199740349286728</v>
      </c>
      <c r="B2007" s="1">
        <f t="shared" ca="1" si="328"/>
        <v>3.0148863891787574</v>
      </c>
      <c r="C2007" s="1">
        <f t="shared" ca="1" si="328"/>
        <v>12.400142892917145</v>
      </c>
      <c r="D2007" s="1">
        <f t="shared" ca="1" si="328"/>
        <v>10.386584216604229</v>
      </c>
      <c r="E2007" s="1">
        <f t="shared" ca="1" si="328"/>
        <v>2.4260015028154194</v>
      </c>
      <c r="F2007" s="1">
        <f t="shared" ca="1" si="328"/>
        <v>3.7992001282522754</v>
      </c>
      <c r="G2007" s="1">
        <f t="shared" ca="1" si="328"/>
        <v>8.6012358354357694</v>
      </c>
      <c r="H2007" s="1">
        <f t="shared" ca="1" si="328"/>
        <v>5.070705245276776</v>
      </c>
      <c r="I2007" s="1">
        <f t="shared" ca="1" si="328"/>
        <v>5.8723338665414389</v>
      </c>
      <c r="J2007" s="1">
        <f t="shared" ca="1" si="328"/>
        <v>6.3436962928092946</v>
      </c>
      <c r="K2007" s="1">
        <f t="shared" ca="1" si="320"/>
        <v>17.420116927845818</v>
      </c>
      <c r="L2007" s="1">
        <f t="shared" ca="1" si="321"/>
        <v>20.477263496809677</v>
      </c>
      <c r="M2007" s="1">
        <f t="shared" ca="1" si="322"/>
        <v>19.662005697094827</v>
      </c>
      <c r="N2007" s="1">
        <f t="shared" ca="1" si="323"/>
        <v>19.030116676781766</v>
      </c>
      <c r="O2007" s="1">
        <f t="shared" ca="1" si="324"/>
        <v>17.95981851742382</v>
      </c>
      <c r="P2007" s="5">
        <f t="shared" ca="1" si="325"/>
        <v>20.477263496809677</v>
      </c>
      <c r="Q2007">
        <f t="shared" ca="1" si="326"/>
        <v>2</v>
      </c>
    </row>
    <row r="2008" spans="1:17" x14ac:dyDescent="0.25">
      <c r="A2008" s="1">
        <f t="shared" ca="1" si="327"/>
        <v>7.7924932146791708</v>
      </c>
      <c r="B2008" s="1">
        <f t="shared" ca="1" si="328"/>
        <v>2.0819305978912062</v>
      </c>
      <c r="C2008" s="1">
        <f t="shared" ca="1" si="328"/>
        <v>12.603467704282252</v>
      </c>
      <c r="D2008" s="1">
        <f t="shared" ca="1" si="328"/>
        <v>6.1803630905358444</v>
      </c>
      <c r="E2008" s="1">
        <f t="shared" ca="1" si="328"/>
        <v>1.7538807716144282</v>
      </c>
      <c r="F2008" s="1">
        <f t="shared" ca="1" si="328"/>
        <v>4.483948870839221</v>
      </c>
      <c r="G2008" s="1">
        <f t="shared" ca="1" si="328"/>
        <v>11.778586136853399</v>
      </c>
      <c r="H2008" s="1">
        <f t="shared" ca="1" si="328"/>
        <v>8.3953510069863295</v>
      </c>
      <c r="I2008" s="1">
        <f t="shared" ca="1" si="328"/>
        <v>5.5013320408953472</v>
      </c>
      <c r="J2008" s="1">
        <f t="shared" ca="1" si="328"/>
        <v>5.766725549679891</v>
      </c>
      <c r="K2008" s="1">
        <f t="shared" ca="1" si="320"/>
        <v>20.395960918961421</v>
      </c>
      <c r="L2008" s="1">
        <f t="shared" ca="1" si="321"/>
        <v>22.368207312201342</v>
      </c>
      <c r="M2008" s="1">
        <f t="shared" ca="1" si="322"/>
        <v>20.814431576868838</v>
      </c>
      <c r="N2008" s="1">
        <f t="shared" ca="1" si="323"/>
        <v>17.833937059305665</v>
      </c>
      <c r="O2008" s="1">
        <f t="shared" ca="1" si="324"/>
        <v>19.627242284424497</v>
      </c>
      <c r="P2008" s="5">
        <f t="shared" ca="1" si="325"/>
        <v>22.368207312201342</v>
      </c>
      <c r="Q2008">
        <f t="shared" ca="1" si="326"/>
        <v>2</v>
      </c>
    </row>
    <row r="2009" spans="1:17" x14ac:dyDescent="0.25">
      <c r="A2009" s="1">
        <f t="shared" ca="1" si="327"/>
        <v>6.6007464433565959</v>
      </c>
      <c r="B2009" s="1">
        <f t="shared" ca="1" si="328"/>
        <v>4.6569017315394587</v>
      </c>
      <c r="C2009" s="1">
        <f t="shared" ca="1" si="328"/>
        <v>10.520062033917092</v>
      </c>
      <c r="D2009" s="1">
        <f t="shared" ca="1" si="328"/>
        <v>8.1631903960176029</v>
      </c>
      <c r="E2009" s="1">
        <f t="shared" ca="1" si="328"/>
        <v>2.5036571203592612</v>
      </c>
      <c r="F2009" s="1">
        <f t="shared" ca="1" si="328"/>
        <v>4.8583632800275742</v>
      </c>
      <c r="G2009" s="1">
        <f t="shared" ca="1" si="328"/>
        <v>9.2722166401014849</v>
      </c>
      <c r="H2009" s="1">
        <f t="shared" ca="1" si="328"/>
        <v>9.554732487040507</v>
      </c>
      <c r="I2009" s="1">
        <f t="shared" ca="1" si="328"/>
        <v>5.0495725987049749</v>
      </c>
      <c r="J2009" s="1">
        <f t="shared" ca="1" si="328"/>
        <v>6.1360647468333642</v>
      </c>
      <c r="K2009" s="1">
        <f t="shared" ca="1" si="320"/>
        <v>17.120808477273687</v>
      </c>
      <c r="L2009" s="1">
        <f t="shared" ca="1" si="321"/>
        <v>24.318669326414707</v>
      </c>
      <c r="M2009" s="1">
        <f t="shared" ca="1" si="322"/>
        <v>20.290040909254195</v>
      </c>
      <c r="N2009" s="1">
        <f t="shared" ca="1" si="323"/>
        <v>20.70090235710537</v>
      </c>
      <c r="O2009" s="1">
        <f t="shared" ca="1" si="324"/>
        <v>20.065183118474309</v>
      </c>
      <c r="P2009" s="5">
        <f t="shared" ca="1" si="325"/>
        <v>24.318669326414707</v>
      </c>
      <c r="Q2009">
        <f t="shared" ca="1" si="326"/>
        <v>2</v>
      </c>
    </row>
    <row r="2010" spans="1:17" x14ac:dyDescent="0.25">
      <c r="A2010" s="1">
        <f t="shared" ca="1" si="327"/>
        <v>5.4242908240520986</v>
      </c>
      <c r="B2010" s="1">
        <f t="shared" ca="1" si="328"/>
        <v>7.6137154580651103</v>
      </c>
      <c r="C2010" s="1">
        <f t="shared" ca="1" si="328"/>
        <v>17.092671904167617</v>
      </c>
      <c r="D2010" s="1">
        <f t="shared" ca="1" si="328"/>
        <v>9.5545357645679907</v>
      </c>
      <c r="E2010" s="1">
        <f t="shared" ca="1" si="328"/>
        <v>1.6084069530074243</v>
      </c>
      <c r="F2010" s="1">
        <f t="shared" ca="1" si="328"/>
        <v>5.4985630133873</v>
      </c>
      <c r="G2010" s="1">
        <f t="shared" ca="1" si="328"/>
        <v>4.0247711819325902</v>
      </c>
      <c r="H2010" s="1">
        <f t="shared" ca="1" si="328"/>
        <v>10.644748641725581</v>
      </c>
      <c r="I2010" s="1">
        <f t="shared" ca="1" si="328"/>
        <v>7.4299884893876289</v>
      </c>
      <c r="J2010" s="1">
        <f t="shared" ca="1" si="328"/>
        <v>5.9078919655661259</v>
      </c>
      <c r="K2010" s="1">
        <f t="shared" ca="1" si="320"/>
        <v>22.516962728219717</v>
      </c>
      <c r="L2010" s="1">
        <f t="shared" ca="1" si="321"/>
        <v>25.623575230345672</v>
      </c>
      <c r="M2010" s="1">
        <f t="shared" ca="1" si="322"/>
        <v>20.37057823201328</v>
      </c>
      <c r="N2010" s="1">
        <f t="shared" ca="1" si="323"/>
        <v>26.450158926406164</v>
      </c>
      <c r="O2010" s="1">
        <f t="shared" ca="1" si="324"/>
        <v>17.546378605563827</v>
      </c>
      <c r="P2010" s="5">
        <f t="shared" ca="1" si="325"/>
        <v>26.450158926406164</v>
      </c>
      <c r="Q2010">
        <f t="shared" ca="1" si="326"/>
        <v>4</v>
      </c>
    </row>
    <row r="2011" spans="1:17" x14ac:dyDescent="0.25">
      <c r="A2011" s="1">
        <f t="shared" ca="1" si="327"/>
        <v>6.5896883470943406</v>
      </c>
      <c r="B2011" s="1">
        <f t="shared" ca="1" si="328"/>
        <v>7.581466664627742</v>
      </c>
      <c r="C2011" s="1">
        <f t="shared" ca="1" si="328"/>
        <v>13.528291467779615</v>
      </c>
      <c r="D2011" s="1">
        <f t="shared" ca="1" si="328"/>
        <v>5.8520346964626153</v>
      </c>
      <c r="E2011" s="1">
        <f t="shared" ca="1" si="328"/>
        <v>1.692014135806001</v>
      </c>
      <c r="F2011" s="1">
        <f t="shared" ca="1" si="328"/>
        <v>6.2306554030219301</v>
      </c>
      <c r="G2011" s="1">
        <f t="shared" ca="1" si="328"/>
        <v>11.729643033778361</v>
      </c>
      <c r="H2011" s="1">
        <f t="shared" ca="1" si="328"/>
        <v>10.399366456492789</v>
      </c>
      <c r="I2011" s="1">
        <f t="shared" ca="1" si="328"/>
        <v>4.9390167129409983</v>
      </c>
      <c r="J2011" s="1">
        <f t="shared" ca="1" si="328"/>
        <v>7.4225561105986451</v>
      </c>
      <c r="K2011" s="1">
        <f t="shared" ca="1" si="320"/>
        <v>20.117979814873955</v>
      </c>
      <c r="L2011" s="1">
        <f t="shared" ca="1" si="321"/>
        <v>22.841089500049744</v>
      </c>
      <c r="M2011" s="1">
        <f t="shared" ca="1" si="322"/>
        <v>20.643275306439985</v>
      </c>
      <c r="N2011" s="1">
        <f t="shared" ca="1" si="323"/>
        <v>26.173694891189314</v>
      </c>
      <c r="O2011" s="1">
        <f t="shared" ca="1" si="324"/>
        <v>26.733665809004748</v>
      </c>
      <c r="P2011" s="5">
        <f t="shared" ca="1" si="325"/>
        <v>26.733665809004748</v>
      </c>
      <c r="Q2011">
        <f t="shared" ca="1" si="326"/>
        <v>5</v>
      </c>
    </row>
    <row r="2012" spans="1:17" x14ac:dyDescent="0.25">
      <c r="A2012" s="1">
        <f t="shared" ca="1" si="327"/>
        <v>7.0631162330203825</v>
      </c>
      <c r="B2012" s="1">
        <f t="shared" ca="1" si="328"/>
        <v>5.5373864274362141</v>
      </c>
      <c r="C2012" s="1">
        <f t="shared" ca="1" si="328"/>
        <v>12.238202519088006</v>
      </c>
      <c r="D2012" s="1">
        <f t="shared" ca="1" si="328"/>
        <v>7.5419406690649646</v>
      </c>
      <c r="E2012" s="1">
        <f t="shared" ca="1" si="328"/>
        <v>1.9731151479578679</v>
      </c>
      <c r="F2012" s="1">
        <f t="shared" ca="1" si="328"/>
        <v>5.695332597827055</v>
      </c>
      <c r="G2012" s="1">
        <f t="shared" ca="1" si="328"/>
        <v>8.0969808450513607</v>
      </c>
      <c r="H2012" s="1">
        <f t="shared" ca="1" si="328"/>
        <v>8.4882295789092304</v>
      </c>
      <c r="I2012" s="1">
        <f t="shared" ca="1" si="328"/>
        <v>3.01317554490916</v>
      </c>
      <c r="J2012" s="1">
        <f t="shared" ca="1" si="328"/>
        <v>10.361706849918981</v>
      </c>
      <c r="K2012" s="1">
        <f t="shared" ca="1" si="320"/>
        <v>19.301318752108386</v>
      </c>
      <c r="L2012" s="1">
        <f t="shared" ca="1" si="321"/>
        <v>23.093286480994578</v>
      </c>
      <c r="M2012" s="1">
        <f t="shared" ca="1" si="322"/>
        <v>22.411113775806392</v>
      </c>
      <c r="N2012" s="1">
        <f t="shared" ca="1" si="323"/>
        <v>24.607601420091409</v>
      </c>
      <c r="O2012" s="1">
        <f t="shared" ca="1" si="324"/>
        <v>23.996074122406554</v>
      </c>
      <c r="P2012" s="5">
        <f t="shared" ca="1" si="325"/>
        <v>24.607601420091409</v>
      </c>
      <c r="Q2012">
        <f t="shared" ca="1" si="326"/>
        <v>4</v>
      </c>
    </row>
    <row r="2013" spans="1:17" x14ac:dyDescent="0.25">
      <c r="A2013" s="1">
        <f t="shared" ca="1" si="327"/>
        <v>6.5637433089784105</v>
      </c>
      <c r="B2013" s="1">
        <f t="shared" ca="1" si="328"/>
        <v>6.6616493295593049</v>
      </c>
      <c r="C2013" s="1">
        <f t="shared" ca="1" si="328"/>
        <v>13.695422415128236</v>
      </c>
      <c r="D2013" s="1">
        <f t="shared" ca="1" si="328"/>
        <v>6.8786167556098059</v>
      </c>
      <c r="E2013" s="1">
        <f t="shared" ca="1" si="328"/>
        <v>2.3902736365608632</v>
      </c>
      <c r="F2013" s="1">
        <f t="shared" ca="1" si="328"/>
        <v>5.8154580549646404</v>
      </c>
      <c r="G2013" s="1">
        <f t="shared" ca="1" si="328"/>
        <v>8.8678375898164941</v>
      </c>
      <c r="H2013" s="1">
        <f t="shared" ca="1" si="328"/>
        <v>9.9249830292486099</v>
      </c>
      <c r="I2013" s="1">
        <f t="shared" ca="1" si="328"/>
        <v>7.3433976554727289</v>
      </c>
      <c r="J2013" s="1">
        <f t="shared" ca="1" si="328"/>
        <v>6.3782039862084332</v>
      </c>
      <c r="K2013" s="1">
        <f t="shared" ca="1" si="320"/>
        <v>20.259165724106648</v>
      </c>
      <c r="L2013" s="1">
        <f t="shared" ca="1" si="321"/>
        <v>23.367343093836826</v>
      </c>
      <c r="M2013" s="1">
        <f t="shared" ca="1" si="322"/>
        <v>22.675618587220434</v>
      </c>
      <c r="N2013" s="1">
        <f t="shared" ca="1" si="323"/>
        <v>26.198709026205108</v>
      </c>
      <c r="O2013" s="1">
        <f t="shared" ca="1" si="324"/>
        <v>21.907690905584232</v>
      </c>
      <c r="P2013" s="5">
        <f t="shared" ca="1" si="325"/>
        <v>26.198709026205108</v>
      </c>
      <c r="Q2013">
        <f t="shared" ca="1" si="326"/>
        <v>4</v>
      </c>
    </row>
    <row r="2014" spans="1:17" x14ac:dyDescent="0.25">
      <c r="A2014" s="1">
        <f t="shared" ca="1" si="327"/>
        <v>8.8275297853542689</v>
      </c>
      <c r="B2014" s="1">
        <f t="shared" ca="1" si="328"/>
        <v>5.7193644070188423</v>
      </c>
      <c r="C2014" s="1">
        <f t="shared" ca="1" si="328"/>
        <v>13.793115515540631</v>
      </c>
      <c r="D2014" s="1">
        <f t="shared" ca="1" si="328"/>
        <v>6.4674513660055544</v>
      </c>
      <c r="E2014" s="1">
        <f t="shared" ca="1" si="328"/>
        <v>1.5433670775604311</v>
      </c>
      <c r="F2014" s="1">
        <f t="shared" ca="1" si="328"/>
        <v>4.9964928127220238</v>
      </c>
      <c r="G2014" s="1">
        <f t="shared" ca="1" si="328"/>
        <v>8.05011165714245</v>
      </c>
      <c r="H2014" s="1">
        <f t="shared" ca="1" si="328"/>
        <v>12.028402104107053</v>
      </c>
      <c r="I2014" s="1">
        <f t="shared" ca="1" si="328"/>
        <v>6.2195851961130666</v>
      </c>
      <c r="J2014" s="1">
        <f t="shared" ca="1" si="328"/>
        <v>5.4182333798349687</v>
      </c>
      <c r="K2014" s="1">
        <f t="shared" ca="1" si="320"/>
        <v>22.6206453008949</v>
      </c>
      <c r="L2014" s="1">
        <f t="shared" ca="1" si="321"/>
        <v>27.323383255466879</v>
      </c>
      <c r="M2014" s="1">
        <f t="shared" ca="1" si="322"/>
        <v>22.008715438862737</v>
      </c>
      <c r="N2014" s="1">
        <f t="shared" ca="1" si="323"/>
        <v>22.353675795688901</v>
      </c>
      <c r="O2014" s="1">
        <f t="shared" ca="1" si="324"/>
        <v>19.187709443996262</v>
      </c>
      <c r="P2014" s="5">
        <f t="shared" ca="1" si="325"/>
        <v>27.323383255466879</v>
      </c>
      <c r="Q2014">
        <f t="shared" ca="1" si="326"/>
        <v>2</v>
      </c>
    </row>
    <row r="2015" spans="1:17" x14ac:dyDescent="0.25">
      <c r="A2015" s="1">
        <f t="shared" ca="1" si="327"/>
        <v>5.9169340970987383</v>
      </c>
      <c r="B2015" s="1">
        <f t="shared" ca="1" si="328"/>
        <v>7.224008329699668</v>
      </c>
      <c r="C2015" s="1">
        <f t="shared" ca="1" si="328"/>
        <v>13.164179332539511</v>
      </c>
      <c r="D2015" s="1">
        <f t="shared" ca="1" si="328"/>
        <v>7.6423260614039927</v>
      </c>
      <c r="E2015" s="1">
        <f t="shared" ca="1" si="328"/>
        <v>2.4819888977088223</v>
      </c>
      <c r="F2015" s="1">
        <f t="shared" ca="1" si="328"/>
        <v>6.9973957156311251</v>
      </c>
      <c r="G2015" s="1">
        <f t="shared" ca="1" si="328"/>
        <v>12.862002945842429</v>
      </c>
      <c r="H2015" s="1">
        <f t="shared" ca="1" si="328"/>
        <v>11.245022835329777</v>
      </c>
      <c r="I2015" s="1">
        <f t="shared" ca="1" si="328"/>
        <v>6.0080940933238969</v>
      </c>
      <c r="J2015" s="1">
        <f t="shared" ca="1" si="328"/>
        <v>5.6554308775993025</v>
      </c>
      <c r="K2015" s="1">
        <f t="shared" ca="1" si="320"/>
        <v>19.081113429638251</v>
      </c>
      <c r="L2015" s="1">
        <f t="shared" ca="1" si="321"/>
        <v>24.804282993832508</v>
      </c>
      <c r="M2015" s="1">
        <f t="shared" ca="1" si="322"/>
        <v>20.062447965730762</v>
      </c>
      <c r="N2015" s="1">
        <f t="shared" ca="1" si="323"/>
        <v>25.884929016253992</v>
      </c>
      <c r="O2015" s="1">
        <f t="shared" ca="1" si="324"/>
        <v>25.741442153141399</v>
      </c>
      <c r="P2015" s="5">
        <f t="shared" ca="1" si="325"/>
        <v>25.884929016253992</v>
      </c>
      <c r="Q2015">
        <f t="shared" ca="1" si="326"/>
        <v>4</v>
      </c>
    </row>
    <row r="2016" spans="1:17" x14ac:dyDescent="0.25">
      <c r="A2016" s="1">
        <f t="shared" ca="1" si="327"/>
        <v>5.5686390959995453</v>
      </c>
      <c r="B2016" s="1">
        <f t="shared" ca="1" si="328"/>
        <v>6.6858717146519613</v>
      </c>
      <c r="C2016" s="1">
        <f t="shared" ca="1" si="328"/>
        <v>4.8434253104198444</v>
      </c>
      <c r="D2016" s="1">
        <f t="shared" ca="1" si="328"/>
        <v>7.8849120317487538</v>
      </c>
      <c r="E2016" s="1">
        <f t="shared" ca="1" si="328"/>
        <v>2.1919198713003007</v>
      </c>
      <c r="F2016" s="1">
        <f t="shared" ca="1" si="328"/>
        <v>7.014845837215498</v>
      </c>
      <c r="G2016" s="1">
        <f t="shared" ca="1" si="328"/>
        <v>8.9194981302469412</v>
      </c>
      <c r="H2016" s="1">
        <f t="shared" ca="1" si="328"/>
        <v>11.624713342207114</v>
      </c>
      <c r="I2016" s="1">
        <f t="shared" ca="1" si="328"/>
        <v>4.8627906858872665</v>
      </c>
      <c r="J2016" s="1">
        <f t="shared" ca="1" si="328"/>
        <v>9.3170140481931476</v>
      </c>
      <c r="K2016" s="1">
        <f t="shared" ca="1" si="320"/>
        <v>10.41206440641939</v>
      </c>
      <c r="L2016" s="1">
        <f t="shared" ca="1" si="321"/>
        <v>25.078264469955414</v>
      </c>
      <c r="M2016" s="1">
        <f t="shared" ca="1" si="322"/>
        <v>21.94036370138026</v>
      </c>
      <c r="N2016" s="1">
        <f t="shared" ca="1" si="323"/>
        <v>27.880522285947873</v>
      </c>
      <c r="O2016" s="1">
        <f t="shared" ca="1" si="324"/>
        <v>24.92238389309205</v>
      </c>
      <c r="P2016" s="5">
        <f t="shared" ca="1" si="325"/>
        <v>27.880522285947873</v>
      </c>
      <c r="Q2016">
        <f t="shared" ca="1" si="326"/>
        <v>4</v>
      </c>
    </row>
    <row r="2017" spans="1:17" x14ac:dyDescent="0.25">
      <c r="A2017" s="1">
        <f t="shared" ca="1" si="327"/>
        <v>6.7711415721475721</v>
      </c>
      <c r="B2017" s="1">
        <f t="shared" ca="1" si="328"/>
        <v>5.9065487071850935</v>
      </c>
      <c r="C2017" s="1">
        <f t="shared" ca="1" si="328"/>
        <v>8.7082169403990743</v>
      </c>
      <c r="D2017" s="1">
        <f t="shared" ca="1" si="328"/>
        <v>9.4882543657986815</v>
      </c>
      <c r="E2017" s="1">
        <f t="shared" ca="1" si="328"/>
        <v>0.99730715166783535</v>
      </c>
      <c r="F2017" s="1">
        <f t="shared" ca="1" si="328"/>
        <v>4.4980523704531414</v>
      </c>
      <c r="G2017" s="1">
        <f t="shared" ca="1" si="328"/>
        <v>10.762301066788377</v>
      </c>
      <c r="H2017" s="1">
        <f t="shared" ca="1" si="328"/>
        <v>13.095965922453203</v>
      </c>
      <c r="I2017" s="1">
        <f t="shared" ca="1" si="328"/>
        <v>5.4793251725821914</v>
      </c>
      <c r="J2017" s="1">
        <f t="shared" ca="1" si="328"/>
        <v>6.6315154829483882</v>
      </c>
      <c r="K2017" s="1">
        <f t="shared" ca="1" si="320"/>
        <v>15.479358512546646</v>
      </c>
      <c r="L2017" s="1">
        <f t="shared" ca="1" si="321"/>
        <v>29.355361860399455</v>
      </c>
      <c r="M2017" s="1">
        <f t="shared" ca="1" si="322"/>
        <v>19.879289379345987</v>
      </c>
      <c r="N2017" s="1">
        <f t="shared" ca="1" si="323"/>
        <v>22.515441733168814</v>
      </c>
      <c r="O2017" s="1">
        <f t="shared" ca="1" si="324"/>
        <v>23.300365256921857</v>
      </c>
      <c r="P2017" s="5">
        <f t="shared" ca="1" si="325"/>
        <v>29.355361860399455</v>
      </c>
      <c r="Q2017">
        <f t="shared" ca="1" si="326"/>
        <v>2</v>
      </c>
    </row>
    <row r="2018" spans="1:17" x14ac:dyDescent="0.25">
      <c r="A2018" s="1">
        <f t="shared" ca="1" si="327"/>
        <v>4.4539416278226369</v>
      </c>
      <c r="B2018" s="1">
        <f t="shared" ca="1" si="328"/>
        <v>3.9754551076235591</v>
      </c>
      <c r="C2018" s="1">
        <f t="shared" ca="1" si="328"/>
        <v>15.739491501107562</v>
      </c>
      <c r="D2018" s="1">
        <f t="shared" ca="1" si="328"/>
        <v>11.686209874041049</v>
      </c>
      <c r="E2018" s="1">
        <f t="shared" ca="1" si="328"/>
        <v>2.7678713348386133</v>
      </c>
      <c r="F2018" s="1">
        <f t="shared" ca="1" si="328"/>
        <v>5.3827495935431182</v>
      </c>
      <c r="G2018" s="1">
        <f t="shared" ca="1" si="328"/>
        <v>9.0149216883646108</v>
      </c>
      <c r="H2018" s="1">
        <f t="shared" ca="1" si="328"/>
        <v>9.3232507270568608</v>
      </c>
      <c r="I2018" s="1">
        <f t="shared" ca="1" si="328"/>
        <v>6.5124875765415</v>
      </c>
      <c r="J2018" s="1">
        <f t="shared" ca="1" si="328"/>
        <v>8.7951089543804883</v>
      </c>
      <c r="K2018" s="1">
        <f t="shared" ca="1" si="320"/>
        <v>20.193433128930199</v>
      </c>
      <c r="L2018" s="1">
        <f t="shared" ca="1" si="321"/>
        <v>25.463402228920543</v>
      </c>
      <c r="M2018" s="1">
        <f t="shared" ca="1" si="322"/>
        <v>22.529409493583238</v>
      </c>
      <c r="N2018" s="1">
        <f t="shared" ca="1" si="323"/>
        <v>24.665801232088665</v>
      </c>
      <c r="O2018" s="1">
        <f t="shared" ca="1" si="324"/>
        <v>21.785485750368657</v>
      </c>
      <c r="P2018" s="5">
        <f t="shared" ca="1" si="325"/>
        <v>25.463402228920543</v>
      </c>
      <c r="Q2018">
        <f t="shared" ca="1" si="326"/>
        <v>2</v>
      </c>
    </row>
    <row r="2019" spans="1:17" x14ac:dyDescent="0.25">
      <c r="A2019" s="1">
        <f t="shared" ca="1" si="327"/>
        <v>6.733024446176664</v>
      </c>
      <c r="B2019" s="1">
        <f t="shared" ca="1" si="328"/>
        <v>4.784064958935339</v>
      </c>
      <c r="C2019" s="1">
        <f t="shared" ca="1" si="328"/>
        <v>10.650234662870032</v>
      </c>
      <c r="D2019" s="1">
        <f t="shared" ca="1" si="328"/>
        <v>8.3610246238230896</v>
      </c>
      <c r="E2019" s="1">
        <f t="shared" ca="1" si="328"/>
        <v>2.7778087395183655</v>
      </c>
      <c r="F2019" s="1">
        <f t="shared" ca="1" si="328"/>
        <v>6.5999332509869637</v>
      </c>
      <c r="G2019" s="1">
        <f t="shared" ca="1" si="328"/>
        <v>9.4122300758260877</v>
      </c>
      <c r="H2019" s="1">
        <f t="shared" ca="1" si="328"/>
        <v>2.1990064153319118</v>
      </c>
      <c r="I2019" s="1">
        <f t="shared" ca="1" si="328"/>
        <v>6.8006584446659399</v>
      </c>
      <c r="J2019" s="1">
        <f t="shared" ca="1" si="328"/>
        <v>7.9460033072374392</v>
      </c>
      <c r="K2019" s="1">
        <f t="shared" ca="1" si="320"/>
        <v>17.383259109046698</v>
      </c>
      <c r="L2019" s="1">
        <f t="shared" ca="1" si="321"/>
        <v>17.293055485331664</v>
      </c>
      <c r="M2019" s="1">
        <f t="shared" ca="1" si="322"/>
        <v>24.257494937598409</v>
      </c>
      <c r="N2019" s="1">
        <f t="shared" ca="1" si="323"/>
        <v>26.130659961825685</v>
      </c>
      <c r="O2019" s="1">
        <f t="shared" ca="1" si="324"/>
        <v>22.142298341998867</v>
      </c>
      <c r="P2019" s="5">
        <f t="shared" ca="1" si="325"/>
        <v>26.130659961825685</v>
      </c>
      <c r="Q2019">
        <f t="shared" ca="1" si="326"/>
        <v>4</v>
      </c>
    </row>
    <row r="2020" spans="1:17" x14ac:dyDescent="0.25">
      <c r="A2020" s="1">
        <f t="shared" ca="1" si="327"/>
        <v>8.3503239169459587</v>
      </c>
      <c r="B2020" s="1">
        <f t="shared" ca="1" si="328"/>
        <v>5.7929811363761097</v>
      </c>
      <c r="C2020" s="1">
        <f t="shared" ca="1" si="328"/>
        <v>11.749980294556975</v>
      </c>
      <c r="D2020" s="1">
        <f t="shared" ca="1" si="328"/>
        <v>3.0906171939768665</v>
      </c>
      <c r="E2020" s="1">
        <f t="shared" ca="1" si="328"/>
        <v>2.0395395632416697</v>
      </c>
      <c r="F2020" s="1">
        <f t="shared" ca="1" si="328"/>
        <v>6.7071746871710625</v>
      </c>
      <c r="G2020" s="1">
        <f t="shared" ca="1" si="328"/>
        <v>12.246515469159327</v>
      </c>
      <c r="H2020" s="1">
        <f t="shared" ca="1" si="328"/>
        <v>6.3526404963238061</v>
      </c>
      <c r="I2020" s="1">
        <f t="shared" ca="1" si="328"/>
        <v>4.71908712274967</v>
      </c>
      <c r="J2020" s="1">
        <f t="shared" ca="1" si="328"/>
        <v>5.7317165403052748</v>
      </c>
      <c r="K2020" s="1">
        <f t="shared" ca="1" si="320"/>
        <v>20.100304211502934</v>
      </c>
      <c r="L2020" s="1">
        <f t="shared" ca="1" si="321"/>
        <v>17.79358160724663</v>
      </c>
      <c r="M2020" s="1">
        <f t="shared" ca="1" si="322"/>
        <v>20.840667143242573</v>
      </c>
      <c r="N2020" s="1">
        <f t="shared" ca="1" si="323"/>
        <v>22.950959486602116</v>
      </c>
      <c r="O2020" s="1">
        <f t="shared" ca="1" si="324"/>
        <v>23.771213145840711</v>
      </c>
      <c r="P2020" s="5">
        <f t="shared" ca="1" si="325"/>
        <v>23.771213145840711</v>
      </c>
      <c r="Q2020">
        <f t="shared" ca="1" si="326"/>
        <v>5</v>
      </c>
    </row>
    <row r="2021" spans="1:17" x14ac:dyDescent="0.25">
      <c r="A2021" s="1">
        <f t="shared" ca="1" si="327"/>
        <v>8.6959415501615709</v>
      </c>
      <c r="B2021" s="1">
        <f t="shared" ca="1" si="328"/>
        <v>5.9601355250963968</v>
      </c>
      <c r="C2021" s="1">
        <f t="shared" ca="1" si="328"/>
        <v>6.7303383597464377</v>
      </c>
      <c r="D2021" s="1">
        <f t="shared" ca="1" si="328"/>
        <v>7.8331990063674048</v>
      </c>
      <c r="E2021" s="1">
        <f t="shared" ca="1" si="328"/>
        <v>2.6526734506685306</v>
      </c>
      <c r="F2021" s="1">
        <f t="shared" ca="1" si="328"/>
        <v>3.6534728681238842</v>
      </c>
      <c r="G2021" s="1">
        <f t="shared" ca="1" si="328"/>
        <v>9.9660266400725348</v>
      </c>
      <c r="H2021" s="1">
        <f t="shared" ca="1" si="328"/>
        <v>7.2596761288493816</v>
      </c>
      <c r="I2021" s="1">
        <f t="shared" ca="1" si="328"/>
        <v>5.1678467370725985</v>
      </c>
      <c r="J2021" s="1">
        <f t="shared" ca="1" si="328"/>
        <v>7.3625436001593005</v>
      </c>
      <c r="K2021" s="1">
        <f t="shared" ca="1" si="320"/>
        <v>15.426279909908008</v>
      </c>
      <c r="L2021" s="1">
        <f t="shared" ca="1" si="321"/>
        <v>23.788816685378357</v>
      </c>
      <c r="M2021" s="1">
        <f t="shared" ca="1" si="322"/>
        <v>23.879005338062001</v>
      </c>
      <c r="N2021" s="1">
        <f t="shared" ca="1" si="323"/>
        <v>22.143998730452182</v>
      </c>
      <c r="O2021" s="1">
        <f t="shared" ca="1" si="324"/>
        <v>23.288705765328231</v>
      </c>
      <c r="P2021" s="5">
        <f t="shared" ca="1" si="325"/>
        <v>23.879005338062001</v>
      </c>
      <c r="Q2021">
        <f t="shared" ca="1" si="326"/>
        <v>3</v>
      </c>
    </row>
    <row r="2022" spans="1:17" x14ac:dyDescent="0.25">
      <c r="A2022" s="1">
        <f t="shared" ca="1" si="327"/>
        <v>5.2953486952477524</v>
      </c>
      <c r="B2022" s="1">
        <f t="shared" ca="1" si="328"/>
        <v>5.8734483279041143</v>
      </c>
      <c r="C2022" s="1">
        <f t="shared" ca="1" si="328"/>
        <v>10.479502980834372</v>
      </c>
      <c r="D2022" s="1">
        <f t="shared" ca="1" si="328"/>
        <v>10.744187194870271</v>
      </c>
      <c r="E2022" s="1">
        <f t="shared" ca="1" si="328"/>
        <v>1.8776674296527665</v>
      </c>
      <c r="F2022" s="1">
        <f t="shared" ca="1" si="328"/>
        <v>6.2415163793136053</v>
      </c>
      <c r="G2022" s="1">
        <f t="shared" ca="1" si="328"/>
        <v>5.6670540077492007</v>
      </c>
      <c r="H2022" s="1">
        <f t="shared" ca="1" si="328"/>
        <v>6.8758761072519228</v>
      </c>
      <c r="I2022" s="1">
        <f t="shared" ca="1" si="328"/>
        <v>5.9435365514501148</v>
      </c>
      <c r="J2022" s="1">
        <f t="shared" ca="1" si="328"/>
        <v>10.060165342566302</v>
      </c>
      <c r="K2022" s="1">
        <f t="shared" ca="1" si="320"/>
        <v>15.774851676082125</v>
      </c>
      <c r="L2022" s="1">
        <f t="shared" ca="1" si="321"/>
        <v>22.915411997369947</v>
      </c>
      <c r="M2022" s="1">
        <f t="shared" ca="1" si="322"/>
        <v>23.176718018916937</v>
      </c>
      <c r="N2022" s="1">
        <f t="shared" ca="1" si="323"/>
        <v>28.118666601234139</v>
      </c>
      <c r="O2022" s="1">
        <f t="shared" ca="1" si="324"/>
        <v>21.600667678219615</v>
      </c>
      <c r="P2022" s="5">
        <f t="shared" ca="1" si="325"/>
        <v>28.118666601234139</v>
      </c>
      <c r="Q2022">
        <f t="shared" ca="1" si="326"/>
        <v>4</v>
      </c>
    </row>
    <row r="2023" spans="1:17" x14ac:dyDescent="0.25">
      <c r="A2023" s="1">
        <f t="shared" ca="1" si="327"/>
        <v>6.9436905217175511</v>
      </c>
      <c r="B2023" s="1">
        <f t="shared" ca="1" si="328"/>
        <v>4.5743184569981912</v>
      </c>
      <c r="C2023" s="1">
        <f t="shared" ca="1" si="328"/>
        <v>14.200697521214167</v>
      </c>
      <c r="D2023" s="1">
        <f t="shared" ca="1" si="328"/>
        <v>6.1324784893294009</v>
      </c>
      <c r="E2023" s="1">
        <f t="shared" ca="1" si="328"/>
        <v>1.6894502991412113</v>
      </c>
      <c r="F2023" s="1">
        <f t="shared" ca="1" si="328"/>
        <v>5.7734251001601304</v>
      </c>
      <c r="G2023" s="1">
        <f t="shared" ca="1" si="328"/>
        <v>7.0257388241176777</v>
      </c>
      <c r="H2023" s="1">
        <f t="shared" ca="1" si="328"/>
        <v>8.0551406383772211</v>
      </c>
      <c r="I2023" s="1">
        <f t="shared" ca="1" si="328"/>
        <v>3.8860058692192894</v>
      </c>
      <c r="J2023" s="1">
        <f t="shared" ca="1" si="328"/>
        <v>7.6206658174062252</v>
      </c>
      <c r="K2023" s="1">
        <f t="shared" ca="1" si="320"/>
        <v>21.144388042931716</v>
      </c>
      <c r="L2023" s="1">
        <f t="shared" ca="1" si="321"/>
        <v>21.131309649424175</v>
      </c>
      <c r="M2023" s="1">
        <f t="shared" ca="1" si="322"/>
        <v>20.13981250748428</v>
      </c>
      <c r="N2023" s="1">
        <f t="shared" ca="1" si="323"/>
        <v>21.854415243783833</v>
      </c>
      <c r="O2023" s="1">
        <f t="shared" ca="1" si="324"/>
        <v>19.220723098522093</v>
      </c>
      <c r="P2023" s="5">
        <f t="shared" ca="1" si="325"/>
        <v>21.854415243783833</v>
      </c>
      <c r="Q2023">
        <f t="shared" ca="1" si="326"/>
        <v>4</v>
      </c>
    </row>
    <row r="2024" spans="1:17" x14ac:dyDescent="0.25">
      <c r="A2024" s="1">
        <f t="shared" ca="1" si="327"/>
        <v>4.4064359875288632</v>
      </c>
      <c r="B2024" s="1">
        <f t="shared" ca="1" si="328"/>
        <v>6.1930701116072466</v>
      </c>
      <c r="C2024" s="1">
        <f t="shared" ca="1" si="328"/>
        <v>9.894705302170415</v>
      </c>
      <c r="D2024" s="1">
        <f t="shared" ca="1" si="328"/>
        <v>9.2057151703429838</v>
      </c>
      <c r="E2024" s="1">
        <f t="shared" ca="1" si="328"/>
        <v>2.2507894354660238</v>
      </c>
      <c r="F2024" s="1">
        <f t="shared" ref="B2024:J2052" ca="1" si="329">_xlfn.NORM.INV(RAND(),F$1,F$2)</f>
        <v>4.3328539239023156</v>
      </c>
      <c r="G2024" s="1">
        <f t="shared" ca="1" si="329"/>
        <v>7.2281112415395619</v>
      </c>
      <c r="H2024" s="1">
        <f t="shared" ca="1" si="329"/>
        <v>10.944901568342971</v>
      </c>
      <c r="I2024" s="1">
        <f t="shared" ca="1" si="329"/>
        <v>6.7368425479059884</v>
      </c>
      <c r="J2024" s="1">
        <f t="shared" ca="1" si="329"/>
        <v>8.0013153335699307</v>
      </c>
      <c r="K2024" s="1">
        <f t="shared" ca="1" si="320"/>
        <v>14.301141289699277</v>
      </c>
      <c r="L2024" s="1">
        <f t="shared" ca="1" si="321"/>
        <v>24.557052726214817</v>
      </c>
      <c r="M2024" s="1">
        <f t="shared" ca="1" si="322"/>
        <v>21.395383304470805</v>
      </c>
      <c r="N2024" s="1">
        <f t="shared" ca="1" si="323"/>
        <v>25.264081916985479</v>
      </c>
      <c r="O2024" s="1">
        <f t="shared" ca="1" si="324"/>
        <v>21.422496686716741</v>
      </c>
      <c r="P2024" s="5">
        <f t="shared" ca="1" si="325"/>
        <v>25.264081916985479</v>
      </c>
      <c r="Q2024">
        <f t="shared" ca="1" si="326"/>
        <v>4</v>
      </c>
    </row>
    <row r="2025" spans="1:17" x14ac:dyDescent="0.25">
      <c r="A2025" s="1">
        <f t="shared" ca="1" si="327"/>
        <v>6.760852823009869</v>
      </c>
      <c r="B2025" s="1">
        <f t="shared" ca="1" si="329"/>
        <v>8.3526770092257152</v>
      </c>
      <c r="C2025" s="1">
        <f t="shared" ca="1" si="329"/>
        <v>14.636899020438927</v>
      </c>
      <c r="D2025" s="1">
        <f t="shared" ca="1" si="329"/>
        <v>6.0814064400879699</v>
      </c>
      <c r="E2025" s="1">
        <f t="shared" ca="1" si="329"/>
        <v>2.7531029792580441</v>
      </c>
      <c r="F2025" s="1">
        <f t="shared" ca="1" si="329"/>
        <v>5.0176659245182886</v>
      </c>
      <c r="G2025" s="1">
        <f t="shared" ca="1" si="329"/>
        <v>6.9299675452409915</v>
      </c>
      <c r="H2025" s="1">
        <f t="shared" ca="1" si="329"/>
        <v>11.073063296241592</v>
      </c>
      <c r="I2025" s="1">
        <f t="shared" ca="1" si="329"/>
        <v>6.3588315786163614</v>
      </c>
      <c r="J2025" s="1">
        <f t="shared" ca="1" si="329"/>
        <v>5.4362080437269338</v>
      </c>
      <c r="K2025" s="1">
        <f t="shared" ca="1" si="320"/>
        <v>21.397751843448795</v>
      </c>
      <c r="L2025" s="1">
        <f t="shared" ca="1" si="321"/>
        <v>23.91532255933943</v>
      </c>
      <c r="M2025" s="1">
        <f t="shared" ca="1" si="322"/>
        <v>21.308995424611211</v>
      </c>
      <c r="N2025" s="1">
        <f t="shared" ca="1" si="323"/>
        <v>25.165382556087302</v>
      </c>
      <c r="O2025" s="1">
        <f t="shared" ca="1" si="324"/>
        <v>20.718852598193642</v>
      </c>
      <c r="P2025" s="5">
        <f t="shared" ca="1" si="325"/>
        <v>25.165382556087302</v>
      </c>
      <c r="Q2025">
        <f t="shared" ca="1" si="326"/>
        <v>4</v>
      </c>
    </row>
    <row r="2026" spans="1:17" x14ac:dyDescent="0.25">
      <c r="A2026" s="1">
        <f t="shared" ca="1" si="327"/>
        <v>6.1196989079697151</v>
      </c>
      <c r="B2026" s="1">
        <f t="shared" ca="1" si="329"/>
        <v>4.9451485739378693</v>
      </c>
      <c r="C2026" s="1">
        <f t="shared" ca="1" si="329"/>
        <v>11.766780581076771</v>
      </c>
      <c r="D2026" s="1">
        <f t="shared" ca="1" si="329"/>
        <v>6.1483293272763611</v>
      </c>
      <c r="E2026" s="1">
        <f t="shared" ca="1" si="329"/>
        <v>1.1707374494061566</v>
      </c>
      <c r="F2026" s="1">
        <f t="shared" ca="1" si="329"/>
        <v>5.0845296633604296</v>
      </c>
      <c r="G2026" s="1">
        <f t="shared" ca="1" si="329"/>
        <v>13.715638929129579</v>
      </c>
      <c r="H2026" s="1">
        <f t="shared" ca="1" si="329"/>
        <v>4.8187841610607478</v>
      </c>
      <c r="I2026" s="1">
        <f t="shared" ca="1" si="329"/>
        <v>5.8837708800105259</v>
      </c>
      <c r="J2026" s="1">
        <f t="shared" ca="1" si="329"/>
        <v>6.2741744331088238</v>
      </c>
      <c r="K2026" s="1">
        <f t="shared" ca="1" si="320"/>
        <v>17.886479489046486</v>
      </c>
      <c r="L2026" s="1">
        <f t="shared" ca="1" si="321"/>
        <v>17.086812396306826</v>
      </c>
      <c r="M2026" s="1">
        <f t="shared" ca="1" si="322"/>
        <v>19.448381670495223</v>
      </c>
      <c r="N2026" s="1">
        <f t="shared" ca="1" si="323"/>
        <v>22.187623550417648</v>
      </c>
      <c r="O2026" s="1">
        <f t="shared" ca="1" si="324"/>
        <v>24.934961936176272</v>
      </c>
      <c r="P2026" s="5">
        <f t="shared" ca="1" si="325"/>
        <v>24.934961936176272</v>
      </c>
      <c r="Q2026">
        <f t="shared" ca="1" si="326"/>
        <v>5</v>
      </c>
    </row>
    <row r="2027" spans="1:17" x14ac:dyDescent="0.25">
      <c r="A2027" s="1">
        <f t="shared" ca="1" si="327"/>
        <v>5.5396766613932371</v>
      </c>
      <c r="B2027" s="1">
        <f t="shared" ca="1" si="329"/>
        <v>4.2230020125937822</v>
      </c>
      <c r="C2027" s="1">
        <f t="shared" ca="1" si="329"/>
        <v>16.06672950634411</v>
      </c>
      <c r="D2027" s="1">
        <f t="shared" ca="1" si="329"/>
        <v>8.8891433494931533</v>
      </c>
      <c r="E2027" s="1">
        <f t="shared" ca="1" si="329"/>
        <v>2.1648230059677678</v>
      </c>
      <c r="F2027" s="1">
        <f t="shared" ca="1" si="329"/>
        <v>4.4406788538445374</v>
      </c>
      <c r="G2027" s="1">
        <f t="shared" ca="1" si="329"/>
        <v>10.417996659297495</v>
      </c>
      <c r="H2027" s="1">
        <f t="shared" ca="1" si="329"/>
        <v>10.36673035788335</v>
      </c>
      <c r="I2027" s="1">
        <f t="shared" ca="1" si="329"/>
        <v>7.3853388585823518</v>
      </c>
      <c r="J2027" s="1">
        <f t="shared" ca="1" si="329"/>
        <v>8.3616263686752248</v>
      </c>
      <c r="K2027" s="1">
        <f t="shared" ca="1" si="320"/>
        <v>21.606406167737347</v>
      </c>
      <c r="L2027" s="1">
        <f t="shared" ca="1" si="321"/>
        <v>24.795550368769739</v>
      </c>
      <c r="M2027" s="1">
        <f t="shared" ca="1" si="322"/>
        <v>23.451464894618582</v>
      </c>
      <c r="N2027" s="1">
        <f t="shared" ca="1" si="323"/>
        <v>24.410646093695895</v>
      </c>
      <c r="O2027" s="1">
        <f t="shared" ca="1" si="324"/>
        <v>23.002625040566503</v>
      </c>
      <c r="P2027" s="5">
        <f t="shared" ca="1" si="325"/>
        <v>24.795550368769739</v>
      </c>
      <c r="Q2027">
        <f t="shared" ca="1" si="326"/>
        <v>2</v>
      </c>
    </row>
    <row r="2028" spans="1:17" x14ac:dyDescent="0.25">
      <c r="A2028" s="1">
        <f t="shared" ca="1" si="327"/>
        <v>6.5010674795007244</v>
      </c>
      <c r="B2028" s="1">
        <f t="shared" ca="1" si="329"/>
        <v>4.6282169234929071</v>
      </c>
      <c r="C2028" s="1">
        <f t="shared" ca="1" si="329"/>
        <v>10.958954374021808</v>
      </c>
      <c r="D2028" s="1">
        <f t="shared" ca="1" si="329"/>
        <v>6.9468569466809598</v>
      </c>
      <c r="E2028" s="1">
        <f t="shared" ca="1" si="329"/>
        <v>2.9513211321304391</v>
      </c>
      <c r="F2028" s="1">
        <f t="shared" ca="1" si="329"/>
        <v>4.6278175679793652</v>
      </c>
      <c r="G2028" s="1">
        <f t="shared" ca="1" si="329"/>
        <v>9.9490034196327368</v>
      </c>
      <c r="H2028" s="1">
        <f t="shared" ca="1" si="329"/>
        <v>8.1868430132814574</v>
      </c>
      <c r="I2028" s="1">
        <f t="shared" ca="1" si="329"/>
        <v>2.9720381163979117</v>
      </c>
      <c r="J2028" s="1">
        <f t="shared" ca="1" si="329"/>
        <v>4.4105906655226441</v>
      </c>
      <c r="K2028" s="1">
        <f t="shared" ca="1" si="320"/>
        <v>17.460021853522534</v>
      </c>
      <c r="L2028" s="1">
        <f t="shared" ca="1" si="321"/>
        <v>21.63476743946314</v>
      </c>
      <c r="M2028" s="1">
        <f t="shared" ca="1" si="322"/>
        <v>16.83501739355172</v>
      </c>
      <c r="N2028" s="1">
        <f t="shared" ca="1" si="323"/>
        <v>16.638663273392829</v>
      </c>
      <c r="O2028" s="1">
        <f t="shared" ca="1" si="324"/>
        <v>18.987811008648286</v>
      </c>
      <c r="P2028" s="5">
        <f t="shared" ca="1" si="325"/>
        <v>21.63476743946314</v>
      </c>
      <c r="Q2028">
        <f t="shared" ca="1" si="326"/>
        <v>2</v>
      </c>
    </row>
    <row r="2029" spans="1:17" x14ac:dyDescent="0.25">
      <c r="A2029" s="1">
        <f t="shared" ca="1" si="327"/>
        <v>7.5273633793907395</v>
      </c>
      <c r="B2029" s="1">
        <f t="shared" ca="1" si="329"/>
        <v>5.1888545646893753</v>
      </c>
      <c r="C2029" s="1">
        <f t="shared" ca="1" si="329"/>
        <v>7.2206851955508426</v>
      </c>
      <c r="D2029" s="1">
        <f t="shared" ca="1" si="329"/>
        <v>7.3744942609699731</v>
      </c>
      <c r="E2029" s="1">
        <f t="shared" ca="1" si="329"/>
        <v>2.2428323703465658</v>
      </c>
      <c r="F2029" s="1">
        <f t="shared" ca="1" si="329"/>
        <v>4.1861705108422722</v>
      </c>
      <c r="G2029" s="1">
        <f t="shared" ca="1" si="329"/>
        <v>7.0026828778722514</v>
      </c>
      <c r="H2029" s="1">
        <f t="shared" ca="1" si="329"/>
        <v>6.3681505793536175</v>
      </c>
      <c r="I2029" s="1">
        <f t="shared" ca="1" si="329"/>
        <v>3.1548731214362502</v>
      </c>
      <c r="J2029" s="1">
        <f t="shared" ca="1" si="329"/>
        <v>2.1662353395187006</v>
      </c>
      <c r="K2029" s="1">
        <f t="shared" ca="1" si="320"/>
        <v>14.748048574941581</v>
      </c>
      <c r="L2029" s="1">
        <f t="shared" ca="1" si="321"/>
        <v>21.270008219714331</v>
      </c>
      <c r="M2029" s="1">
        <f t="shared" ca="1" si="322"/>
        <v>15.091304210692254</v>
      </c>
      <c r="N2029" s="1">
        <f t="shared" ca="1" si="323"/>
        <v>14.696133536486599</v>
      </c>
      <c r="O2029" s="1">
        <f t="shared" ca="1" si="324"/>
        <v>14.357772782080328</v>
      </c>
      <c r="P2029" s="5">
        <f t="shared" ca="1" si="325"/>
        <v>21.270008219714331</v>
      </c>
      <c r="Q2029">
        <f t="shared" ca="1" si="326"/>
        <v>2</v>
      </c>
    </row>
    <row r="2030" spans="1:17" x14ac:dyDescent="0.25">
      <c r="A2030" s="1">
        <f t="shared" ca="1" si="327"/>
        <v>5.9224310564566034</v>
      </c>
      <c r="B2030" s="1">
        <f t="shared" ca="1" si="329"/>
        <v>6.3776875095214312</v>
      </c>
      <c r="C2030" s="1">
        <f t="shared" ca="1" si="329"/>
        <v>11.429494894419598</v>
      </c>
      <c r="D2030" s="1">
        <f t="shared" ca="1" si="329"/>
        <v>7.5195497717681548</v>
      </c>
      <c r="E2030" s="1">
        <f t="shared" ca="1" si="329"/>
        <v>1.9950069334298184</v>
      </c>
      <c r="F2030" s="1">
        <f t="shared" ca="1" si="329"/>
        <v>3.0857600098609703</v>
      </c>
      <c r="G2030" s="1">
        <f t="shared" ca="1" si="329"/>
        <v>8.9950506245240618</v>
      </c>
      <c r="H2030" s="1">
        <f t="shared" ca="1" si="329"/>
        <v>12.695783932891903</v>
      </c>
      <c r="I2030" s="1">
        <f t="shared" ca="1" si="329"/>
        <v>7.807420399516948</v>
      </c>
      <c r="J2030" s="1">
        <f t="shared" ca="1" si="329"/>
        <v>7.4027615594923919</v>
      </c>
      <c r="K2030" s="1">
        <f t="shared" ca="1" si="320"/>
        <v>17.3519259508762</v>
      </c>
      <c r="L2030" s="1">
        <f t="shared" ca="1" si="321"/>
        <v>26.13776476111666</v>
      </c>
      <c r="M2030" s="1">
        <f t="shared" ca="1" si="322"/>
        <v>23.127619948895763</v>
      </c>
      <c r="N2030" s="1">
        <f t="shared" ca="1" si="323"/>
        <v>24.673629478391739</v>
      </c>
      <c r="O2030" s="1">
        <f t="shared" ca="1" si="324"/>
        <v>22.775499693537885</v>
      </c>
      <c r="P2030" s="5">
        <f t="shared" ca="1" si="325"/>
        <v>26.13776476111666</v>
      </c>
      <c r="Q2030">
        <f t="shared" ca="1" si="326"/>
        <v>2</v>
      </c>
    </row>
    <row r="2031" spans="1:17" x14ac:dyDescent="0.25">
      <c r="A2031" s="1">
        <f t="shared" ca="1" si="327"/>
        <v>7.6615566116358318</v>
      </c>
      <c r="B2031" s="1">
        <f t="shared" ca="1" si="329"/>
        <v>7.4505050711820697</v>
      </c>
      <c r="C2031" s="1">
        <f t="shared" ca="1" si="329"/>
        <v>15.404589786292856</v>
      </c>
      <c r="D2031" s="1">
        <f t="shared" ca="1" si="329"/>
        <v>7.2184824693177969</v>
      </c>
      <c r="E2031" s="1">
        <f t="shared" ca="1" si="329"/>
        <v>2.5760082493925709</v>
      </c>
      <c r="F2031" s="1">
        <f t="shared" ca="1" si="329"/>
        <v>5.8828262954095498</v>
      </c>
      <c r="G2031" s="1">
        <f t="shared" ca="1" si="329"/>
        <v>13.809534664359417</v>
      </c>
      <c r="H2031" s="1">
        <f t="shared" ca="1" si="329"/>
        <v>10.516960198920431</v>
      </c>
      <c r="I2031" s="1">
        <f t="shared" ca="1" si="329"/>
        <v>6.0871747292579155</v>
      </c>
      <c r="J2031" s="1">
        <f t="shared" ca="1" si="329"/>
        <v>9.617842757259897</v>
      </c>
      <c r="K2031" s="1">
        <f t="shared" ca="1" si="320"/>
        <v>23.066146397928687</v>
      </c>
      <c r="L2031" s="1">
        <f t="shared" ca="1" si="321"/>
        <v>25.396999279874059</v>
      </c>
      <c r="M2031" s="1">
        <f t="shared" ca="1" si="322"/>
        <v>25.942582347546217</v>
      </c>
      <c r="N2031" s="1">
        <f t="shared" ca="1" si="323"/>
        <v>29.038348853109429</v>
      </c>
      <c r="O2031" s="1">
        <f t="shared" ca="1" si="324"/>
        <v>30.877882492801383</v>
      </c>
      <c r="P2031" s="5">
        <f t="shared" ca="1" si="325"/>
        <v>30.877882492801383</v>
      </c>
      <c r="Q2031">
        <f t="shared" ca="1" si="326"/>
        <v>5</v>
      </c>
    </row>
    <row r="2032" spans="1:17" x14ac:dyDescent="0.25">
      <c r="A2032" s="1">
        <f t="shared" ca="1" si="327"/>
        <v>7.7509669057985491</v>
      </c>
      <c r="B2032" s="1">
        <f t="shared" ca="1" si="329"/>
        <v>3.9611900043500854</v>
      </c>
      <c r="C2032" s="1">
        <f t="shared" ca="1" si="329"/>
        <v>12.973954463163825</v>
      </c>
      <c r="D2032" s="1">
        <f t="shared" ca="1" si="329"/>
        <v>9.4188955418244777</v>
      </c>
      <c r="E2032" s="1">
        <f t="shared" ca="1" si="329"/>
        <v>1.6453298809345578</v>
      </c>
      <c r="F2032" s="1">
        <f t="shared" ca="1" si="329"/>
        <v>3.1475150337717133</v>
      </c>
      <c r="G2032" s="1">
        <f t="shared" ca="1" si="329"/>
        <v>9.5847867655230488</v>
      </c>
      <c r="H2032" s="1">
        <f t="shared" ca="1" si="329"/>
        <v>10.926809623286491</v>
      </c>
      <c r="I2032" s="1">
        <f t="shared" ca="1" si="329"/>
        <v>4.7922371755140327</v>
      </c>
      <c r="J2032" s="1">
        <f t="shared" ca="1" si="329"/>
        <v>7.444630830520989</v>
      </c>
      <c r="K2032" s="1">
        <f t="shared" ca="1" si="320"/>
        <v>20.724921368962374</v>
      </c>
      <c r="L2032" s="1">
        <f t="shared" ca="1" si="321"/>
        <v>28.096672070909516</v>
      </c>
      <c r="M2032" s="1">
        <f t="shared" ca="1" si="322"/>
        <v>21.633164792768127</v>
      </c>
      <c r="N2032" s="1">
        <f t="shared" ca="1" si="323"/>
        <v>19.345573044156822</v>
      </c>
      <c r="O2032" s="1">
        <f t="shared" ca="1" si="324"/>
        <v>20.990607600394121</v>
      </c>
      <c r="P2032" s="5">
        <f t="shared" ca="1" si="325"/>
        <v>28.096672070909516</v>
      </c>
      <c r="Q2032">
        <f t="shared" ca="1" si="326"/>
        <v>2</v>
      </c>
    </row>
    <row r="2033" spans="1:17" x14ac:dyDescent="0.25">
      <c r="A2033" s="1">
        <f t="shared" ca="1" si="327"/>
        <v>9.3868084805411236</v>
      </c>
      <c r="B2033" s="1">
        <f t="shared" ca="1" si="329"/>
        <v>6.1397741270703277</v>
      </c>
      <c r="C2033" s="1">
        <f t="shared" ca="1" si="329"/>
        <v>10.091764485727328</v>
      </c>
      <c r="D2033" s="1">
        <f t="shared" ca="1" si="329"/>
        <v>9.2322694561678524</v>
      </c>
      <c r="E2033" s="1">
        <f t="shared" ca="1" si="329"/>
        <v>1.9383731670652122</v>
      </c>
      <c r="F2033" s="1">
        <f t="shared" ca="1" si="329"/>
        <v>4.1804128118016299</v>
      </c>
      <c r="G2033" s="1">
        <f t="shared" ca="1" si="329"/>
        <v>8.6909586025368935</v>
      </c>
      <c r="H2033" s="1">
        <f t="shared" ca="1" si="329"/>
        <v>8.7008969059172276</v>
      </c>
      <c r="I2033" s="1">
        <f t="shared" ca="1" si="329"/>
        <v>6.1244410778662779</v>
      </c>
      <c r="J2033" s="1">
        <f t="shared" ca="1" si="329"/>
        <v>6.7358276972682507</v>
      </c>
      <c r="K2033" s="1">
        <f t="shared" ca="1" si="320"/>
        <v>19.478572966268452</v>
      </c>
      <c r="L2033" s="1">
        <f t="shared" ca="1" si="321"/>
        <v>27.319974842626202</v>
      </c>
      <c r="M2033" s="1">
        <f t="shared" ca="1" si="322"/>
        <v>24.185450422740864</v>
      </c>
      <c r="N2033" s="1">
        <f t="shared" ca="1" si="323"/>
        <v>23.180455714006484</v>
      </c>
      <c r="O2033" s="1">
        <f t="shared" ca="1" si="324"/>
        <v>21.566560426875469</v>
      </c>
      <c r="P2033" s="5">
        <f t="shared" ca="1" si="325"/>
        <v>27.319974842626202</v>
      </c>
      <c r="Q2033">
        <f t="shared" ca="1" si="326"/>
        <v>2</v>
      </c>
    </row>
    <row r="2034" spans="1:17" x14ac:dyDescent="0.25">
      <c r="A2034" s="1">
        <f t="shared" ca="1" si="327"/>
        <v>8.3470322581316232</v>
      </c>
      <c r="B2034" s="1">
        <f t="shared" ca="1" si="329"/>
        <v>4.6068334463947993</v>
      </c>
      <c r="C2034" s="1">
        <f t="shared" ca="1" si="329"/>
        <v>15.687197510098221</v>
      </c>
      <c r="D2034" s="1">
        <f t="shared" ca="1" si="329"/>
        <v>8.461980580295501</v>
      </c>
      <c r="E2034" s="1">
        <f t="shared" ca="1" si="329"/>
        <v>2.3029009286633313</v>
      </c>
      <c r="F2034" s="1">
        <f t="shared" ca="1" si="329"/>
        <v>7.5332490331713249</v>
      </c>
      <c r="G2034" s="1">
        <f t="shared" ca="1" si="329"/>
        <v>10.440354532012069</v>
      </c>
      <c r="H2034" s="1">
        <f t="shared" ca="1" si="329"/>
        <v>7.9149102396888527</v>
      </c>
      <c r="I2034" s="1">
        <f t="shared" ca="1" si="329"/>
        <v>4.6990068930329727</v>
      </c>
      <c r="J2034" s="1">
        <f t="shared" ca="1" si="329"/>
        <v>10.378189036371829</v>
      </c>
      <c r="K2034" s="1">
        <f t="shared" ca="1" si="320"/>
        <v>24.034229768229842</v>
      </c>
      <c r="L2034" s="1">
        <f t="shared" ca="1" si="321"/>
        <v>24.723923078115973</v>
      </c>
      <c r="M2034" s="1">
        <f t="shared" ca="1" si="322"/>
        <v>25.727129116199755</v>
      </c>
      <c r="N2034" s="1">
        <f t="shared" ca="1" si="323"/>
        <v>27.217278408970927</v>
      </c>
      <c r="O2034" s="1">
        <f t="shared" ca="1" si="324"/>
        <v>25.425377014778697</v>
      </c>
      <c r="P2034" s="5">
        <f t="shared" ca="1" si="325"/>
        <v>27.217278408970927</v>
      </c>
      <c r="Q2034">
        <f t="shared" ca="1" si="326"/>
        <v>4</v>
      </c>
    </row>
    <row r="2035" spans="1:17" x14ac:dyDescent="0.25">
      <c r="A2035" s="1">
        <f t="shared" ca="1" si="327"/>
        <v>7.691952061534324</v>
      </c>
      <c r="B2035" s="1">
        <f t="shared" ca="1" si="329"/>
        <v>5.2281886667462656</v>
      </c>
      <c r="C2035" s="1">
        <f t="shared" ca="1" si="329"/>
        <v>12.035263989920331</v>
      </c>
      <c r="D2035" s="1">
        <f t="shared" ca="1" si="329"/>
        <v>4.9724349045578613</v>
      </c>
      <c r="E2035" s="1">
        <f t="shared" ca="1" si="329"/>
        <v>1.8240819227351932</v>
      </c>
      <c r="F2035" s="1">
        <f t="shared" ca="1" si="329"/>
        <v>7.6578805745172485</v>
      </c>
      <c r="G2035" s="1">
        <f t="shared" ca="1" si="329"/>
        <v>7.0257826956951508</v>
      </c>
      <c r="H2035" s="1">
        <f t="shared" ca="1" si="329"/>
        <v>7.593492606369578</v>
      </c>
      <c r="I2035" s="1">
        <f t="shared" ca="1" si="329"/>
        <v>5.5173557685167305</v>
      </c>
      <c r="J2035" s="1">
        <f t="shared" ca="1" si="329"/>
        <v>8.6661029276177928</v>
      </c>
      <c r="K2035" s="1">
        <f t="shared" ca="1" si="320"/>
        <v>19.727216051454654</v>
      </c>
      <c r="L2035" s="1">
        <f t="shared" ca="1" si="321"/>
        <v>20.257879572461761</v>
      </c>
      <c r="M2035" s="1">
        <f t="shared" ca="1" si="322"/>
        <v>23.699492680404042</v>
      </c>
      <c r="N2035" s="1">
        <f t="shared" ca="1" si="323"/>
        <v>27.069527937398036</v>
      </c>
      <c r="O2035" s="1">
        <f t="shared" ca="1" si="324"/>
        <v>20.920074290059208</v>
      </c>
      <c r="P2035" s="5">
        <f t="shared" ca="1" si="325"/>
        <v>27.069527937398036</v>
      </c>
      <c r="Q2035">
        <f t="shared" ca="1" si="326"/>
        <v>4</v>
      </c>
    </row>
    <row r="2036" spans="1:17" x14ac:dyDescent="0.25">
      <c r="A2036" s="1">
        <f t="shared" ca="1" si="327"/>
        <v>6.6712705693824974</v>
      </c>
      <c r="B2036" s="1">
        <f t="shared" ca="1" si="329"/>
        <v>5.793556592578236</v>
      </c>
      <c r="C2036" s="1">
        <f t="shared" ca="1" si="329"/>
        <v>13.520404733566023</v>
      </c>
      <c r="D2036" s="1">
        <f t="shared" ca="1" si="329"/>
        <v>7.1633206833374903</v>
      </c>
      <c r="E2036" s="1">
        <f t="shared" ca="1" si="329"/>
        <v>1.4464094377107173</v>
      </c>
      <c r="F2036" s="1">
        <f t="shared" ca="1" si="329"/>
        <v>4.5648021782145749</v>
      </c>
      <c r="G2036" s="1">
        <f t="shared" ca="1" si="329"/>
        <v>11.550092364861548</v>
      </c>
      <c r="H2036" s="1">
        <f t="shared" ca="1" si="329"/>
        <v>5.6144934061960914</v>
      </c>
      <c r="I2036" s="1">
        <f t="shared" ca="1" si="329"/>
        <v>4.0225717543146562</v>
      </c>
      <c r="J2036" s="1">
        <f t="shared" ca="1" si="329"/>
        <v>5.9864516637409704</v>
      </c>
      <c r="K2036" s="1">
        <f t="shared" ca="1" si="320"/>
        <v>20.191675302948521</v>
      </c>
      <c r="L2036" s="1">
        <f t="shared" ca="1" si="321"/>
        <v>19.449084658916078</v>
      </c>
      <c r="M2036" s="1">
        <f t="shared" ca="1" si="322"/>
        <v>18.12670342514884</v>
      </c>
      <c r="N2036" s="1">
        <f t="shared" ca="1" si="323"/>
        <v>20.367382188848438</v>
      </c>
      <c r="O2036" s="1">
        <f t="shared" ca="1" si="324"/>
        <v>23.330100621180755</v>
      </c>
      <c r="P2036" s="5">
        <f t="shared" ca="1" si="325"/>
        <v>23.330100621180755</v>
      </c>
      <c r="Q2036">
        <f t="shared" ca="1" si="326"/>
        <v>5</v>
      </c>
    </row>
    <row r="2037" spans="1:17" x14ac:dyDescent="0.25">
      <c r="A2037" s="1">
        <f t="shared" ca="1" si="327"/>
        <v>6.2477100619968615</v>
      </c>
      <c r="B2037" s="1">
        <f t="shared" ca="1" si="329"/>
        <v>4.5946492763782141</v>
      </c>
      <c r="C2037" s="1">
        <f t="shared" ca="1" si="329"/>
        <v>13.013551503128644</v>
      </c>
      <c r="D2037" s="1">
        <f t="shared" ca="1" si="329"/>
        <v>5.4910766965086601</v>
      </c>
      <c r="E2037" s="1">
        <f t="shared" ca="1" si="329"/>
        <v>1.8348507128996963</v>
      </c>
      <c r="F2037" s="1">
        <f t="shared" ca="1" si="329"/>
        <v>6.1961986309169372</v>
      </c>
      <c r="G2037" s="1">
        <f t="shared" ca="1" si="329"/>
        <v>7.5978159410801123</v>
      </c>
      <c r="H2037" s="1">
        <f t="shared" ca="1" si="329"/>
        <v>8.3353722821913223</v>
      </c>
      <c r="I2037" s="1">
        <f t="shared" ca="1" si="329"/>
        <v>7.0988213140229934</v>
      </c>
      <c r="J2037" s="1">
        <f t="shared" ca="1" si="329"/>
        <v>7.315307621996336</v>
      </c>
      <c r="K2037" s="1">
        <f t="shared" ca="1" si="320"/>
        <v>19.261261565125505</v>
      </c>
      <c r="L2037" s="1">
        <f t="shared" ca="1" si="321"/>
        <v>20.074159040696845</v>
      </c>
      <c r="M2037" s="1">
        <f t="shared" ca="1" si="322"/>
        <v>22.496689710915888</v>
      </c>
      <c r="N2037" s="1">
        <f t="shared" ca="1" si="323"/>
        <v>25.20497684331448</v>
      </c>
      <c r="O2037" s="1">
        <f t="shared" ca="1" si="324"/>
        <v>19.507772839454663</v>
      </c>
      <c r="P2037" s="5">
        <f t="shared" ca="1" si="325"/>
        <v>25.20497684331448</v>
      </c>
      <c r="Q2037">
        <f t="shared" ca="1" si="326"/>
        <v>4</v>
      </c>
    </row>
    <row r="2038" spans="1:17" x14ac:dyDescent="0.25">
      <c r="A2038" s="1">
        <f t="shared" ca="1" si="327"/>
        <v>8.0309031241798579</v>
      </c>
      <c r="B2038" s="1">
        <f t="shared" ca="1" si="329"/>
        <v>5.323783078375218</v>
      </c>
      <c r="C2038" s="1">
        <f t="shared" ca="1" si="329"/>
        <v>12.004903538874348</v>
      </c>
      <c r="D2038" s="1">
        <f t="shared" ca="1" si="329"/>
        <v>6.5673932638014421</v>
      </c>
      <c r="E2038" s="1">
        <f t="shared" ca="1" si="329"/>
        <v>1.5664355224580808</v>
      </c>
      <c r="F2038" s="1">
        <f t="shared" ca="1" si="329"/>
        <v>6.0074319211066092</v>
      </c>
      <c r="G2038" s="1">
        <f t="shared" ca="1" si="329"/>
        <v>12.880826825433711</v>
      </c>
      <c r="H2038" s="1">
        <f t="shared" ca="1" si="329"/>
        <v>12.803180459527727</v>
      </c>
      <c r="I2038" s="1">
        <f t="shared" ca="1" si="329"/>
        <v>3.6776180875726974</v>
      </c>
      <c r="J2038" s="1">
        <f t="shared" ca="1" si="329"/>
        <v>3.7784857676120542</v>
      </c>
      <c r="K2038" s="1">
        <f t="shared" ca="1" si="320"/>
        <v>20.035806663054206</v>
      </c>
      <c r="L2038" s="1">
        <f t="shared" ca="1" si="321"/>
        <v>27.401476847509027</v>
      </c>
      <c r="M2038" s="1">
        <f t="shared" ca="1" si="322"/>
        <v>17.053442501822691</v>
      </c>
      <c r="N2038" s="1">
        <f t="shared" ca="1" si="323"/>
        <v>18.787318854666577</v>
      </c>
      <c r="O2038" s="1">
        <f t="shared" ca="1" si="324"/>
        <v>21.983095671420983</v>
      </c>
      <c r="P2038" s="5">
        <f t="shared" ca="1" si="325"/>
        <v>27.401476847509027</v>
      </c>
      <c r="Q2038">
        <f t="shared" ca="1" si="326"/>
        <v>2</v>
      </c>
    </row>
    <row r="2039" spans="1:17" x14ac:dyDescent="0.25">
      <c r="A2039" s="1">
        <f t="shared" ca="1" si="327"/>
        <v>6.06934784753249</v>
      </c>
      <c r="B2039" s="1">
        <f t="shared" ca="1" si="329"/>
        <v>4.9471651241838508</v>
      </c>
      <c r="C2039" s="1">
        <f t="shared" ca="1" si="329"/>
        <v>11.325677367845719</v>
      </c>
      <c r="D2039" s="1">
        <f t="shared" ca="1" si="329"/>
        <v>7.5519253166573908</v>
      </c>
      <c r="E2039" s="1">
        <f t="shared" ca="1" si="329"/>
        <v>2.2602220152154637</v>
      </c>
      <c r="F2039" s="1">
        <f t="shared" ca="1" si="329"/>
        <v>3.5175070978981888</v>
      </c>
      <c r="G2039" s="1">
        <f t="shared" ca="1" si="329"/>
        <v>7.1685927697213305</v>
      </c>
      <c r="H2039" s="1">
        <f t="shared" ca="1" si="329"/>
        <v>8.0151809441642072</v>
      </c>
      <c r="I2039" s="1">
        <f t="shared" ca="1" si="329"/>
        <v>7.7826286569611378</v>
      </c>
      <c r="J2039" s="1">
        <f t="shared" ca="1" si="329"/>
        <v>5.5312041644271677</v>
      </c>
      <c r="K2039" s="1">
        <f t="shared" ca="1" si="320"/>
        <v>17.395025215378208</v>
      </c>
      <c r="L2039" s="1">
        <f t="shared" ca="1" si="321"/>
        <v>21.636454108354087</v>
      </c>
      <c r="M2039" s="1">
        <f t="shared" ca="1" si="322"/>
        <v>21.643402684136262</v>
      </c>
      <c r="N2039" s="1">
        <f t="shared" ca="1" si="323"/>
        <v>21.778505043470346</v>
      </c>
      <c r="O2039" s="1">
        <f t="shared" ca="1" si="324"/>
        <v>17.646962058332349</v>
      </c>
      <c r="P2039" s="5">
        <f t="shared" ca="1" si="325"/>
        <v>21.778505043470346</v>
      </c>
      <c r="Q2039">
        <f t="shared" ca="1" si="326"/>
        <v>4</v>
      </c>
    </row>
    <row r="2040" spans="1:17" x14ac:dyDescent="0.25">
      <c r="A2040" s="1">
        <f t="shared" ca="1" si="327"/>
        <v>6.2848681913032651</v>
      </c>
      <c r="B2040" s="1">
        <f t="shared" ca="1" si="329"/>
        <v>3.0151224042861915</v>
      </c>
      <c r="C2040" s="1">
        <f t="shared" ca="1" si="329"/>
        <v>13.340889506724256</v>
      </c>
      <c r="D2040" s="1">
        <f t="shared" ca="1" si="329"/>
        <v>7.6362715560151653</v>
      </c>
      <c r="E2040" s="1">
        <f t="shared" ca="1" si="329"/>
        <v>2.5753448221725113</v>
      </c>
      <c r="F2040" s="1">
        <f t="shared" ca="1" si="329"/>
        <v>5.4175700056504406</v>
      </c>
      <c r="G2040" s="1">
        <f t="shared" ca="1" si="329"/>
        <v>9.3404325627246667</v>
      </c>
      <c r="H2040" s="1">
        <f t="shared" ca="1" si="329"/>
        <v>8.1937752858759882</v>
      </c>
      <c r="I2040" s="1">
        <f t="shared" ca="1" si="329"/>
        <v>5.1859164298293354</v>
      </c>
      <c r="J2040" s="1">
        <f t="shared" ca="1" si="329"/>
        <v>7.4782524118044442</v>
      </c>
      <c r="K2040" s="1">
        <f t="shared" ca="1" si="320"/>
        <v>19.62575769802752</v>
      </c>
      <c r="L2040" s="1">
        <f t="shared" ca="1" si="321"/>
        <v>22.114915033194421</v>
      </c>
      <c r="M2040" s="1">
        <f t="shared" ca="1" si="322"/>
        <v>21.524381855109556</v>
      </c>
      <c r="N2040" s="1">
        <f t="shared" ca="1" si="323"/>
        <v>21.096861251570409</v>
      </c>
      <c r="O2040" s="1">
        <f t="shared" ca="1" si="324"/>
        <v>19.833807378815301</v>
      </c>
      <c r="P2040" s="5">
        <f t="shared" ca="1" si="325"/>
        <v>22.114915033194421</v>
      </c>
      <c r="Q2040">
        <f t="shared" ca="1" si="326"/>
        <v>2</v>
      </c>
    </row>
    <row r="2041" spans="1:17" x14ac:dyDescent="0.25">
      <c r="A2041" s="1">
        <f t="shared" ca="1" si="327"/>
        <v>6.6976876402178087</v>
      </c>
      <c r="B2041" s="1">
        <f t="shared" ca="1" si="329"/>
        <v>5.170034163265071</v>
      </c>
      <c r="C2041" s="1">
        <f t="shared" ca="1" si="329"/>
        <v>13.947434867278909</v>
      </c>
      <c r="D2041" s="1">
        <f t="shared" ca="1" si="329"/>
        <v>8.9260423581515234</v>
      </c>
      <c r="E2041" s="1">
        <f t="shared" ca="1" si="329"/>
        <v>1.8094164514608453</v>
      </c>
      <c r="F2041" s="1">
        <f t="shared" ca="1" si="329"/>
        <v>6.2713573240653346</v>
      </c>
      <c r="G2041" s="1">
        <f t="shared" ca="1" si="329"/>
        <v>9.0392836673860053</v>
      </c>
      <c r="H2041" s="1">
        <f t="shared" ca="1" si="329"/>
        <v>4.9322847387620925</v>
      </c>
      <c r="I2041" s="1">
        <f t="shared" ca="1" si="329"/>
        <v>5.7233500638409431</v>
      </c>
      <c r="J2041" s="1">
        <f t="shared" ca="1" si="329"/>
        <v>7.555538166803724</v>
      </c>
      <c r="K2041" s="1">
        <f t="shared" ca="1" si="320"/>
        <v>20.645122507496719</v>
      </c>
      <c r="L2041" s="1">
        <f t="shared" ca="1" si="321"/>
        <v>20.556014737131424</v>
      </c>
      <c r="M2041" s="1">
        <f t="shared" ca="1" si="322"/>
        <v>21.78599232232332</v>
      </c>
      <c r="N2041" s="1">
        <f t="shared" ca="1" si="323"/>
        <v>24.720279717975075</v>
      </c>
      <c r="O2041" s="1">
        <f t="shared" ca="1" si="324"/>
        <v>21.764855997454802</v>
      </c>
      <c r="P2041" s="5">
        <f t="shared" ca="1" si="325"/>
        <v>24.720279717975075</v>
      </c>
      <c r="Q2041">
        <f t="shared" ca="1" si="326"/>
        <v>4</v>
      </c>
    </row>
    <row r="2042" spans="1:17" x14ac:dyDescent="0.25">
      <c r="A2042" s="1">
        <f t="shared" ca="1" si="327"/>
        <v>4.5179987354236673</v>
      </c>
      <c r="B2042" s="1">
        <f t="shared" ca="1" si="329"/>
        <v>4.075308852695561</v>
      </c>
      <c r="C2042" s="1">
        <f t="shared" ca="1" si="329"/>
        <v>9.3216298918017308</v>
      </c>
      <c r="D2042" s="1">
        <f t="shared" ca="1" si="329"/>
        <v>6.2152073017611729</v>
      </c>
      <c r="E2042" s="1">
        <f t="shared" ca="1" si="329"/>
        <v>1.9488001165752211</v>
      </c>
      <c r="F2042" s="1">
        <f t="shared" ca="1" si="329"/>
        <v>7.9680045668684381</v>
      </c>
      <c r="G2042" s="1">
        <f t="shared" ca="1" si="329"/>
        <v>7.1789028880825816</v>
      </c>
      <c r="H2042" s="1">
        <f t="shared" ca="1" si="329"/>
        <v>11.00072999358034</v>
      </c>
      <c r="I2042" s="1">
        <f t="shared" ca="1" si="329"/>
        <v>4.3759950089230655</v>
      </c>
      <c r="J2042" s="1">
        <f t="shared" ca="1" si="329"/>
        <v>4.5914532735563451</v>
      </c>
      <c r="K2042" s="1">
        <f t="shared" ca="1" si="320"/>
        <v>13.839628627225398</v>
      </c>
      <c r="L2042" s="1">
        <f t="shared" ca="1" si="321"/>
        <v>21.733936030765179</v>
      </c>
      <c r="M2042" s="1">
        <f t="shared" ca="1" si="322"/>
        <v>15.4342471344783</v>
      </c>
      <c r="N2042" s="1">
        <f t="shared" ca="1" si="323"/>
        <v>21.010761702043411</v>
      </c>
      <c r="O2042" s="1">
        <f t="shared" ca="1" si="324"/>
        <v>15.845665014334488</v>
      </c>
      <c r="P2042" s="5">
        <f t="shared" ca="1" si="325"/>
        <v>21.733936030765179</v>
      </c>
      <c r="Q2042">
        <f t="shared" ca="1" si="326"/>
        <v>2</v>
      </c>
    </row>
    <row r="2043" spans="1:17" x14ac:dyDescent="0.25">
      <c r="A2043" s="1">
        <f t="shared" ca="1" si="327"/>
        <v>6.2358667910642618</v>
      </c>
      <c r="B2043" s="1">
        <f t="shared" ca="1" si="329"/>
        <v>3.813198882932443</v>
      </c>
      <c r="C2043" s="1">
        <f t="shared" ca="1" si="329"/>
        <v>16.616752638874633</v>
      </c>
      <c r="D2043" s="1">
        <f t="shared" ca="1" si="329"/>
        <v>5.954334837200765</v>
      </c>
      <c r="E2043" s="1">
        <f t="shared" ca="1" si="329"/>
        <v>1.1282106382803878</v>
      </c>
      <c r="F2043" s="1">
        <f t="shared" ca="1" si="329"/>
        <v>5.5648570269388591</v>
      </c>
      <c r="G2043" s="1">
        <f t="shared" ca="1" si="329"/>
        <v>4.7596406431788427</v>
      </c>
      <c r="H2043" s="1">
        <f t="shared" ca="1" si="329"/>
        <v>8.4799481665937169</v>
      </c>
      <c r="I2043" s="1">
        <f t="shared" ca="1" si="329"/>
        <v>4.6352220756535987</v>
      </c>
      <c r="J2043" s="1">
        <f t="shared" ca="1" si="329"/>
        <v>4.9846098064726325</v>
      </c>
      <c r="K2043" s="1">
        <f t="shared" ca="1" si="320"/>
        <v>22.852619429938894</v>
      </c>
      <c r="L2043" s="1">
        <f t="shared" ca="1" si="321"/>
        <v>20.670149794858744</v>
      </c>
      <c r="M2043" s="1">
        <f t="shared" ca="1" si="322"/>
        <v>16.983909311470882</v>
      </c>
      <c r="N2043" s="1">
        <f t="shared" ca="1" si="323"/>
        <v>18.997887791997535</v>
      </c>
      <c r="O2043" s="1">
        <f t="shared" ca="1" si="324"/>
        <v>13.557449332583918</v>
      </c>
      <c r="P2043" s="5">
        <f t="shared" ca="1" si="325"/>
        <v>22.852619429938894</v>
      </c>
      <c r="Q2043">
        <f t="shared" ca="1" si="326"/>
        <v>1</v>
      </c>
    </row>
    <row r="2044" spans="1:17" x14ac:dyDescent="0.25">
      <c r="A2044" s="1">
        <f t="shared" ca="1" si="327"/>
        <v>10.55462069870152</v>
      </c>
      <c r="B2044" s="1">
        <f t="shared" ca="1" si="329"/>
        <v>4.1689612990628797</v>
      </c>
      <c r="C2044" s="1">
        <f t="shared" ca="1" si="329"/>
        <v>17.440632740911958</v>
      </c>
      <c r="D2044" s="1">
        <f t="shared" ca="1" si="329"/>
        <v>6.1842707943799482</v>
      </c>
      <c r="E2044" s="1">
        <f t="shared" ca="1" si="329"/>
        <v>2.3617412256275041</v>
      </c>
      <c r="F2044" s="1">
        <f t="shared" ca="1" si="329"/>
        <v>6.7855769892633111</v>
      </c>
      <c r="G2044" s="1">
        <f t="shared" ca="1" si="329"/>
        <v>7.6001690512404316</v>
      </c>
      <c r="H2044" s="1">
        <f t="shared" ca="1" si="329"/>
        <v>9.2048873994226401</v>
      </c>
      <c r="I2044" s="1">
        <f t="shared" ca="1" si="329"/>
        <v>6.8537929355488254</v>
      </c>
      <c r="J2044" s="1">
        <f t="shared" ca="1" si="329"/>
        <v>6.1666468589742189</v>
      </c>
      <c r="K2044" s="1">
        <f t="shared" ca="1" si="320"/>
        <v>27.995253439613478</v>
      </c>
      <c r="L2044" s="1">
        <f t="shared" ca="1" si="321"/>
        <v>25.943778892504106</v>
      </c>
      <c r="M2044" s="1">
        <f t="shared" ca="1" si="322"/>
        <v>25.936801718852067</v>
      </c>
      <c r="N2044" s="1">
        <f t="shared" ca="1" si="323"/>
        <v>23.974978082849233</v>
      </c>
      <c r="O2044" s="1">
        <f t="shared" ca="1" si="324"/>
        <v>17.935777209277528</v>
      </c>
      <c r="P2044" s="5">
        <f t="shared" ca="1" si="325"/>
        <v>27.995253439613478</v>
      </c>
      <c r="Q2044">
        <f t="shared" ca="1" si="326"/>
        <v>1</v>
      </c>
    </row>
    <row r="2045" spans="1:17" x14ac:dyDescent="0.25">
      <c r="A2045" s="1">
        <f t="shared" ca="1" si="327"/>
        <v>5.1859538724003471</v>
      </c>
      <c r="B2045" s="1">
        <f t="shared" ca="1" si="329"/>
        <v>4.5568720138402101</v>
      </c>
      <c r="C2045" s="1">
        <f t="shared" ca="1" si="329"/>
        <v>15.022029083247398</v>
      </c>
      <c r="D2045" s="1">
        <f t="shared" ca="1" si="329"/>
        <v>8.0017790942963707</v>
      </c>
      <c r="E2045" s="1">
        <f t="shared" ca="1" si="329"/>
        <v>2.4538563915542024</v>
      </c>
      <c r="F2045" s="1">
        <f t="shared" ca="1" si="329"/>
        <v>4.9381380035070519</v>
      </c>
      <c r="G2045" s="1">
        <f t="shared" ca="1" si="329"/>
        <v>10.070244245188796</v>
      </c>
      <c r="H2045" s="1">
        <f t="shared" ca="1" si="329"/>
        <v>4.2222241006441568</v>
      </c>
      <c r="I2045" s="1">
        <f t="shared" ca="1" si="329"/>
        <v>5.5446783999788654</v>
      </c>
      <c r="J2045" s="1">
        <f t="shared" ca="1" si="329"/>
        <v>8.6597810874460244</v>
      </c>
      <c r="K2045" s="1">
        <f t="shared" ca="1" si="320"/>
        <v>20.207982955647743</v>
      </c>
      <c r="L2045" s="1">
        <f t="shared" ca="1" si="321"/>
        <v>17.409957067340876</v>
      </c>
      <c r="M2045" s="1">
        <f t="shared" ca="1" si="322"/>
        <v>21.844269751379439</v>
      </c>
      <c r="N2045" s="1">
        <f t="shared" ca="1" si="323"/>
        <v>23.699469504772154</v>
      </c>
      <c r="O2045" s="1">
        <f t="shared" ca="1" si="324"/>
        <v>23.28689734647503</v>
      </c>
      <c r="P2045" s="5">
        <f t="shared" ca="1" si="325"/>
        <v>23.699469504772154</v>
      </c>
      <c r="Q2045">
        <f t="shared" ca="1" si="326"/>
        <v>4</v>
      </c>
    </row>
    <row r="2046" spans="1:17" x14ac:dyDescent="0.25">
      <c r="A2046" s="1">
        <f t="shared" ca="1" si="327"/>
        <v>10.362442357435389</v>
      </c>
      <c r="B2046" s="1">
        <f t="shared" ca="1" si="329"/>
        <v>6.7442726213400537</v>
      </c>
      <c r="C2046" s="1">
        <f t="shared" ca="1" si="329"/>
        <v>8.0302393993380825</v>
      </c>
      <c r="D2046" s="1">
        <f t="shared" ca="1" si="329"/>
        <v>9.5319587494690055</v>
      </c>
      <c r="E2046" s="1">
        <f t="shared" ca="1" si="329"/>
        <v>2.0708298088724377</v>
      </c>
      <c r="F2046" s="1">
        <f t="shared" ca="1" si="329"/>
        <v>5.7701166468457137</v>
      </c>
      <c r="G2046" s="1">
        <f t="shared" ca="1" si="329"/>
        <v>7.7215602471693563</v>
      </c>
      <c r="H2046" s="1">
        <f t="shared" ca="1" si="329"/>
        <v>9.3802075073200459</v>
      </c>
      <c r="I2046" s="1">
        <f t="shared" ca="1" si="329"/>
        <v>7.5779395289914939</v>
      </c>
      <c r="J2046" s="1">
        <f t="shared" ca="1" si="329"/>
        <v>8.9489114085692982</v>
      </c>
      <c r="K2046" s="1">
        <f t="shared" ca="1" si="320"/>
        <v>18.39268175677347</v>
      </c>
      <c r="L2046" s="1">
        <f t="shared" ca="1" si="321"/>
        <v>29.274608614224441</v>
      </c>
      <c r="M2046" s="1">
        <f t="shared" ca="1" si="322"/>
        <v>28.960123103868618</v>
      </c>
      <c r="N2046" s="1">
        <f t="shared" ca="1" si="323"/>
        <v>29.041240205746558</v>
      </c>
      <c r="O2046" s="1">
        <f t="shared" ca="1" si="324"/>
        <v>23.414744277078707</v>
      </c>
      <c r="P2046" s="5">
        <f t="shared" ca="1" si="325"/>
        <v>29.274608614224441</v>
      </c>
      <c r="Q2046">
        <f t="shared" ca="1" si="326"/>
        <v>2</v>
      </c>
    </row>
    <row r="2047" spans="1:17" x14ac:dyDescent="0.25">
      <c r="A2047" s="1">
        <f t="shared" ca="1" si="327"/>
        <v>3.8390610584896301</v>
      </c>
      <c r="B2047" s="1">
        <f t="shared" ca="1" si="329"/>
        <v>4.5952207178366775</v>
      </c>
      <c r="C2047" s="1">
        <f t="shared" ca="1" si="329"/>
        <v>12.749947360114815</v>
      </c>
      <c r="D2047" s="1">
        <f t="shared" ca="1" si="329"/>
        <v>7.5340242194657945</v>
      </c>
      <c r="E2047" s="1">
        <f t="shared" ca="1" si="329"/>
        <v>1.6592392315391229</v>
      </c>
      <c r="F2047" s="1">
        <f t="shared" ca="1" si="329"/>
        <v>4.3425102894393035</v>
      </c>
      <c r="G2047" s="1">
        <f t="shared" ca="1" si="329"/>
        <v>10.560234212887963</v>
      </c>
      <c r="H2047" s="1">
        <f t="shared" ca="1" si="329"/>
        <v>12.196468654356252</v>
      </c>
      <c r="I2047" s="1">
        <f t="shared" ca="1" si="329"/>
        <v>4.8323440927730719</v>
      </c>
      <c r="J2047" s="1">
        <f t="shared" ca="1" si="329"/>
        <v>4.7486558536152241</v>
      </c>
      <c r="K2047" s="1">
        <f t="shared" ca="1" si="320"/>
        <v>16.589008418604443</v>
      </c>
      <c r="L2047" s="1">
        <f t="shared" ca="1" si="321"/>
        <v>23.569553932311678</v>
      </c>
      <c r="M2047" s="1">
        <f t="shared" ca="1" si="322"/>
        <v>15.079300236417049</v>
      </c>
      <c r="N2047" s="1">
        <f t="shared" ca="1" si="323"/>
        <v>18.518730953664278</v>
      </c>
      <c r="O2047" s="1">
        <f t="shared" ca="1" si="324"/>
        <v>19.904110784339863</v>
      </c>
      <c r="P2047" s="5">
        <f t="shared" ca="1" si="325"/>
        <v>23.569553932311678</v>
      </c>
      <c r="Q2047">
        <f t="shared" ca="1" si="326"/>
        <v>2</v>
      </c>
    </row>
    <row r="2048" spans="1:17" x14ac:dyDescent="0.25">
      <c r="A2048" s="1">
        <f t="shared" ca="1" si="327"/>
        <v>6.6684910211079007</v>
      </c>
      <c r="B2048" s="1">
        <f t="shared" ca="1" si="329"/>
        <v>4.3050659135093845</v>
      </c>
      <c r="C2048" s="1">
        <f t="shared" ca="1" si="329"/>
        <v>8.8316393041758054</v>
      </c>
      <c r="D2048" s="1">
        <f t="shared" ca="1" si="329"/>
        <v>11.256593327976395</v>
      </c>
      <c r="E2048" s="1">
        <f t="shared" ca="1" si="329"/>
        <v>2.2387617187092683</v>
      </c>
      <c r="F2048" s="1">
        <f t="shared" ca="1" si="329"/>
        <v>4.7149080648860329</v>
      </c>
      <c r="G2048" s="1">
        <f t="shared" ca="1" si="329"/>
        <v>7.1869338569181176</v>
      </c>
      <c r="H2048" s="1">
        <f t="shared" ca="1" si="329"/>
        <v>9.5318133310982827</v>
      </c>
      <c r="I2048" s="1">
        <f t="shared" ca="1" si="329"/>
        <v>6.0386392149779118</v>
      </c>
      <c r="J2048" s="1">
        <f t="shared" ca="1" si="329"/>
        <v>3.9610452463930588</v>
      </c>
      <c r="K2048" s="1">
        <f t="shared" ca="1" si="320"/>
        <v>15.500130325283706</v>
      </c>
      <c r="L2048" s="1">
        <f t="shared" ca="1" si="321"/>
        <v>27.456897680182578</v>
      </c>
      <c r="M2048" s="1">
        <f t="shared" ca="1" si="322"/>
        <v>18.906937201188139</v>
      </c>
      <c r="N2048" s="1">
        <f t="shared" ca="1" si="323"/>
        <v>19.019658439766388</v>
      </c>
      <c r="O2048" s="1">
        <f t="shared" ca="1" si="324"/>
        <v>15.45304501682056</v>
      </c>
      <c r="P2048" s="5">
        <f t="shared" ca="1" si="325"/>
        <v>27.456897680182578</v>
      </c>
      <c r="Q2048">
        <f t="shared" ca="1" si="326"/>
        <v>2</v>
      </c>
    </row>
    <row r="2049" spans="1:17" x14ac:dyDescent="0.25">
      <c r="A2049" s="1">
        <f t="shared" ca="1" si="327"/>
        <v>8.2751198486896946</v>
      </c>
      <c r="B2049" s="1">
        <f t="shared" ca="1" si="329"/>
        <v>6.0170207798349455</v>
      </c>
      <c r="C2049" s="1">
        <f t="shared" ca="1" si="329"/>
        <v>11.499668389387519</v>
      </c>
      <c r="D2049" s="1">
        <f t="shared" ca="1" si="329"/>
        <v>8.9534574283394193</v>
      </c>
      <c r="E2049" s="1">
        <f t="shared" ca="1" si="329"/>
        <v>2.9066291456368614</v>
      </c>
      <c r="F2049" s="1">
        <f t="shared" ca="1" si="329"/>
        <v>3.4546060661851543</v>
      </c>
      <c r="G2049" s="1">
        <f t="shared" ca="1" si="329"/>
        <v>5.9755979693964196</v>
      </c>
      <c r="H2049" s="1">
        <f t="shared" ca="1" si="329"/>
        <v>9.6763940193625828</v>
      </c>
      <c r="I2049" s="1">
        <f t="shared" ca="1" si="329"/>
        <v>4.0519850898388157</v>
      </c>
      <c r="J2049" s="1">
        <f t="shared" ca="1" si="329"/>
        <v>9.0491952834948393</v>
      </c>
      <c r="K2049" s="1">
        <f t="shared" ca="1" si="320"/>
        <v>19.774788238077214</v>
      </c>
      <c r="L2049" s="1">
        <f t="shared" ca="1" si="321"/>
        <v>26.904971296391697</v>
      </c>
      <c r="M2049" s="1">
        <f t="shared" ca="1" si="322"/>
        <v>24.282929367660209</v>
      </c>
      <c r="N2049" s="1">
        <f t="shared" ca="1" si="323"/>
        <v>22.572807219353756</v>
      </c>
      <c r="O2049" s="1">
        <f t="shared" ca="1" si="324"/>
        <v>21.041814032726204</v>
      </c>
      <c r="P2049" s="5">
        <f t="shared" ca="1" si="325"/>
        <v>26.904971296391697</v>
      </c>
      <c r="Q2049">
        <f t="shared" ca="1" si="326"/>
        <v>2</v>
      </c>
    </row>
    <row r="2050" spans="1:17" x14ac:dyDescent="0.25">
      <c r="A2050" s="1">
        <f t="shared" ca="1" si="327"/>
        <v>7.4928279136906291</v>
      </c>
      <c r="B2050" s="1">
        <f t="shared" ca="1" si="329"/>
        <v>4.4799761027211549</v>
      </c>
      <c r="C2050" s="1">
        <f t="shared" ca="1" si="329"/>
        <v>15.314364567521629</v>
      </c>
      <c r="D2050" s="1">
        <f t="shared" ca="1" si="329"/>
        <v>9.7640470839155675</v>
      </c>
      <c r="E2050" s="1">
        <f t="shared" ca="1" si="329"/>
        <v>0.91230090283887222</v>
      </c>
      <c r="F2050" s="1">
        <f t="shared" ca="1" si="329"/>
        <v>5.0393228486881858</v>
      </c>
      <c r="G2050" s="1">
        <f t="shared" ca="1" si="329"/>
        <v>8.7603381690680138</v>
      </c>
      <c r="H2050" s="1">
        <f t="shared" ca="1" si="329"/>
        <v>8.8227940597764931</v>
      </c>
      <c r="I2050" s="1">
        <f t="shared" ca="1" si="329"/>
        <v>3.587671941890477</v>
      </c>
      <c r="J2050" s="1">
        <f t="shared" ca="1" si="329"/>
        <v>3.7613416362300121</v>
      </c>
      <c r="K2050" s="1">
        <f t="shared" ca="1" si="320"/>
        <v>22.807192481212258</v>
      </c>
      <c r="L2050" s="1">
        <f t="shared" ca="1" si="321"/>
        <v>26.079669057382688</v>
      </c>
      <c r="M2050" s="1">
        <f t="shared" ca="1" si="322"/>
        <v>15.754142394649991</v>
      </c>
      <c r="N2050" s="1">
        <f t="shared" ca="1" si="323"/>
        <v>16.868312529529828</v>
      </c>
      <c r="O2050" s="1">
        <f t="shared" ca="1" si="324"/>
        <v>17.001655908019181</v>
      </c>
      <c r="P2050" s="5">
        <f t="shared" ca="1" si="325"/>
        <v>26.079669057382688</v>
      </c>
      <c r="Q2050">
        <f t="shared" ca="1" si="326"/>
        <v>2</v>
      </c>
    </row>
    <row r="2051" spans="1:17" x14ac:dyDescent="0.25">
      <c r="A2051" s="1">
        <f t="shared" ca="1" si="327"/>
        <v>5.9738910868522943</v>
      </c>
      <c r="B2051" s="1">
        <f t="shared" ca="1" si="329"/>
        <v>3.8413421695640757</v>
      </c>
      <c r="C2051" s="1">
        <f t="shared" ca="1" si="329"/>
        <v>12.408834959993142</v>
      </c>
      <c r="D2051" s="1">
        <f t="shared" ca="1" si="329"/>
        <v>8.2053504923920872</v>
      </c>
      <c r="E2051" s="1">
        <f t="shared" ca="1" si="329"/>
        <v>2.3233986710636798</v>
      </c>
      <c r="F2051" s="1">
        <f t="shared" ca="1" si="329"/>
        <v>4.5560430133255982</v>
      </c>
      <c r="G2051" s="1">
        <f t="shared" ca="1" si="329"/>
        <v>9.7962381712520852</v>
      </c>
      <c r="H2051" s="1">
        <f t="shared" ca="1" si="329"/>
        <v>11.207414797872191</v>
      </c>
      <c r="I2051" s="1">
        <f t="shared" ca="1" si="329"/>
        <v>3.8380005161443647</v>
      </c>
      <c r="J2051" s="1">
        <f t="shared" ca="1" si="329"/>
        <v>6.5187618104348628</v>
      </c>
      <c r="K2051" s="1">
        <f t="shared" ca="1" si="320"/>
        <v>18.382726046845434</v>
      </c>
      <c r="L2051" s="1">
        <f t="shared" ca="1" si="321"/>
        <v>25.386656377116573</v>
      </c>
      <c r="M2051" s="1">
        <f t="shared" ca="1" si="322"/>
        <v>18.654052084495202</v>
      </c>
      <c r="N2051" s="1">
        <f t="shared" ca="1" si="323"/>
        <v>18.754147509468904</v>
      </c>
      <c r="O2051" s="1">
        <f t="shared" ca="1" si="324"/>
        <v>20.156342151251025</v>
      </c>
      <c r="P2051" s="5">
        <f t="shared" ca="1" si="325"/>
        <v>25.386656377116573</v>
      </c>
      <c r="Q2051">
        <f t="shared" ca="1" si="326"/>
        <v>2</v>
      </c>
    </row>
    <row r="2052" spans="1:17" x14ac:dyDescent="0.25">
      <c r="A2052" s="1">
        <f t="shared" ca="1" si="327"/>
        <v>7.7511539219202641</v>
      </c>
      <c r="B2052" s="1">
        <f t="shared" ca="1" si="329"/>
        <v>3.2673091392699312</v>
      </c>
      <c r="C2052" s="1">
        <f t="shared" ca="1" si="329"/>
        <v>12.312706248342741</v>
      </c>
      <c r="D2052" s="1">
        <f t="shared" ca="1" si="329"/>
        <v>5.1108303602389817</v>
      </c>
      <c r="E2052" s="1">
        <f t="shared" ca="1" si="329"/>
        <v>1.7269176988527011</v>
      </c>
      <c r="F2052" s="1">
        <f t="shared" ca="1" si="329"/>
        <v>2.8182391840802281</v>
      </c>
      <c r="G2052" s="1">
        <f t="shared" ca="1" si="329"/>
        <v>7.9545131773313997</v>
      </c>
      <c r="H2052" s="1">
        <f t="shared" ca="1" si="329"/>
        <v>9.9805927576489655</v>
      </c>
      <c r="I2052" s="1">
        <f t="shared" ref="B2052:J2081" ca="1" si="330">_xlfn.NORM.INV(RAND(),I$1,I$2)</f>
        <v>6.2917722897017443</v>
      </c>
      <c r="J2052" s="1">
        <f t="shared" ca="1" si="330"/>
        <v>5.9379858164613122</v>
      </c>
      <c r="K2052" s="1">
        <f t="shared" ca="1" si="320"/>
        <v>20.063860170263006</v>
      </c>
      <c r="L2052" s="1">
        <f t="shared" ca="1" si="321"/>
        <v>22.842577039808212</v>
      </c>
      <c r="M2052" s="1">
        <f t="shared" ca="1" si="322"/>
        <v>21.707829726936019</v>
      </c>
      <c r="N2052" s="1">
        <f t="shared" ca="1" si="323"/>
        <v>18.315306429513214</v>
      </c>
      <c r="O2052" s="1">
        <f t="shared" ca="1" si="324"/>
        <v>17.159808133062644</v>
      </c>
      <c r="P2052" s="5">
        <f t="shared" ca="1" si="325"/>
        <v>22.842577039808212</v>
      </c>
      <c r="Q2052">
        <f t="shared" ca="1" si="326"/>
        <v>2</v>
      </c>
    </row>
    <row r="2053" spans="1:17" x14ac:dyDescent="0.25">
      <c r="A2053" s="1">
        <f t="shared" ca="1" si="327"/>
        <v>6.5319306500721943</v>
      </c>
      <c r="B2053" s="1">
        <f t="shared" ca="1" si="330"/>
        <v>4.7768426905848536</v>
      </c>
      <c r="C2053" s="1">
        <f t="shared" ca="1" si="330"/>
        <v>8.8653601134245275</v>
      </c>
      <c r="D2053" s="1">
        <f t="shared" ca="1" si="330"/>
        <v>7.3629654630075647</v>
      </c>
      <c r="E2053" s="1">
        <f t="shared" ca="1" si="330"/>
        <v>2.0045592268869723</v>
      </c>
      <c r="F2053" s="1">
        <f t="shared" ca="1" si="330"/>
        <v>3.4922707877796233</v>
      </c>
      <c r="G2053" s="1">
        <f t="shared" ca="1" si="330"/>
        <v>11.705566710731368</v>
      </c>
      <c r="H2053" s="1">
        <f t="shared" ca="1" si="330"/>
        <v>8.5692433864794051</v>
      </c>
      <c r="I2053" s="1">
        <f t="shared" ca="1" si="330"/>
        <v>6.835995409658457</v>
      </c>
      <c r="J2053" s="1">
        <f t="shared" ca="1" si="330"/>
        <v>8.4193900643707664</v>
      </c>
      <c r="K2053" s="1">
        <f t="shared" ref="K2053:K2116" ca="1" si="331">A2053+C2053</f>
        <v>15.397290763496722</v>
      </c>
      <c r="L2053" s="1">
        <f t="shared" ref="L2053:L2116" ca="1" si="332">A2053+D2053+H2053</f>
        <v>22.464139499559167</v>
      </c>
      <c r="M2053" s="1">
        <f t="shared" ref="M2053:M2116" ca="1" si="333">A2053+E2053+I2053+J2053</f>
        <v>23.791875350988391</v>
      </c>
      <c r="N2053" s="1">
        <f t="shared" ref="N2053:N2116" ca="1" si="334">B2053+F2053+I2053+J2053</f>
        <v>23.524498952393699</v>
      </c>
      <c r="O2053" s="1">
        <f t="shared" ref="O2053:O2116" ca="1" si="335">B2053+G2053+J2053</f>
        <v>24.901799465686988</v>
      </c>
      <c r="P2053" s="5">
        <f t="shared" ref="P2053:P2116" ca="1" si="336">MAX(K2053:O2053)</f>
        <v>24.901799465686988</v>
      </c>
      <c r="Q2053">
        <f t="shared" ref="Q2053:Q2116" ca="1" si="337">IF(K2053=P2053,1,IF(L2053=P2053,2,IF(M2053=P2053,3,IF(N2053=P2053,4,5))))</f>
        <v>5</v>
      </c>
    </row>
    <row r="2054" spans="1:17" x14ac:dyDescent="0.25">
      <c r="A2054" s="1">
        <f t="shared" ref="A2054:A2117" ca="1" si="338">_xlfn.NORM.INV(RAND(),A$1,A$2)</f>
        <v>6.595178392434109</v>
      </c>
      <c r="B2054" s="1">
        <f t="shared" ca="1" si="330"/>
        <v>4.2917455170562233</v>
      </c>
      <c r="C2054" s="1">
        <f t="shared" ca="1" si="330"/>
        <v>13.509951427426287</v>
      </c>
      <c r="D2054" s="1">
        <f t="shared" ca="1" si="330"/>
        <v>8.1566578812019639</v>
      </c>
      <c r="E2054" s="1">
        <f t="shared" ca="1" si="330"/>
        <v>1.8725792044541443</v>
      </c>
      <c r="F2054" s="1">
        <f t="shared" ca="1" si="330"/>
        <v>4.6534393683570139</v>
      </c>
      <c r="G2054" s="1">
        <f t="shared" ca="1" si="330"/>
        <v>11.463950993747673</v>
      </c>
      <c r="H2054" s="1">
        <f t="shared" ca="1" si="330"/>
        <v>5.817064439047563</v>
      </c>
      <c r="I2054" s="1">
        <f t="shared" ca="1" si="330"/>
        <v>8.2257585198809</v>
      </c>
      <c r="J2054" s="1">
        <f t="shared" ca="1" si="330"/>
        <v>8.9163409267267806</v>
      </c>
      <c r="K2054" s="1">
        <f t="shared" ca="1" si="331"/>
        <v>20.105129819860394</v>
      </c>
      <c r="L2054" s="1">
        <f t="shared" ca="1" si="332"/>
        <v>20.568900712683636</v>
      </c>
      <c r="M2054" s="1">
        <f t="shared" ca="1" si="333"/>
        <v>25.609857043495936</v>
      </c>
      <c r="N2054" s="1">
        <f t="shared" ca="1" si="334"/>
        <v>26.087284332020921</v>
      </c>
      <c r="O2054" s="1">
        <f t="shared" ca="1" si="335"/>
        <v>24.672037437530676</v>
      </c>
      <c r="P2054" s="5">
        <f t="shared" ca="1" si="336"/>
        <v>26.087284332020921</v>
      </c>
      <c r="Q2054">
        <f t="shared" ca="1" si="337"/>
        <v>4</v>
      </c>
    </row>
    <row r="2055" spans="1:17" x14ac:dyDescent="0.25">
      <c r="A2055" s="1">
        <f t="shared" ca="1" si="338"/>
        <v>6.1643884130980213</v>
      </c>
      <c r="B2055" s="1">
        <f t="shared" ca="1" si="330"/>
        <v>5.5752987926723039</v>
      </c>
      <c r="C2055" s="1">
        <f t="shared" ca="1" si="330"/>
        <v>6.0377747587292303</v>
      </c>
      <c r="D2055" s="1">
        <f t="shared" ca="1" si="330"/>
        <v>8.8383390684158751</v>
      </c>
      <c r="E2055" s="1">
        <f t="shared" ca="1" si="330"/>
        <v>2.6063809576884891</v>
      </c>
      <c r="F2055" s="1">
        <f t="shared" ca="1" si="330"/>
        <v>5.0884344575912142</v>
      </c>
      <c r="G2055" s="1">
        <f t="shared" ca="1" si="330"/>
        <v>9.1476127631836519</v>
      </c>
      <c r="H2055" s="1">
        <f t="shared" ca="1" si="330"/>
        <v>8.5237962154371196</v>
      </c>
      <c r="I2055" s="1">
        <f t="shared" ca="1" si="330"/>
        <v>7.3197503031327056</v>
      </c>
      <c r="J2055" s="1">
        <f t="shared" ca="1" si="330"/>
        <v>5.1425688606944897</v>
      </c>
      <c r="K2055" s="1">
        <f t="shared" ca="1" si="331"/>
        <v>12.202163171827252</v>
      </c>
      <c r="L2055" s="1">
        <f t="shared" ca="1" si="332"/>
        <v>23.526523696951017</v>
      </c>
      <c r="M2055" s="1">
        <f t="shared" ca="1" si="333"/>
        <v>21.233088534613707</v>
      </c>
      <c r="N2055" s="1">
        <f t="shared" ca="1" si="334"/>
        <v>23.126052414090715</v>
      </c>
      <c r="O2055" s="1">
        <f t="shared" ca="1" si="335"/>
        <v>19.865480416550444</v>
      </c>
      <c r="P2055" s="5">
        <f t="shared" ca="1" si="336"/>
        <v>23.526523696951017</v>
      </c>
      <c r="Q2055">
        <f t="shared" ca="1" si="337"/>
        <v>2</v>
      </c>
    </row>
    <row r="2056" spans="1:17" x14ac:dyDescent="0.25">
      <c r="A2056" s="1">
        <f t="shared" ca="1" si="338"/>
        <v>5.7330226029166687</v>
      </c>
      <c r="B2056" s="1">
        <f t="shared" ca="1" si="330"/>
        <v>6.1347552579461162</v>
      </c>
      <c r="C2056" s="1">
        <f t="shared" ca="1" si="330"/>
        <v>11.768800819532299</v>
      </c>
      <c r="D2056" s="1">
        <f t="shared" ca="1" si="330"/>
        <v>7.1906164572522151</v>
      </c>
      <c r="E2056" s="1">
        <f t="shared" ca="1" si="330"/>
        <v>1.2156638682890455</v>
      </c>
      <c r="F2056" s="1">
        <f t="shared" ca="1" si="330"/>
        <v>2.5831222930220914</v>
      </c>
      <c r="G2056" s="1">
        <f t="shared" ca="1" si="330"/>
        <v>6.2118110034334624</v>
      </c>
      <c r="H2056" s="1">
        <f t="shared" ca="1" si="330"/>
        <v>9.4842411661905164</v>
      </c>
      <c r="I2056" s="1">
        <f t="shared" ca="1" si="330"/>
        <v>5.7731510228255578</v>
      </c>
      <c r="J2056" s="1">
        <f t="shared" ca="1" si="330"/>
        <v>5.8482814395764127</v>
      </c>
      <c r="K2056" s="1">
        <f t="shared" ca="1" si="331"/>
        <v>17.501823422448968</v>
      </c>
      <c r="L2056" s="1">
        <f t="shared" ca="1" si="332"/>
        <v>22.407880226359403</v>
      </c>
      <c r="M2056" s="1">
        <f t="shared" ca="1" si="333"/>
        <v>18.570118933607684</v>
      </c>
      <c r="N2056" s="1">
        <f t="shared" ca="1" si="334"/>
        <v>20.339310013370181</v>
      </c>
      <c r="O2056" s="1">
        <f t="shared" ca="1" si="335"/>
        <v>18.194847700955989</v>
      </c>
      <c r="P2056" s="5">
        <f t="shared" ca="1" si="336"/>
        <v>22.407880226359403</v>
      </c>
      <c r="Q2056">
        <f t="shared" ca="1" si="337"/>
        <v>2</v>
      </c>
    </row>
    <row r="2057" spans="1:17" x14ac:dyDescent="0.25">
      <c r="A2057" s="1">
        <f t="shared" ca="1" si="338"/>
        <v>8.1080917329429791</v>
      </c>
      <c r="B2057" s="1">
        <f t="shared" ca="1" si="330"/>
        <v>2.6394888762551152</v>
      </c>
      <c r="C2057" s="1">
        <f t="shared" ca="1" si="330"/>
        <v>13.163053476145789</v>
      </c>
      <c r="D2057" s="1">
        <f t="shared" ca="1" si="330"/>
        <v>5.8328640245588872</v>
      </c>
      <c r="E2057" s="1">
        <f t="shared" ca="1" si="330"/>
        <v>2.7585969434843927</v>
      </c>
      <c r="F2057" s="1">
        <f t="shared" ca="1" si="330"/>
        <v>4.725659925979329</v>
      </c>
      <c r="G2057" s="1">
        <f t="shared" ca="1" si="330"/>
        <v>12.411925998139118</v>
      </c>
      <c r="H2057" s="1">
        <f t="shared" ca="1" si="330"/>
        <v>7.708067645535194</v>
      </c>
      <c r="I2057" s="1">
        <f t="shared" ca="1" si="330"/>
        <v>5.0880228099191598</v>
      </c>
      <c r="J2057" s="1">
        <f t="shared" ca="1" si="330"/>
        <v>8.173014607142715</v>
      </c>
      <c r="K2057" s="1">
        <f t="shared" ca="1" si="331"/>
        <v>21.271145209088768</v>
      </c>
      <c r="L2057" s="1">
        <f t="shared" ca="1" si="332"/>
        <v>21.649023403037059</v>
      </c>
      <c r="M2057" s="1">
        <f t="shared" ca="1" si="333"/>
        <v>24.127726093489247</v>
      </c>
      <c r="N2057" s="1">
        <f t="shared" ca="1" si="334"/>
        <v>20.626186219296319</v>
      </c>
      <c r="O2057" s="1">
        <f t="shared" ca="1" si="335"/>
        <v>23.224429481536948</v>
      </c>
      <c r="P2057" s="5">
        <f t="shared" ca="1" si="336"/>
        <v>24.127726093489247</v>
      </c>
      <c r="Q2057">
        <f t="shared" ca="1" si="337"/>
        <v>3</v>
      </c>
    </row>
    <row r="2058" spans="1:17" x14ac:dyDescent="0.25">
      <c r="A2058" s="1">
        <f t="shared" ca="1" si="338"/>
        <v>5.7623222103370413</v>
      </c>
      <c r="B2058" s="1">
        <f t="shared" ca="1" si="330"/>
        <v>3.3059932447567912</v>
      </c>
      <c r="C2058" s="1">
        <f t="shared" ca="1" si="330"/>
        <v>3.3204527217832744</v>
      </c>
      <c r="D2058" s="1">
        <f t="shared" ca="1" si="330"/>
        <v>5.5786642751359992</v>
      </c>
      <c r="E2058" s="1">
        <f t="shared" ca="1" si="330"/>
        <v>1.6234364344659944</v>
      </c>
      <c r="F2058" s="1">
        <f t="shared" ca="1" si="330"/>
        <v>4.5419413884275519</v>
      </c>
      <c r="G2058" s="1">
        <f t="shared" ca="1" si="330"/>
        <v>11.85698155755648</v>
      </c>
      <c r="H2058" s="1">
        <f t="shared" ca="1" si="330"/>
        <v>14.409803646910547</v>
      </c>
      <c r="I2058" s="1">
        <f t="shared" ca="1" si="330"/>
        <v>7.7395894315871434</v>
      </c>
      <c r="J2058" s="1">
        <f t="shared" ca="1" si="330"/>
        <v>7.7444404058891259</v>
      </c>
      <c r="K2058" s="1">
        <f t="shared" ca="1" si="331"/>
        <v>9.0827749321203157</v>
      </c>
      <c r="L2058" s="1">
        <f t="shared" ca="1" si="332"/>
        <v>25.750790132383585</v>
      </c>
      <c r="M2058" s="1">
        <f t="shared" ca="1" si="333"/>
        <v>22.869788482279304</v>
      </c>
      <c r="N2058" s="1">
        <f t="shared" ca="1" si="334"/>
        <v>23.331964470660612</v>
      </c>
      <c r="O2058" s="1">
        <f t="shared" ca="1" si="335"/>
        <v>22.907415208202398</v>
      </c>
      <c r="P2058" s="5">
        <f t="shared" ca="1" si="336"/>
        <v>25.750790132383585</v>
      </c>
      <c r="Q2058">
        <f t="shared" ca="1" si="337"/>
        <v>2</v>
      </c>
    </row>
    <row r="2059" spans="1:17" x14ac:dyDescent="0.25">
      <c r="A2059" s="1">
        <f t="shared" ca="1" si="338"/>
        <v>5.661201688302441</v>
      </c>
      <c r="B2059" s="1">
        <f t="shared" ca="1" si="330"/>
        <v>7.0280995778119344</v>
      </c>
      <c r="C2059" s="1">
        <f t="shared" ca="1" si="330"/>
        <v>15.292965757415576</v>
      </c>
      <c r="D2059" s="1">
        <f t="shared" ca="1" si="330"/>
        <v>7.9167883128226535</v>
      </c>
      <c r="E2059" s="1">
        <f t="shared" ca="1" si="330"/>
        <v>1.4400092463904461</v>
      </c>
      <c r="F2059" s="1">
        <f t="shared" ca="1" si="330"/>
        <v>3.9014836224319556</v>
      </c>
      <c r="G2059" s="1">
        <f t="shared" ca="1" si="330"/>
        <v>11.518365776079852</v>
      </c>
      <c r="H2059" s="1">
        <f t="shared" ca="1" si="330"/>
        <v>5.1362085560765065</v>
      </c>
      <c r="I2059" s="1">
        <f t="shared" ca="1" si="330"/>
        <v>5.891303658126624</v>
      </c>
      <c r="J2059" s="1">
        <f t="shared" ca="1" si="330"/>
        <v>6.9054749100610113</v>
      </c>
      <c r="K2059" s="1">
        <f t="shared" ca="1" si="331"/>
        <v>20.954167445718017</v>
      </c>
      <c r="L2059" s="1">
        <f t="shared" ca="1" si="332"/>
        <v>18.714198557201602</v>
      </c>
      <c r="M2059" s="1">
        <f t="shared" ca="1" si="333"/>
        <v>19.89798950288052</v>
      </c>
      <c r="N2059" s="1">
        <f t="shared" ca="1" si="334"/>
        <v>23.726361768431524</v>
      </c>
      <c r="O2059" s="1">
        <f t="shared" ca="1" si="335"/>
        <v>25.4519402639528</v>
      </c>
      <c r="P2059" s="5">
        <f t="shared" ca="1" si="336"/>
        <v>25.4519402639528</v>
      </c>
      <c r="Q2059">
        <f t="shared" ca="1" si="337"/>
        <v>5</v>
      </c>
    </row>
    <row r="2060" spans="1:17" x14ac:dyDescent="0.25">
      <c r="A2060" s="1">
        <f t="shared" ca="1" si="338"/>
        <v>7.1455693368265019</v>
      </c>
      <c r="B2060" s="1">
        <f t="shared" ca="1" si="330"/>
        <v>3.7269200854226998</v>
      </c>
      <c r="C2060" s="1">
        <f t="shared" ca="1" si="330"/>
        <v>16.195320419010237</v>
      </c>
      <c r="D2060" s="1">
        <f t="shared" ca="1" si="330"/>
        <v>7.7758281311056461</v>
      </c>
      <c r="E2060" s="1">
        <f t="shared" ca="1" si="330"/>
        <v>2.0254025862944287</v>
      </c>
      <c r="F2060" s="1">
        <f t="shared" ca="1" si="330"/>
        <v>5.6218997760042901</v>
      </c>
      <c r="G2060" s="1">
        <f t="shared" ca="1" si="330"/>
        <v>9.7943662938250728</v>
      </c>
      <c r="H2060" s="1">
        <f t="shared" ca="1" si="330"/>
        <v>12.987280034389251</v>
      </c>
      <c r="I2060" s="1">
        <f t="shared" ca="1" si="330"/>
        <v>4.5573744635734279</v>
      </c>
      <c r="J2060" s="1">
        <f t="shared" ca="1" si="330"/>
        <v>7.0532070415303689</v>
      </c>
      <c r="K2060" s="1">
        <f t="shared" ca="1" si="331"/>
        <v>23.340889755836738</v>
      </c>
      <c r="L2060" s="1">
        <f t="shared" ca="1" si="332"/>
        <v>27.9086775023214</v>
      </c>
      <c r="M2060" s="1">
        <f t="shared" ca="1" si="333"/>
        <v>20.781553428224726</v>
      </c>
      <c r="N2060" s="1">
        <f t="shared" ca="1" si="334"/>
        <v>20.959401366530784</v>
      </c>
      <c r="O2060" s="1">
        <f t="shared" ca="1" si="335"/>
        <v>20.57449342077814</v>
      </c>
      <c r="P2060" s="5">
        <f t="shared" ca="1" si="336"/>
        <v>27.9086775023214</v>
      </c>
      <c r="Q2060">
        <f t="shared" ca="1" si="337"/>
        <v>2</v>
      </c>
    </row>
    <row r="2061" spans="1:17" x14ac:dyDescent="0.25">
      <c r="A2061" s="1">
        <f t="shared" ca="1" si="338"/>
        <v>5.3849542540724578</v>
      </c>
      <c r="B2061" s="1">
        <f t="shared" ca="1" si="330"/>
        <v>5.3507557273510757</v>
      </c>
      <c r="C2061" s="1">
        <f t="shared" ca="1" si="330"/>
        <v>12.022835784741796</v>
      </c>
      <c r="D2061" s="1">
        <f t="shared" ca="1" si="330"/>
        <v>7.4038400232277182</v>
      </c>
      <c r="E2061" s="1">
        <f t="shared" ca="1" si="330"/>
        <v>2.3808212567413554</v>
      </c>
      <c r="F2061" s="1">
        <f t="shared" ca="1" si="330"/>
        <v>5.4091575732911483</v>
      </c>
      <c r="G2061" s="1">
        <f t="shared" ca="1" si="330"/>
        <v>11.15882390916869</v>
      </c>
      <c r="H2061" s="1">
        <f t="shared" ca="1" si="330"/>
        <v>7.0033092113796442</v>
      </c>
      <c r="I2061" s="1">
        <f t="shared" ca="1" si="330"/>
        <v>4.9075766716443541</v>
      </c>
      <c r="J2061" s="1">
        <f t="shared" ca="1" si="330"/>
        <v>6.2863755867944215</v>
      </c>
      <c r="K2061" s="1">
        <f t="shared" ca="1" si="331"/>
        <v>17.407790038814255</v>
      </c>
      <c r="L2061" s="1">
        <f t="shared" ca="1" si="332"/>
        <v>19.792103488679821</v>
      </c>
      <c r="M2061" s="1">
        <f t="shared" ca="1" si="333"/>
        <v>18.959727769252588</v>
      </c>
      <c r="N2061" s="1">
        <f t="shared" ca="1" si="334"/>
        <v>21.953865559080999</v>
      </c>
      <c r="O2061" s="1">
        <f t="shared" ca="1" si="335"/>
        <v>22.795955223314188</v>
      </c>
      <c r="P2061" s="5">
        <f t="shared" ca="1" si="336"/>
        <v>22.795955223314188</v>
      </c>
      <c r="Q2061">
        <f t="shared" ca="1" si="337"/>
        <v>5</v>
      </c>
    </row>
    <row r="2062" spans="1:17" x14ac:dyDescent="0.25">
      <c r="A2062" s="1">
        <f t="shared" ca="1" si="338"/>
        <v>10.197374656253714</v>
      </c>
      <c r="B2062" s="1">
        <f t="shared" ca="1" si="330"/>
        <v>3.8921568250256655</v>
      </c>
      <c r="C2062" s="1">
        <f t="shared" ca="1" si="330"/>
        <v>11.811423914731824</v>
      </c>
      <c r="D2062" s="1">
        <f t="shared" ca="1" si="330"/>
        <v>6.7702642874631032</v>
      </c>
      <c r="E2062" s="1">
        <f t="shared" ca="1" si="330"/>
        <v>0.62745138689297186</v>
      </c>
      <c r="F2062" s="1">
        <f t="shared" ca="1" si="330"/>
        <v>4.3059355614504247</v>
      </c>
      <c r="G2062" s="1">
        <f t="shared" ca="1" si="330"/>
        <v>7.9183595116409258</v>
      </c>
      <c r="H2062" s="1">
        <f t="shared" ca="1" si="330"/>
        <v>8.2286415638925661</v>
      </c>
      <c r="I2062" s="1">
        <f t="shared" ca="1" si="330"/>
        <v>8.1028452314292529</v>
      </c>
      <c r="J2062" s="1">
        <f t="shared" ca="1" si="330"/>
        <v>6.7437240328783403</v>
      </c>
      <c r="K2062" s="1">
        <f t="shared" ca="1" si="331"/>
        <v>22.00879857098554</v>
      </c>
      <c r="L2062" s="1">
        <f t="shared" ca="1" si="332"/>
        <v>25.196280507609384</v>
      </c>
      <c r="M2062" s="1">
        <f t="shared" ca="1" si="333"/>
        <v>25.671395307454279</v>
      </c>
      <c r="N2062" s="1">
        <f t="shared" ca="1" si="334"/>
        <v>23.044661650783684</v>
      </c>
      <c r="O2062" s="1">
        <f t="shared" ca="1" si="335"/>
        <v>18.554240369544932</v>
      </c>
      <c r="P2062" s="5">
        <f t="shared" ca="1" si="336"/>
        <v>25.671395307454279</v>
      </c>
      <c r="Q2062">
        <f t="shared" ca="1" si="337"/>
        <v>3</v>
      </c>
    </row>
    <row r="2063" spans="1:17" x14ac:dyDescent="0.25">
      <c r="A2063" s="1">
        <f t="shared" ca="1" si="338"/>
        <v>4.3587216497014678</v>
      </c>
      <c r="B2063" s="1">
        <f t="shared" ca="1" si="330"/>
        <v>3.717469282423381</v>
      </c>
      <c r="C2063" s="1">
        <f t="shared" ca="1" si="330"/>
        <v>8.1066398853523491</v>
      </c>
      <c r="D2063" s="1">
        <f t="shared" ca="1" si="330"/>
        <v>10.604303830841339</v>
      </c>
      <c r="E2063" s="1">
        <f t="shared" ca="1" si="330"/>
        <v>2.0603319286278632</v>
      </c>
      <c r="F2063" s="1">
        <f t="shared" ca="1" si="330"/>
        <v>6.405011508976151</v>
      </c>
      <c r="G2063" s="1">
        <f t="shared" ca="1" si="330"/>
        <v>7.5772832034126054</v>
      </c>
      <c r="H2063" s="1">
        <f t="shared" ca="1" si="330"/>
        <v>8.693533897012184</v>
      </c>
      <c r="I2063" s="1">
        <f t="shared" ca="1" si="330"/>
        <v>5.774715021587312</v>
      </c>
      <c r="J2063" s="1">
        <f t="shared" ca="1" si="330"/>
        <v>7.8523121855170714</v>
      </c>
      <c r="K2063" s="1">
        <f t="shared" ca="1" si="331"/>
        <v>12.465361535053816</v>
      </c>
      <c r="L2063" s="1">
        <f t="shared" ca="1" si="332"/>
        <v>23.656559377554991</v>
      </c>
      <c r="M2063" s="1">
        <f t="shared" ca="1" si="333"/>
        <v>20.046080785433716</v>
      </c>
      <c r="N2063" s="1">
        <f t="shared" ca="1" si="334"/>
        <v>23.749507998503915</v>
      </c>
      <c r="O2063" s="1">
        <f t="shared" ca="1" si="335"/>
        <v>19.147064671353057</v>
      </c>
      <c r="P2063" s="5">
        <f t="shared" ca="1" si="336"/>
        <v>23.749507998503915</v>
      </c>
      <c r="Q2063">
        <f t="shared" ca="1" si="337"/>
        <v>4</v>
      </c>
    </row>
    <row r="2064" spans="1:17" x14ac:dyDescent="0.25">
      <c r="A2064" s="1">
        <f t="shared" ca="1" si="338"/>
        <v>6.4796892202678169</v>
      </c>
      <c r="B2064" s="1">
        <f t="shared" ca="1" si="330"/>
        <v>4.7726841457032414</v>
      </c>
      <c r="C2064" s="1">
        <f t="shared" ca="1" si="330"/>
        <v>13.563698181191873</v>
      </c>
      <c r="D2064" s="1">
        <f t="shared" ca="1" si="330"/>
        <v>6.1830714146882038</v>
      </c>
      <c r="E2064" s="1">
        <f t="shared" ca="1" si="330"/>
        <v>2.3528675726472503</v>
      </c>
      <c r="F2064" s="1">
        <f t="shared" ca="1" si="330"/>
        <v>6.1627550262148869</v>
      </c>
      <c r="G2064" s="1">
        <f t="shared" ca="1" si="330"/>
        <v>6.7690725679001602</v>
      </c>
      <c r="H2064" s="1">
        <f t="shared" ca="1" si="330"/>
        <v>4.1237423092799013</v>
      </c>
      <c r="I2064" s="1">
        <f t="shared" ca="1" si="330"/>
        <v>6.5168519200239903</v>
      </c>
      <c r="J2064" s="1">
        <f t="shared" ca="1" si="330"/>
        <v>7.0521231333754493</v>
      </c>
      <c r="K2064" s="1">
        <f t="shared" ca="1" si="331"/>
        <v>20.04338740145969</v>
      </c>
      <c r="L2064" s="1">
        <f t="shared" ca="1" si="332"/>
        <v>16.78650294423592</v>
      </c>
      <c r="M2064" s="1">
        <f t="shared" ca="1" si="333"/>
        <v>22.401531846314505</v>
      </c>
      <c r="N2064" s="1">
        <f t="shared" ca="1" si="334"/>
        <v>24.504414225317568</v>
      </c>
      <c r="O2064" s="1">
        <f t="shared" ca="1" si="335"/>
        <v>18.593879846978851</v>
      </c>
      <c r="P2064" s="5">
        <f t="shared" ca="1" si="336"/>
        <v>24.504414225317568</v>
      </c>
      <c r="Q2064">
        <f t="shared" ca="1" si="337"/>
        <v>4</v>
      </c>
    </row>
    <row r="2065" spans="1:17" x14ac:dyDescent="0.25">
      <c r="A2065" s="1">
        <f t="shared" ca="1" si="338"/>
        <v>7.852152068911523</v>
      </c>
      <c r="B2065" s="1">
        <f t="shared" ca="1" si="330"/>
        <v>5.2383338143803693</v>
      </c>
      <c r="C2065" s="1">
        <f t="shared" ca="1" si="330"/>
        <v>15.425449660364574</v>
      </c>
      <c r="D2065" s="1">
        <f t="shared" ca="1" si="330"/>
        <v>8.8444385798532892</v>
      </c>
      <c r="E2065" s="1">
        <f t="shared" ca="1" si="330"/>
        <v>2.3344138940297787</v>
      </c>
      <c r="F2065" s="1">
        <f t="shared" ca="1" si="330"/>
        <v>4.4944194230607639</v>
      </c>
      <c r="G2065" s="1">
        <f t="shared" ca="1" si="330"/>
        <v>10.345950431344034</v>
      </c>
      <c r="H2065" s="1">
        <f t="shared" ca="1" si="330"/>
        <v>9.0208990830728233</v>
      </c>
      <c r="I2065" s="1">
        <f t="shared" ca="1" si="330"/>
        <v>7.7539009014630169</v>
      </c>
      <c r="J2065" s="1">
        <f t="shared" ca="1" si="330"/>
        <v>9.1351171434177303</v>
      </c>
      <c r="K2065" s="1">
        <f t="shared" ca="1" si="331"/>
        <v>23.277601729276096</v>
      </c>
      <c r="L2065" s="1">
        <f t="shared" ca="1" si="332"/>
        <v>25.717489731837635</v>
      </c>
      <c r="M2065" s="1">
        <f t="shared" ca="1" si="333"/>
        <v>27.075584007822048</v>
      </c>
      <c r="N2065" s="1">
        <f t="shared" ca="1" si="334"/>
        <v>26.62177128232188</v>
      </c>
      <c r="O2065" s="1">
        <f t="shared" ca="1" si="335"/>
        <v>24.719401389142135</v>
      </c>
      <c r="P2065" s="5">
        <f t="shared" ca="1" si="336"/>
        <v>27.075584007822048</v>
      </c>
      <c r="Q2065">
        <f t="shared" ca="1" si="337"/>
        <v>3</v>
      </c>
    </row>
    <row r="2066" spans="1:17" x14ac:dyDescent="0.25">
      <c r="A2066" s="1">
        <f t="shared" ca="1" si="338"/>
        <v>6.0773070952666597</v>
      </c>
      <c r="B2066" s="1">
        <f t="shared" ca="1" si="330"/>
        <v>6.007974220086675</v>
      </c>
      <c r="C2066" s="1">
        <f t="shared" ca="1" si="330"/>
        <v>18.973636946362554</v>
      </c>
      <c r="D2066" s="1">
        <f t="shared" ca="1" si="330"/>
        <v>12.598465768075773</v>
      </c>
      <c r="E2066" s="1">
        <f t="shared" ca="1" si="330"/>
        <v>1.173552768294237</v>
      </c>
      <c r="F2066" s="1">
        <f t="shared" ca="1" si="330"/>
        <v>5.1344798779792571</v>
      </c>
      <c r="G2066" s="1">
        <f t="shared" ca="1" si="330"/>
        <v>8.5028355494641072</v>
      </c>
      <c r="H2066" s="1">
        <f t="shared" ca="1" si="330"/>
        <v>11.252658069656444</v>
      </c>
      <c r="I2066" s="1">
        <f t="shared" ca="1" si="330"/>
        <v>3.7985617908237002</v>
      </c>
      <c r="J2066" s="1">
        <f t="shared" ca="1" si="330"/>
        <v>2.5735392328860378</v>
      </c>
      <c r="K2066" s="1">
        <f t="shared" ca="1" si="331"/>
        <v>25.050944041629215</v>
      </c>
      <c r="L2066" s="1">
        <f t="shared" ca="1" si="332"/>
        <v>29.928430932998875</v>
      </c>
      <c r="M2066" s="1">
        <f t="shared" ca="1" si="333"/>
        <v>13.622960887270635</v>
      </c>
      <c r="N2066" s="1">
        <f t="shared" ca="1" si="334"/>
        <v>17.514555121775672</v>
      </c>
      <c r="O2066" s="1">
        <f t="shared" ca="1" si="335"/>
        <v>17.08434900243682</v>
      </c>
      <c r="P2066" s="5">
        <f t="shared" ca="1" si="336"/>
        <v>29.928430932998875</v>
      </c>
      <c r="Q2066">
        <f t="shared" ca="1" si="337"/>
        <v>2</v>
      </c>
    </row>
    <row r="2067" spans="1:17" x14ac:dyDescent="0.25">
      <c r="A2067" s="1">
        <f t="shared" ca="1" si="338"/>
        <v>7.4756814875770843</v>
      </c>
      <c r="B2067" s="1">
        <f t="shared" ca="1" si="330"/>
        <v>5.4614959090624575</v>
      </c>
      <c r="C2067" s="1">
        <f t="shared" ca="1" si="330"/>
        <v>13.405546464899427</v>
      </c>
      <c r="D2067" s="1">
        <f t="shared" ca="1" si="330"/>
        <v>6.9206110284470848</v>
      </c>
      <c r="E2067" s="1">
        <f t="shared" ca="1" si="330"/>
        <v>2.0402682483304</v>
      </c>
      <c r="F2067" s="1">
        <f t="shared" ca="1" si="330"/>
        <v>5.0377077490371818</v>
      </c>
      <c r="G2067" s="1">
        <f t="shared" ca="1" si="330"/>
        <v>8.9696268122983049</v>
      </c>
      <c r="H2067" s="1">
        <f t="shared" ca="1" si="330"/>
        <v>8.5363463941893709</v>
      </c>
      <c r="I2067" s="1">
        <f t="shared" ca="1" si="330"/>
        <v>4.092839667867274</v>
      </c>
      <c r="J2067" s="1">
        <f t="shared" ca="1" si="330"/>
        <v>4.0990381097884203</v>
      </c>
      <c r="K2067" s="1">
        <f t="shared" ca="1" si="331"/>
        <v>20.881227952476511</v>
      </c>
      <c r="L2067" s="1">
        <f t="shared" ca="1" si="332"/>
        <v>22.932638910213541</v>
      </c>
      <c r="M2067" s="1">
        <f t="shared" ca="1" si="333"/>
        <v>17.707827513563178</v>
      </c>
      <c r="N2067" s="1">
        <f t="shared" ca="1" si="334"/>
        <v>18.691081435755333</v>
      </c>
      <c r="O2067" s="1">
        <f t="shared" ca="1" si="335"/>
        <v>18.530160831149182</v>
      </c>
      <c r="P2067" s="5">
        <f t="shared" ca="1" si="336"/>
        <v>22.932638910213541</v>
      </c>
      <c r="Q2067">
        <f t="shared" ca="1" si="337"/>
        <v>2</v>
      </c>
    </row>
    <row r="2068" spans="1:17" x14ac:dyDescent="0.25">
      <c r="A2068" s="1">
        <f t="shared" ca="1" si="338"/>
        <v>5.7147875997805446</v>
      </c>
      <c r="B2068" s="1">
        <f t="shared" ca="1" si="330"/>
        <v>5.3765163799926086</v>
      </c>
      <c r="C2068" s="1">
        <f t="shared" ca="1" si="330"/>
        <v>9.6642782228617534</v>
      </c>
      <c r="D2068" s="1">
        <f t="shared" ca="1" si="330"/>
        <v>7.1073457694847626</v>
      </c>
      <c r="E2068" s="1">
        <f t="shared" ca="1" si="330"/>
        <v>2.0999000421798031</v>
      </c>
      <c r="F2068" s="1">
        <f t="shared" ca="1" si="330"/>
        <v>2.8455531566142906</v>
      </c>
      <c r="G2068" s="1">
        <f t="shared" ca="1" si="330"/>
        <v>8.9191703895602359</v>
      </c>
      <c r="H2068" s="1">
        <f t="shared" ca="1" si="330"/>
        <v>10.747521853628959</v>
      </c>
      <c r="I2068" s="1">
        <f t="shared" ca="1" si="330"/>
        <v>7.9215174470358107</v>
      </c>
      <c r="J2068" s="1">
        <f t="shared" ca="1" si="330"/>
        <v>7.3192538909763192</v>
      </c>
      <c r="K2068" s="1">
        <f t="shared" ca="1" si="331"/>
        <v>15.379065822642298</v>
      </c>
      <c r="L2068" s="1">
        <f t="shared" ca="1" si="332"/>
        <v>23.569655222894266</v>
      </c>
      <c r="M2068" s="1">
        <f t="shared" ca="1" si="333"/>
        <v>23.055458979972478</v>
      </c>
      <c r="N2068" s="1">
        <f t="shared" ca="1" si="334"/>
        <v>23.46284087461903</v>
      </c>
      <c r="O2068" s="1">
        <f t="shared" ca="1" si="335"/>
        <v>21.614940660529165</v>
      </c>
      <c r="P2068" s="5">
        <f t="shared" ca="1" si="336"/>
        <v>23.569655222894266</v>
      </c>
      <c r="Q2068">
        <f t="shared" ca="1" si="337"/>
        <v>2</v>
      </c>
    </row>
    <row r="2069" spans="1:17" x14ac:dyDescent="0.25">
      <c r="A2069" s="1">
        <f t="shared" ca="1" si="338"/>
        <v>5.4049826254046458</v>
      </c>
      <c r="B2069" s="1">
        <f t="shared" ca="1" si="330"/>
        <v>2.802816676067355</v>
      </c>
      <c r="C2069" s="1">
        <f t="shared" ca="1" si="330"/>
        <v>13.194292042424269</v>
      </c>
      <c r="D2069" s="1">
        <f t="shared" ca="1" si="330"/>
        <v>6.7735090637662418</v>
      </c>
      <c r="E2069" s="1">
        <f t="shared" ca="1" si="330"/>
        <v>2.6900563123735659</v>
      </c>
      <c r="F2069" s="1">
        <f t="shared" ca="1" si="330"/>
        <v>6.5865057853036149</v>
      </c>
      <c r="G2069" s="1">
        <f t="shared" ca="1" si="330"/>
        <v>5.3891837536243585</v>
      </c>
      <c r="H2069" s="1">
        <f t="shared" ca="1" si="330"/>
        <v>9.0543957207918275</v>
      </c>
      <c r="I2069" s="1">
        <f t="shared" ca="1" si="330"/>
        <v>3.295268577310857</v>
      </c>
      <c r="J2069" s="1">
        <f t="shared" ca="1" si="330"/>
        <v>8.3835694284365712</v>
      </c>
      <c r="K2069" s="1">
        <f t="shared" ca="1" si="331"/>
        <v>18.599274667828915</v>
      </c>
      <c r="L2069" s="1">
        <f t="shared" ca="1" si="332"/>
        <v>21.232887409962714</v>
      </c>
      <c r="M2069" s="1">
        <f t="shared" ca="1" si="333"/>
        <v>19.773876943525639</v>
      </c>
      <c r="N2069" s="1">
        <f t="shared" ca="1" si="334"/>
        <v>21.068160467118396</v>
      </c>
      <c r="O2069" s="1">
        <f t="shared" ca="1" si="335"/>
        <v>16.575569858128283</v>
      </c>
      <c r="P2069" s="5">
        <f t="shared" ca="1" si="336"/>
        <v>21.232887409962714</v>
      </c>
      <c r="Q2069">
        <f t="shared" ca="1" si="337"/>
        <v>2</v>
      </c>
    </row>
    <row r="2070" spans="1:17" x14ac:dyDescent="0.25">
      <c r="A2070" s="1">
        <f t="shared" ca="1" si="338"/>
        <v>7.5929787732816951</v>
      </c>
      <c r="B2070" s="1">
        <f t="shared" ca="1" si="330"/>
        <v>4.3013736063773544</v>
      </c>
      <c r="C2070" s="1">
        <f t="shared" ca="1" si="330"/>
        <v>12.828070088290126</v>
      </c>
      <c r="D2070" s="1">
        <f t="shared" ca="1" si="330"/>
        <v>8.2799579448974008</v>
      </c>
      <c r="E2070" s="1">
        <f t="shared" ca="1" si="330"/>
        <v>2.9671150560021795</v>
      </c>
      <c r="F2070" s="1">
        <f t="shared" ca="1" si="330"/>
        <v>4.5346904602540032</v>
      </c>
      <c r="G2070" s="1">
        <f t="shared" ca="1" si="330"/>
        <v>6.6547912167330647</v>
      </c>
      <c r="H2070" s="1">
        <f t="shared" ca="1" si="330"/>
        <v>12.199226548846157</v>
      </c>
      <c r="I2070" s="1">
        <f t="shared" ca="1" si="330"/>
        <v>4.2931748276312911</v>
      </c>
      <c r="J2070" s="1">
        <f t="shared" ca="1" si="330"/>
        <v>9.2535413642171953</v>
      </c>
      <c r="K2070" s="1">
        <f t="shared" ca="1" si="331"/>
        <v>20.421048861571819</v>
      </c>
      <c r="L2070" s="1">
        <f t="shared" ca="1" si="332"/>
        <v>28.072163267025253</v>
      </c>
      <c r="M2070" s="1">
        <f t="shared" ca="1" si="333"/>
        <v>24.106810021132361</v>
      </c>
      <c r="N2070" s="1">
        <f t="shared" ca="1" si="334"/>
        <v>22.382780258479844</v>
      </c>
      <c r="O2070" s="1">
        <f t="shared" ca="1" si="335"/>
        <v>20.209706187327615</v>
      </c>
      <c r="P2070" s="5">
        <f t="shared" ca="1" si="336"/>
        <v>28.072163267025253</v>
      </c>
      <c r="Q2070">
        <f t="shared" ca="1" si="337"/>
        <v>2</v>
      </c>
    </row>
    <row r="2071" spans="1:17" x14ac:dyDescent="0.25">
      <c r="A2071" s="1">
        <f t="shared" ca="1" si="338"/>
        <v>5.9362938709622375</v>
      </c>
      <c r="B2071" s="1">
        <f t="shared" ca="1" si="330"/>
        <v>4.3186875910986933</v>
      </c>
      <c r="C2071" s="1">
        <f t="shared" ca="1" si="330"/>
        <v>9.5503103665580653</v>
      </c>
      <c r="D2071" s="1">
        <f t="shared" ca="1" si="330"/>
        <v>4.7740268924813201</v>
      </c>
      <c r="E2071" s="1">
        <f t="shared" ca="1" si="330"/>
        <v>1.4596987201505023</v>
      </c>
      <c r="F2071" s="1">
        <f t="shared" ca="1" si="330"/>
        <v>5.7290638066888402</v>
      </c>
      <c r="G2071" s="1">
        <f t="shared" ca="1" si="330"/>
        <v>10.101152565387835</v>
      </c>
      <c r="H2071" s="1">
        <f t="shared" ca="1" si="330"/>
        <v>6.3305368949021226</v>
      </c>
      <c r="I2071" s="1">
        <f t="shared" ca="1" si="330"/>
        <v>5.2665370140667438</v>
      </c>
      <c r="J2071" s="1">
        <f t="shared" ca="1" si="330"/>
        <v>8.0524845418858888</v>
      </c>
      <c r="K2071" s="1">
        <f t="shared" ca="1" si="331"/>
        <v>15.486604237520304</v>
      </c>
      <c r="L2071" s="1">
        <f t="shared" ca="1" si="332"/>
        <v>17.040857658345679</v>
      </c>
      <c r="M2071" s="1">
        <f t="shared" ca="1" si="333"/>
        <v>20.715014147065371</v>
      </c>
      <c r="N2071" s="1">
        <f t="shared" ca="1" si="334"/>
        <v>23.366772953740167</v>
      </c>
      <c r="O2071" s="1">
        <f t="shared" ca="1" si="335"/>
        <v>22.472324698372418</v>
      </c>
      <c r="P2071" s="5">
        <f t="shared" ca="1" si="336"/>
        <v>23.366772953740167</v>
      </c>
      <c r="Q2071">
        <f t="shared" ca="1" si="337"/>
        <v>4</v>
      </c>
    </row>
    <row r="2072" spans="1:17" x14ac:dyDescent="0.25">
      <c r="A2072" s="1">
        <f t="shared" ca="1" si="338"/>
        <v>5.4780257785702728</v>
      </c>
      <c r="B2072" s="1">
        <f t="shared" ca="1" si="330"/>
        <v>2.9242345750930583</v>
      </c>
      <c r="C2072" s="1">
        <f t="shared" ca="1" si="330"/>
        <v>6.9919805307330094</v>
      </c>
      <c r="D2072" s="1">
        <f t="shared" ca="1" si="330"/>
        <v>7.6474429666300061</v>
      </c>
      <c r="E2072" s="1">
        <f t="shared" ca="1" si="330"/>
        <v>2.0655431806892537</v>
      </c>
      <c r="F2072" s="1">
        <f t="shared" ca="1" si="330"/>
        <v>5.3457067656372024</v>
      </c>
      <c r="G2072" s="1">
        <f t="shared" ca="1" si="330"/>
        <v>6.4893666393702789</v>
      </c>
      <c r="H2072" s="1">
        <f t="shared" ca="1" si="330"/>
        <v>12.697944821594362</v>
      </c>
      <c r="I2072" s="1">
        <f t="shared" ca="1" si="330"/>
        <v>7.1012991238246332</v>
      </c>
      <c r="J2072" s="1">
        <f t="shared" ca="1" si="330"/>
        <v>4.9188968130126769</v>
      </c>
      <c r="K2072" s="1">
        <f t="shared" ca="1" si="331"/>
        <v>12.470006309303283</v>
      </c>
      <c r="L2072" s="1">
        <f t="shared" ca="1" si="332"/>
        <v>25.823413566794642</v>
      </c>
      <c r="M2072" s="1">
        <f t="shared" ca="1" si="333"/>
        <v>19.563764896096835</v>
      </c>
      <c r="N2072" s="1">
        <f t="shared" ca="1" si="334"/>
        <v>20.29013727756757</v>
      </c>
      <c r="O2072" s="1">
        <f t="shared" ca="1" si="335"/>
        <v>14.332498027476014</v>
      </c>
      <c r="P2072" s="5">
        <f t="shared" ca="1" si="336"/>
        <v>25.823413566794642</v>
      </c>
      <c r="Q2072">
        <f t="shared" ca="1" si="337"/>
        <v>2</v>
      </c>
    </row>
    <row r="2073" spans="1:17" x14ac:dyDescent="0.25">
      <c r="A2073" s="1">
        <f t="shared" ca="1" si="338"/>
        <v>5.6699455651607984</v>
      </c>
      <c r="B2073" s="1">
        <f t="shared" ca="1" si="330"/>
        <v>5.478303162355199</v>
      </c>
      <c r="C2073" s="1">
        <f t="shared" ca="1" si="330"/>
        <v>13.230392866116455</v>
      </c>
      <c r="D2073" s="1">
        <f t="shared" ca="1" si="330"/>
        <v>9.3012773919308831</v>
      </c>
      <c r="E2073" s="1">
        <f t="shared" ca="1" si="330"/>
        <v>2.7876601997478705</v>
      </c>
      <c r="F2073" s="1">
        <f t="shared" ca="1" si="330"/>
        <v>5.321109565691331</v>
      </c>
      <c r="G2073" s="1">
        <f t="shared" ca="1" si="330"/>
        <v>8.4014339338544772</v>
      </c>
      <c r="H2073" s="1">
        <f t="shared" ca="1" si="330"/>
        <v>8.0038185949652352</v>
      </c>
      <c r="I2073" s="1">
        <f t="shared" ca="1" si="330"/>
        <v>5.4363901506647343</v>
      </c>
      <c r="J2073" s="1">
        <f t="shared" ca="1" si="330"/>
        <v>5.1806333354127556</v>
      </c>
      <c r="K2073" s="1">
        <f t="shared" ca="1" si="331"/>
        <v>18.900338431277255</v>
      </c>
      <c r="L2073" s="1">
        <f t="shared" ca="1" si="332"/>
        <v>22.975041552056915</v>
      </c>
      <c r="M2073" s="1">
        <f t="shared" ca="1" si="333"/>
        <v>19.074629250986156</v>
      </c>
      <c r="N2073" s="1">
        <f t="shared" ca="1" si="334"/>
        <v>21.416436214124019</v>
      </c>
      <c r="O2073" s="1">
        <f t="shared" ca="1" si="335"/>
        <v>19.060370431622431</v>
      </c>
      <c r="P2073" s="5">
        <f t="shared" ca="1" si="336"/>
        <v>22.975041552056915</v>
      </c>
      <c r="Q2073">
        <f t="shared" ca="1" si="337"/>
        <v>2</v>
      </c>
    </row>
    <row r="2074" spans="1:17" x14ac:dyDescent="0.25">
      <c r="A2074" s="1">
        <f t="shared" ca="1" si="338"/>
        <v>4.2545982110642271</v>
      </c>
      <c r="B2074" s="1">
        <f t="shared" ca="1" si="330"/>
        <v>5.7886251107280557</v>
      </c>
      <c r="C2074" s="1">
        <f t="shared" ca="1" si="330"/>
        <v>17.435399373827345</v>
      </c>
      <c r="D2074" s="1">
        <f t="shared" ca="1" si="330"/>
        <v>8.5047507902538566</v>
      </c>
      <c r="E2074" s="1">
        <f t="shared" ca="1" si="330"/>
        <v>1.5738176125448946</v>
      </c>
      <c r="F2074" s="1">
        <f t="shared" ca="1" si="330"/>
        <v>5.8387888239525392</v>
      </c>
      <c r="G2074" s="1">
        <f t="shared" ca="1" si="330"/>
        <v>8.1244281002977417</v>
      </c>
      <c r="H2074" s="1">
        <f t="shared" ca="1" si="330"/>
        <v>6.7062965903751453</v>
      </c>
      <c r="I2074" s="1">
        <f t="shared" ca="1" si="330"/>
        <v>3.213515510430458</v>
      </c>
      <c r="J2074" s="1">
        <f t="shared" ca="1" si="330"/>
        <v>4.2995460410260513</v>
      </c>
      <c r="K2074" s="1">
        <f t="shared" ca="1" si="331"/>
        <v>21.689997584891572</v>
      </c>
      <c r="L2074" s="1">
        <f t="shared" ca="1" si="332"/>
        <v>19.465645591693228</v>
      </c>
      <c r="M2074" s="1">
        <f t="shared" ca="1" si="333"/>
        <v>13.341477375065631</v>
      </c>
      <c r="N2074" s="1">
        <f t="shared" ca="1" si="334"/>
        <v>19.140475486137106</v>
      </c>
      <c r="O2074" s="1">
        <f t="shared" ca="1" si="335"/>
        <v>18.212599252051849</v>
      </c>
      <c r="P2074" s="5">
        <f t="shared" ca="1" si="336"/>
        <v>21.689997584891572</v>
      </c>
      <c r="Q2074">
        <f t="shared" ca="1" si="337"/>
        <v>1</v>
      </c>
    </row>
    <row r="2075" spans="1:17" x14ac:dyDescent="0.25">
      <c r="A2075" s="1">
        <f t="shared" ca="1" si="338"/>
        <v>7.0377317419090737</v>
      </c>
      <c r="B2075" s="1">
        <f t="shared" ca="1" si="330"/>
        <v>5.8475556156431461</v>
      </c>
      <c r="C2075" s="1">
        <f t="shared" ca="1" si="330"/>
        <v>13.273580796800447</v>
      </c>
      <c r="D2075" s="1">
        <f t="shared" ca="1" si="330"/>
        <v>10.060347230435031</v>
      </c>
      <c r="E2075" s="1">
        <f t="shared" ca="1" si="330"/>
        <v>1.931715264343715</v>
      </c>
      <c r="F2075" s="1">
        <f t="shared" ca="1" si="330"/>
        <v>5.7507764214420645</v>
      </c>
      <c r="G2075" s="1">
        <f t="shared" ca="1" si="330"/>
        <v>5.8300988384400769</v>
      </c>
      <c r="H2075" s="1">
        <f t="shared" ca="1" si="330"/>
        <v>9.3646738074781624</v>
      </c>
      <c r="I2075" s="1">
        <f t="shared" ca="1" si="330"/>
        <v>5.8013333416846891</v>
      </c>
      <c r="J2075" s="1">
        <f t="shared" ca="1" si="330"/>
        <v>6.2472071808963108</v>
      </c>
      <c r="K2075" s="1">
        <f t="shared" ca="1" si="331"/>
        <v>20.311312538709522</v>
      </c>
      <c r="L2075" s="1">
        <f t="shared" ca="1" si="332"/>
        <v>26.462752779822267</v>
      </c>
      <c r="M2075" s="1">
        <f t="shared" ca="1" si="333"/>
        <v>21.017987528833789</v>
      </c>
      <c r="N2075" s="1">
        <f t="shared" ca="1" si="334"/>
        <v>23.64687255966621</v>
      </c>
      <c r="O2075" s="1">
        <f t="shared" ca="1" si="335"/>
        <v>17.924861634979536</v>
      </c>
      <c r="P2075" s="5">
        <f t="shared" ca="1" si="336"/>
        <v>26.462752779822267</v>
      </c>
      <c r="Q2075">
        <f t="shared" ca="1" si="337"/>
        <v>2</v>
      </c>
    </row>
    <row r="2076" spans="1:17" x14ac:dyDescent="0.25">
      <c r="A2076" s="1">
        <f t="shared" ca="1" si="338"/>
        <v>11.346109792237755</v>
      </c>
      <c r="B2076" s="1">
        <f t="shared" ca="1" si="330"/>
        <v>6.0697722520213864</v>
      </c>
      <c r="C2076" s="1">
        <f t="shared" ca="1" si="330"/>
        <v>3.1368244003640697</v>
      </c>
      <c r="D2076" s="1">
        <f t="shared" ca="1" si="330"/>
        <v>6.5220781914133319</v>
      </c>
      <c r="E2076" s="1">
        <f t="shared" ca="1" si="330"/>
        <v>2.0778063213217188</v>
      </c>
      <c r="F2076" s="1">
        <f t="shared" ca="1" si="330"/>
        <v>4.6337171440854856</v>
      </c>
      <c r="G2076" s="1">
        <f t="shared" ca="1" si="330"/>
        <v>6.1431095220981735</v>
      </c>
      <c r="H2076" s="1">
        <f t="shared" ca="1" si="330"/>
        <v>10.694651691722955</v>
      </c>
      <c r="I2076" s="1">
        <f t="shared" ca="1" si="330"/>
        <v>7.1010433065463587</v>
      </c>
      <c r="J2076" s="1">
        <f t="shared" ca="1" si="330"/>
        <v>6.6747091509422107</v>
      </c>
      <c r="K2076" s="1">
        <f t="shared" ca="1" si="331"/>
        <v>14.482934192601824</v>
      </c>
      <c r="L2076" s="1">
        <f t="shared" ca="1" si="332"/>
        <v>28.562839675374043</v>
      </c>
      <c r="M2076" s="1">
        <f t="shared" ca="1" si="333"/>
        <v>27.19966857104804</v>
      </c>
      <c r="N2076" s="1">
        <f t="shared" ca="1" si="334"/>
        <v>24.47924185359544</v>
      </c>
      <c r="O2076" s="1">
        <f t="shared" ca="1" si="335"/>
        <v>18.887590925061769</v>
      </c>
      <c r="P2076" s="5">
        <f t="shared" ca="1" si="336"/>
        <v>28.562839675374043</v>
      </c>
      <c r="Q2076">
        <f t="shared" ca="1" si="337"/>
        <v>2</v>
      </c>
    </row>
    <row r="2077" spans="1:17" x14ac:dyDescent="0.25">
      <c r="A2077" s="1">
        <f t="shared" ca="1" si="338"/>
        <v>7.9250221947970267</v>
      </c>
      <c r="B2077" s="1">
        <f t="shared" ca="1" si="330"/>
        <v>3.1653046907127118</v>
      </c>
      <c r="C2077" s="1">
        <f t="shared" ca="1" si="330"/>
        <v>11.652698242502259</v>
      </c>
      <c r="D2077" s="1">
        <f t="shared" ca="1" si="330"/>
        <v>12.381891955982169</v>
      </c>
      <c r="E2077" s="1">
        <f t="shared" ca="1" si="330"/>
        <v>1.8300205109199843</v>
      </c>
      <c r="F2077" s="1">
        <f t="shared" ca="1" si="330"/>
        <v>4.5827667116539565</v>
      </c>
      <c r="G2077" s="1">
        <f t="shared" ca="1" si="330"/>
        <v>12.028369937256022</v>
      </c>
      <c r="H2077" s="1">
        <f t="shared" ca="1" si="330"/>
        <v>9.1690957836105529</v>
      </c>
      <c r="I2077" s="1">
        <f t="shared" ca="1" si="330"/>
        <v>5.7886695503696783</v>
      </c>
      <c r="J2077" s="1">
        <f t="shared" ca="1" si="330"/>
        <v>7.603687134504594</v>
      </c>
      <c r="K2077" s="1">
        <f t="shared" ca="1" si="331"/>
        <v>19.577720437299284</v>
      </c>
      <c r="L2077" s="1">
        <f t="shared" ca="1" si="332"/>
        <v>29.476009934389751</v>
      </c>
      <c r="M2077" s="1">
        <f t="shared" ca="1" si="333"/>
        <v>23.147399390591282</v>
      </c>
      <c r="N2077" s="1">
        <f t="shared" ca="1" si="334"/>
        <v>21.140428087240942</v>
      </c>
      <c r="O2077" s="1">
        <f t="shared" ca="1" si="335"/>
        <v>22.797361762473326</v>
      </c>
      <c r="P2077" s="5">
        <f t="shared" ca="1" si="336"/>
        <v>29.476009934389751</v>
      </c>
      <c r="Q2077">
        <f t="shared" ca="1" si="337"/>
        <v>2</v>
      </c>
    </row>
    <row r="2078" spans="1:17" x14ac:dyDescent="0.25">
      <c r="A2078" s="1">
        <f t="shared" ca="1" si="338"/>
        <v>6.7081858684263382</v>
      </c>
      <c r="B2078" s="1">
        <f t="shared" ca="1" si="330"/>
        <v>5.2798249484802833</v>
      </c>
      <c r="C2078" s="1">
        <f t="shared" ca="1" si="330"/>
        <v>8.3857365924967073</v>
      </c>
      <c r="D2078" s="1">
        <f t="shared" ca="1" si="330"/>
        <v>9.2305992804817478</v>
      </c>
      <c r="E2078" s="1">
        <f t="shared" ca="1" si="330"/>
        <v>1.9422143826984433</v>
      </c>
      <c r="F2078" s="1">
        <f t="shared" ca="1" si="330"/>
        <v>3.490785120634134</v>
      </c>
      <c r="G2078" s="1">
        <f t="shared" ca="1" si="330"/>
        <v>10.538503280698686</v>
      </c>
      <c r="H2078" s="1">
        <f t="shared" ca="1" si="330"/>
        <v>9.301746515472189</v>
      </c>
      <c r="I2078" s="1">
        <f t="shared" ca="1" si="330"/>
        <v>5.4240012328916336</v>
      </c>
      <c r="J2078" s="1">
        <f t="shared" ca="1" si="330"/>
        <v>5.9605385918963441</v>
      </c>
      <c r="K2078" s="1">
        <f t="shared" ca="1" si="331"/>
        <v>15.093922460923046</v>
      </c>
      <c r="L2078" s="1">
        <f t="shared" ca="1" si="332"/>
        <v>25.240531664380274</v>
      </c>
      <c r="M2078" s="1">
        <f t="shared" ca="1" si="333"/>
        <v>20.034940075912758</v>
      </c>
      <c r="N2078" s="1">
        <f t="shared" ca="1" si="334"/>
        <v>20.155149893902394</v>
      </c>
      <c r="O2078" s="1">
        <f t="shared" ca="1" si="335"/>
        <v>21.778866821075315</v>
      </c>
      <c r="P2078" s="5">
        <f t="shared" ca="1" si="336"/>
        <v>25.240531664380274</v>
      </c>
      <c r="Q2078">
        <f t="shared" ca="1" si="337"/>
        <v>2</v>
      </c>
    </row>
    <row r="2079" spans="1:17" x14ac:dyDescent="0.25">
      <c r="A2079" s="1">
        <f t="shared" ca="1" si="338"/>
        <v>5.3003665030793563</v>
      </c>
      <c r="B2079" s="1">
        <f t="shared" ca="1" si="330"/>
        <v>7.9410770659282459</v>
      </c>
      <c r="C2079" s="1">
        <f t="shared" ca="1" si="330"/>
        <v>10.976816507943983</v>
      </c>
      <c r="D2079" s="1">
        <f t="shared" ca="1" si="330"/>
        <v>8.1738085730818639</v>
      </c>
      <c r="E2079" s="1">
        <f t="shared" ca="1" si="330"/>
        <v>2.1246191210092298</v>
      </c>
      <c r="F2079" s="1">
        <f t="shared" ca="1" si="330"/>
        <v>5.9716228571442462</v>
      </c>
      <c r="G2079" s="1">
        <f t="shared" ca="1" si="330"/>
        <v>11.766249425633619</v>
      </c>
      <c r="H2079" s="1">
        <f t="shared" ca="1" si="330"/>
        <v>7.0587282035280658</v>
      </c>
      <c r="I2079" s="1">
        <f t="shared" ca="1" si="330"/>
        <v>4.2430473943306684</v>
      </c>
      <c r="J2079" s="1">
        <f t="shared" ca="1" si="330"/>
        <v>7.3085269116343223</v>
      </c>
      <c r="K2079" s="1">
        <f t="shared" ca="1" si="331"/>
        <v>16.27718301102334</v>
      </c>
      <c r="L2079" s="1">
        <f t="shared" ca="1" si="332"/>
        <v>20.532903279689286</v>
      </c>
      <c r="M2079" s="1">
        <f t="shared" ca="1" si="333"/>
        <v>18.976559930053575</v>
      </c>
      <c r="N2079" s="1">
        <f t="shared" ca="1" si="334"/>
        <v>25.464274229037485</v>
      </c>
      <c r="O2079" s="1">
        <f t="shared" ca="1" si="335"/>
        <v>27.015853403196189</v>
      </c>
      <c r="P2079" s="5">
        <f t="shared" ca="1" si="336"/>
        <v>27.015853403196189</v>
      </c>
      <c r="Q2079">
        <f t="shared" ca="1" si="337"/>
        <v>5</v>
      </c>
    </row>
    <row r="2080" spans="1:17" x14ac:dyDescent="0.25">
      <c r="A2080" s="1">
        <f t="shared" ca="1" si="338"/>
        <v>7.8924791168424155</v>
      </c>
      <c r="B2080" s="1">
        <f t="shared" ca="1" si="330"/>
        <v>5.7311768368115992</v>
      </c>
      <c r="C2080" s="1">
        <f t="shared" ca="1" si="330"/>
        <v>7.5818378031664233</v>
      </c>
      <c r="D2080" s="1">
        <f t="shared" ca="1" si="330"/>
        <v>5.1502472376199435</v>
      </c>
      <c r="E2080" s="1">
        <f t="shared" ca="1" si="330"/>
        <v>2.9271514153942753</v>
      </c>
      <c r="F2080" s="1">
        <f t="shared" ca="1" si="330"/>
        <v>5.0188070505473288</v>
      </c>
      <c r="G2080" s="1">
        <f t="shared" ca="1" si="330"/>
        <v>7.8394755340194617</v>
      </c>
      <c r="H2080" s="1">
        <f t="shared" ca="1" si="330"/>
        <v>11.387972564100972</v>
      </c>
      <c r="I2080" s="1">
        <f t="shared" ca="1" si="330"/>
        <v>6.2124234249857526</v>
      </c>
      <c r="J2080" s="1">
        <f t="shared" ca="1" si="330"/>
        <v>5.9203975835496818</v>
      </c>
      <c r="K2080" s="1">
        <f t="shared" ca="1" si="331"/>
        <v>15.474316920008839</v>
      </c>
      <c r="L2080" s="1">
        <f t="shared" ca="1" si="332"/>
        <v>24.43069891856333</v>
      </c>
      <c r="M2080" s="1">
        <f t="shared" ca="1" si="333"/>
        <v>22.952451540772127</v>
      </c>
      <c r="N2080" s="1">
        <f t="shared" ca="1" si="334"/>
        <v>22.882804895894363</v>
      </c>
      <c r="O2080" s="1">
        <f t="shared" ca="1" si="335"/>
        <v>19.491049954380742</v>
      </c>
      <c r="P2080" s="5">
        <f t="shared" ca="1" si="336"/>
        <v>24.43069891856333</v>
      </c>
      <c r="Q2080">
        <f t="shared" ca="1" si="337"/>
        <v>2</v>
      </c>
    </row>
    <row r="2081" spans="1:17" x14ac:dyDescent="0.25">
      <c r="A2081" s="1">
        <f t="shared" ca="1" si="338"/>
        <v>6.2587553405747771</v>
      </c>
      <c r="B2081" s="1">
        <f t="shared" ca="1" si="330"/>
        <v>7.3478706247729235</v>
      </c>
      <c r="C2081" s="1">
        <f t="shared" ref="B2081:J2109" ca="1" si="339">_xlfn.NORM.INV(RAND(),C$1,C$2)</f>
        <v>10.579454355421262</v>
      </c>
      <c r="D2081" s="1">
        <f t="shared" ca="1" si="339"/>
        <v>9.4954363863242204</v>
      </c>
      <c r="E2081" s="1">
        <f t="shared" ca="1" si="339"/>
        <v>2.8224973313646657</v>
      </c>
      <c r="F2081" s="1">
        <f t="shared" ca="1" si="339"/>
        <v>6.9310812627575489</v>
      </c>
      <c r="G2081" s="1">
        <f t="shared" ca="1" si="339"/>
        <v>9.2294617178066876</v>
      </c>
      <c r="H2081" s="1">
        <f t="shared" ca="1" si="339"/>
        <v>13.334636830284907</v>
      </c>
      <c r="I2081" s="1">
        <f t="shared" ca="1" si="339"/>
        <v>5.3214202807092565</v>
      </c>
      <c r="J2081" s="1">
        <f t="shared" ca="1" si="339"/>
        <v>9.5926378800930987</v>
      </c>
      <c r="K2081" s="1">
        <f t="shared" ca="1" si="331"/>
        <v>16.838209695996039</v>
      </c>
      <c r="L2081" s="1">
        <f t="shared" ca="1" si="332"/>
        <v>29.088828557183906</v>
      </c>
      <c r="M2081" s="1">
        <f t="shared" ca="1" si="333"/>
        <v>23.995310832741797</v>
      </c>
      <c r="N2081" s="1">
        <f t="shared" ca="1" si="334"/>
        <v>29.19301004833283</v>
      </c>
      <c r="O2081" s="1">
        <f t="shared" ca="1" si="335"/>
        <v>26.16997022267271</v>
      </c>
      <c r="P2081" s="5">
        <f t="shared" ca="1" si="336"/>
        <v>29.19301004833283</v>
      </c>
      <c r="Q2081">
        <f t="shared" ca="1" si="337"/>
        <v>4</v>
      </c>
    </row>
    <row r="2082" spans="1:17" x14ac:dyDescent="0.25">
      <c r="A2082" s="1">
        <f t="shared" ca="1" si="338"/>
        <v>7.5821835057718108</v>
      </c>
      <c r="B2082" s="1">
        <f t="shared" ca="1" si="339"/>
        <v>7.7371061061867064</v>
      </c>
      <c r="C2082" s="1">
        <f t="shared" ca="1" si="339"/>
        <v>10.809307937387349</v>
      </c>
      <c r="D2082" s="1">
        <f t="shared" ca="1" si="339"/>
        <v>8.6791311597777714</v>
      </c>
      <c r="E2082" s="1">
        <f t="shared" ca="1" si="339"/>
        <v>2.2081263400410118</v>
      </c>
      <c r="F2082" s="1">
        <f t="shared" ca="1" si="339"/>
        <v>5.4184576485622138</v>
      </c>
      <c r="G2082" s="1">
        <f t="shared" ca="1" si="339"/>
        <v>11.949391511065766</v>
      </c>
      <c r="H2082" s="1">
        <f t="shared" ca="1" si="339"/>
        <v>9.2518920968752791</v>
      </c>
      <c r="I2082" s="1">
        <f t="shared" ca="1" si="339"/>
        <v>4.4830245957241575</v>
      </c>
      <c r="J2082" s="1">
        <f t="shared" ca="1" si="339"/>
        <v>4.746791208098343</v>
      </c>
      <c r="K2082" s="1">
        <f t="shared" ca="1" si="331"/>
        <v>18.391491443159161</v>
      </c>
      <c r="L2082" s="1">
        <f t="shared" ca="1" si="332"/>
        <v>25.513206762424865</v>
      </c>
      <c r="M2082" s="1">
        <f t="shared" ca="1" si="333"/>
        <v>19.020125649635325</v>
      </c>
      <c r="N2082" s="1">
        <f t="shared" ca="1" si="334"/>
        <v>22.385379558571422</v>
      </c>
      <c r="O2082" s="1">
        <f t="shared" ca="1" si="335"/>
        <v>24.433288825350814</v>
      </c>
      <c r="P2082" s="5">
        <f t="shared" ca="1" si="336"/>
        <v>25.513206762424865</v>
      </c>
      <c r="Q2082">
        <f t="shared" ca="1" si="337"/>
        <v>2</v>
      </c>
    </row>
    <row r="2083" spans="1:17" x14ac:dyDescent="0.25">
      <c r="A2083" s="1">
        <f t="shared" ca="1" si="338"/>
        <v>5.4904488457943685</v>
      </c>
      <c r="B2083" s="1">
        <f t="shared" ca="1" si="339"/>
        <v>4.5531523070348969</v>
      </c>
      <c r="C2083" s="1">
        <f t="shared" ca="1" si="339"/>
        <v>10.337363028801157</v>
      </c>
      <c r="D2083" s="1">
        <f t="shared" ca="1" si="339"/>
        <v>5.6074947469457896</v>
      </c>
      <c r="E2083" s="1">
        <f t="shared" ca="1" si="339"/>
        <v>2.3715424439479507</v>
      </c>
      <c r="F2083" s="1">
        <f t="shared" ca="1" si="339"/>
        <v>4.5299073086043817</v>
      </c>
      <c r="G2083" s="1">
        <f t="shared" ca="1" si="339"/>
        <v>9.1852744320975077</v>
      </c>
      <c r="H2083" s="1">
        <f t="shared" ca="1" si="339"/>
        <v>6.1596874350734829</v>
      </c>
      <c r="I2083" s="1">
        <f t="shared" ca="1" si="339"/>
        <v>5.2681113754782647</v>
      </c>
      <c r="J2083" s="1">
        <f t="shared" ca="1" si="339"/>
        <v>5.1491313107272401</v>
      </c>
      <c r="K2083" s="1">
        <f t="shared" ca="1" si="331"/>
        <v>15.827811874595525</v>
      </c>
      <c r="L2083" s="1">
        <f t="shared" ca="1" si="332"/>
        <v>17.257631027813641</v>
      </c>
      <c r="M2083" s="1">
        <f t="shared" ca="1" si="333"/>
        <v>18.279233975947825</v>
      </c>
      <c r="N2083" s="1">
        <f t="shared" ca="1" si="334"/>
        <v>19.500302301844783</v>
      </c>
      <c r="O2083" s="1">
        <f t="shared" ca="1" si="335"/>
        <v>18.887558049859642</v>
      </c>
      <c r="P2083" s="5">
        <f t="shared" ca="1" si="336"/>
        <v>19.500302301844783</v>
      </c>
      <c r="Q2083">
        <f t="shared" ca="1" si="337"/>
        <v>4</v>
      </c>
    </row>
    <row r="2084" spans="1:17" x14ac:dyDescent="0.25">
      <c r="A2084" s="1">
        <f t="shared" ca="1" si="338"/>
        <v>6.305644899434256</v>
      </c>
      <c r="B2084" s="1">
        <f t="shared" ca="1" si="339"/>
        <v>4.3954203325532557</v>
      </c>
      <c r="C2084" s="1">
        <f t="shared" ca="1" si="339"/>
        <v>12.905651749230783</v>
      </c>
      <c r="D2084" s="1">
        <f t="shared" ca="1" si="339"/>
        <v>8.7132826701305284</v>
      </c>
      <c r="E2084" s="1">
        <f t="shared" ca="1" si="339"/>
        <v>1.5214951247503199</v>
      </c>
      <c r="F2084" s="1">
        <f t="shared" ca="1" si="339"/>
        <v>4.9093851876743235</v>
      </c>
      <c r="G2084" s="1">
        <f t="shared" ca="1" si="339"/>
        <v>11.812759577943725</v>
      </c>
      <c r="H2084" s="1">
        <f t="shared" ca="1" si="339"/>
        <v>8.9616698157409242</v>
      </c>
      <c r="I2084" s="1">
        <f t="shared" ca="1" si="339"/>
        <v>10.065965293367743</v>
      </c>
      <c r="J2084" s="1">
        <f t="shared" ca="1" si="339"/>
        <v>10.624465051219676</v>
      </c>
      <c r="K2084" s="1">
        <f t="shared" ca="1" si="331"/>
        <v>19.211296648665041</v>
      </c>
      <c r="L2084" s="1">
        <f t="shared" ca="1" si="332"/>
        <v>23.980597385305707</v>
      </c>
      <c r="M2084" s="1">
        <f t="shared" ca="1" si="333"/>
        <v>28.517570368771995</v>
      </c>
      <c r="N2084" s="1">
        <f t="shared" ca="1" si="334"/>
        <v>29.995235864814997</v>
      </c>
      <c r="O2084" s="1">
        <f t="shared" ca="1" si="335"/>
        <v>26.832644961716657</v>
      </c>
      <c r="P2084" s="5">
        <f t="shared" ca="1" si="336"/>
        <v>29.995235864814997</v>
      </c>
      <c r="Q2084">
        <f t="shared" ca="1" si="337"/>
        <v>4</v>
      </c>
    </row>
    <row r="2085" spans="1:17" x14ac:dyDescent="0.25">
      <c r="A2085" s="1">
        <f t="shared" ca="1" si="338"/>
        <v>7.5721849380329473</v>
      </c>
      <c r="B2085" s="1">
        <f t="shared" ca="1" si="339"/>
        <v>6.4859250727210966</v>
      </c>
      <c r="C2085" s="1">
        <f t="shared" ca="1" si="339"/>
        <v>21.132993298505923</v>
      </c>
      <c r="D2085" s="1">
        <f t="shared" ca="1" si="339"/>
        <v>6.9626853406475284</v>
      </c>
      <c r="E2085" s="1">
        <f t="shared" ca="1" si="339"/>
        <v>0.95724809006832112</v>
      </c>
      <c r="F2085" s="1">
        <f t="shared" ca="1" si="339"/>
        <v>5.594516535443673</v>
      </c>
      <c r="G2085" s="1">
        <f t="shared" ca="1" si="339"/>
        <v>9.8909627904765731</v>
      </c>
      <c r="H2085" s="1">
        <f t="shared" ca="1" si="339"/>
        <v>11.18858884080705</v>
      </c>
      <c r="I2085" s="1">
        <f t="shared" ca="1" si="339"/>
        <v>6.6672295869867799</v>
      </c>
      <c r="J2085" s="1">
        <f t="shared" ca="1" si="339"/>
        <v>9.704314605681617</v>
      </c>
      <c r="K2085" s="1">
        <f t="shared" ca="1" si="331"/>
        <v>28.70517823653887</v>
      </c>
      <c r="L2085" s="1">
        <f t="shared" ca="1" si="332"/>
        <v>25.723459119487526</v>
      </c>
      <c r="M2085" s="1">
        <f t="shared" ca="1" si="333"/>
        <v>24.900977220769665</v>
      </c>
      <c r="N2085" s="1">
        <f t="shared" ca="1" si="334"/>
        <v>28.451985800833164</v>
      </c>
      <c r="O2085" s="1">
        <f t="shared" ca="1" si="335"/>
        <v>26.081202468879287</v>
      </c>
      <c r="P2085" s="5">
        <f t="shared" ca="1" si="336"/>
        <v>28.70517823653887</v>
      </c>
      <c r="Q2085">
        <f t="shared" ca="1" si="337"/>
        <v>1</v>
      </c>
    </row>
    <row r="2086" spans="1:17" x14ac:dyDescent="0.25">
      <c r="A2086" s="1">
        <f t="shared" ca="1" si="338"/>
        <v>9.1653553289834697</v>
      </c>
      <c r="B2086" s="1">
        <f t="shared" ca="1" si="339"/>
        <v>4.6125000830582428</v>
      </c>
      <c r="C2086" s="1">
        <f t="shared" ca="1" si="339"/>
        <v>12.25276550645053</v>
      </c>
      <c r="D2086" s="1">
        <f t="shared" ca="1" si="339"/>
        <v>10.287346118249735</v>
      </c>
      <c r="E2086" s="1">
        <f t="shared" ca="1" si="339"/>
        <v>1.916825946301864</v>
      </c>
      <c r="F2086" s="1">
        <f t="shared" ca="1" si="339"/>
        <v>6.5553193456476988</v>
      </c>
      <c r="G2086" s="1">
        <f t="shared" ca="1" si="339"/>
        <v>8.1434447638434406</v>
      </c>
      <c r="H2086" s="1">
        <f t="shared" ca="1" si="339"/>
        <v>9.5414545457777891</v>
      </c>
      <c r="I2086" s="1">
        <f t="shared" ca="1" si="339"/>
        <v>6.1811060241531139</v>
      </c>
      <c r="J2086" s="1">
        <f t="shared" ca="1" si="339"/>
        <v>6.2998791346914409</v>
      </c>
      <c r="K2086" s="1">
        <f t="shared" ca="1" si="331"/>
        <v>21.418120835433999</v>
      </c>
      <c r="L2086" s="1">
        <f t="shared" ca="1" si="332"/>
        <v>28.994155993010992</v>
      </c>
      <c r="M2086" s="1">
        <f t="shared" ca="1" si="333"/>
        <v>23.56316643412989</v>
      </c>
      <c r="N2086" s="1">
        <f t="shared" ca="1" si="334"/>
        <v>23.648804587550497</v>
      </c>
      <c r="O2086" s="1">
        <f t="shared" ca="1" si="335"/>
        <v>19.055823981593125</v>
      </c>
      <c r="P2086" s="5">
        <f t="shared" ca="1" si="336"/>
        <v>28.994155993010992</v>
      </c>
      <c r="Q2086">
        <f t="shared" ca="1" si="337"/>
        <v>2</v>
      </c>
    </row>
    <row r="2087" spans="1:17" x14ac:dyDescent="0.25">
      <c r="A2087" s="1">
        <f t="shared" ca="1" si="338"/>
        <v>8.0240515100079648</v>
      </c>
      <c r="B2087" s="1">
        <f t="shared" ca="1" si="339"/>
        <v>3.4456273627869729</v>
      </c>
      <c r="C2087" s="1">
        <f t="shared" ca="1" si="339"/>
        <v>11.9475030360695</v>
      </c>
      <c r="D2087" s="1">
        <f t="shared" ca="1" si="339"/>
        <v>7.7254286805940922</v>
      </c>
      <c r="E2087" s="1">
        <f t="shared" ca="1" si="339"/>
        <v>1.7376983005976427</v>
      </c>
      <c r="F2087" s="1">
        <f t="shared" ca="1" si="339"/>
        <v>2.4910897676182424</v>
      </c>
      <c r="G2087" s="1">
        <f t="shared" ca="1" si="339"/>
        <v>11.621271681943899</v>
      </c>
      <c r="H2087" s="1">
        <f t="shared" ca="1" si="339"/>
        <v>4.7443070989453924</v>
      </c>
      <c r="I2087" s="1">
        <f t="shared" ca="1" si="339"/>
        <v>6.1375737550027498</v>
      </c>
      <c r="J2087" s="1">
        <f t="shared" ca="1" si="339"/>
        <v>8.0385376162318636</v>
      </c>
      <c r="K2087" s="1">
        <f t="shared" ca="1" si="331"/>
        <v>19.971554546077463</v>
      </c>
      <c r="L2087" s="1">
        <f t="shared" ca="1" si="332"/>
        <v>20.493787289547448</v>
      </c>
      <c r="M2087" s="1">
        <f t="shared" ca="1" si="333"/>
        <v>23.937861181840219</v>
      </c>
      <c r="N2087" s="1">
        <f t="shared" ca="1" si="334"/>
        <v>20.112828501639829</v>
      </c>
      <c r="O2087" s="1">
        <f t="shared" ca="1" si="335"/>
        <v>23.105436660962734</v>
      </c>
      <c r="P2087" s="5">
        <f t="shared" ca="1" si="336"/>
        <v>23.937861181840219</v>
      </c>
      <c r="Q2087">
        <f t="shared" ca="1" si="337"/>
        <v>3</v>
      </c>
    </row>
    <row r="2088" spans="1:17" x14ac:dyDescent="0.25">
      <c r="A2088" s="1">
        <f t="shared" ca="1" si="338"/>
        <v>8.8957908980025504</v>
      </c>
      <c r="B2088" s="1">
        <f t="shared" ca="1" si="339"/>
        <v>5.0364514427975351</v>
      </c>
      <c r="C2088" s="1">
        <f t="shared" ca="1" si="339"/>
        <v>13.823764810004082</v>
      </c>
      <c r="D2088" s="1">
        <f t="shared" ca="1" si="339"/>
        <v>12.983077051645175</v>
      </c>
      <c r="E2088" s="1">
        <f t="shared" ca="1" si="339"/>
        <v>2.7781962765528858</v>
      </c>
      <c r="F2088" s="1">
        <f t="shared" ca="1" si="339"/>
        <v>4.0910485044361824</v>
      </c>
      <c r="G2088" s="1">
        <f t="shared" ca="1" si="339"/>
        <v>11.013534044220002</v>
      </c>
      <c r="H2088" s="1">
        <f t="shared" ca="1" si="339"/>
        <v>8.8091111922180936</v>
      </c>
      <c r="I2088" s="1">
        <f t="shared" ca="1" si="339"/>
        <v>5.0213479364894837</v>
      </c>
      <c r="J2088" s="1">
        <f t="shared" ca="1" si="339"/>
        <v>6.4128206271907064</v>
      </c>
      <c r="K2088" s="1">
        <f t="shared" ca="1" si="331"/>
        <v>22.719555708006631</v>
      </c>
      <c r="L2088" s="1">
        <f t="shared" ca="1" si="332"/>
        <v>30.687979141865821</v>
      </c>
      <c r="M2088" s="1">
        <f t="shared" ca="1" si="333"/>
        <v>23.108155738235624</v>
      </c>
      <c r="N2088" s="1">
        <f t="shared" ca="1" si="334"/>
        <v>20.561668510913908</v>
      </c>
      <c r="O2088" s="1">
        <f t="shared" ca="1" si="335"/>
        <v>22.462806114208242</v>
      </c>
      <c r="P2088" s="5">
        <f t="shared" ca="1" si="336"/>
        <v>30.687979141865821</v>
      </c>
      <c r="Q2088">
        <f t="shared" ca="1" si="337"/>
        <v>2</v>
      </c>
    </row>
    <row r="2089" spans="1:17" x14ac:dyDescent="0.25">
      <c r="A2089" s="1">
        <f t="shared" ca="1" si="338"/>
        <v>11.360443098657498</v>
      </c>
      <c r="B2089" s="1">
        <f t="shared" ca="1" si="339"/>
        <v>4.4678563282010604</v>
      </c>
      <c r="C2089" s="1">
        <f t="shared" ca="1" si="339"/>
        <v>7.3305780352733363</v>
      </c>
      <c r="D2089" s="1">
        <f t="shared" ca="1" si="339"/>
        <v>7.9749151830969982</v>
      </c>
      <c r="E2089" s="1">
        <f t="shared" ca="1" si="339"/>
        <v>2.2117945539423101</v>
      </c>
      <c r="F2089" s="1">
        <f t="shared" ca="1" si="339"/>
        <v>5.2522936794979334</v>
      </c>
      <c r="G2089" s="1">
        <f t="shared" ca="1" si="339"/>
        <v>5.8362194411264685</v>
      </c>
      <c r="H2089" s="1">
        <f t="shared" ca="1" si="339"/>
        <v>10.769809636938211</v>
      </c>
      <c r="I2089" s="1">
        <f t="shared" ca="1" si="339"/>
        <v>4.7177652056732349</v>
      </c>
      <c r="J2089" s="1">
        <f t="shared" ca="1" si="339"/>
        <v>6.5962196967224775</v>
      </c>
      <c r="K2089" s="1">
        <f t="shared" ca="1" si="331"/>
        <v>18.691021133930835</v>
      </c>
      <c r="L2089" s="1">
        <f t="shared" ca="1" si="332"/>
        <v>30.105167918692707</v>
      </c>
      <c r="M2089" s="1">
        <f t="shared" ca="1" si="333"/>
        <v>24.88622255499552</v>
      </c>
      <c r="N2089" s="1">
        <f t="shared" ca="1" si="334"/>
        <v>21.034134910094707</v>
      </c>
      <c r="O2089" s="1">
        <f t="shared" ca="1" si="335"/>
        <v>16.900295466050007</v>
      </c>
      <c r="P2089" s="5">
        <f t="shared" ca="1" si="336"/>
        <v>30.105167918692707</v>
      </c>
      <c r="Q2089">
        <f t="shared" ca="1" si="337"/>
        <v>2</v>
      </c>
    </row>
    <row r="2090" spans="1:17" x14ac:dyDescent="0.25">
      <c r="A2090" s="1">
        <f t="shared" ca="1" si="338"/>
        <v>7.4930770720987159</v>
      </c>
      <c r="B2090" s="1">
        <f t="shared" ca="1" si="339"/>
        <v>5.7799980029664377</v>
      </c>
      <c r="C2090" s="1">
        <f t="shared" ca="1" si="339"/>
        <v>12.445662669831867</v>
      </c>
      <c r="D2090" s="1">
        <f t="shared" ca="1" si="339"/>
        <v>7.7586600293219572</v>
      </c>
      <c r="E2090" s="1">
        <f t="shared" ca="1" si="339"/>
        <v>1.8598137767969154</v>
      </c>
      <c r="F2090" s="1">
        <f t="shared" ca="1" si="339"/>
        <v>4.176715837006248</v>
      </c>
      <c r="G2090" s="1">
        <f t="shared" ca="1" si="339"/>
        <v>7.6741235376599048</v>
      </c>
      <c r="H2090" s="1">
        <f t="shared" ca="1" si="339"/>
        <v>5.8156756189508112</v>
      </c>
      <c r="I2090" s="1">
        <f t="shared" ca="1" si="339"/>
        <v>6.3623663753519661</v>
      </c>
      <c r="J2090" s="1">
        <f t="shared" ca="1" si="339"/>
        <v>6.0899795164308843</v>
      </c>
      <c r="K2090" s="1">
        <f t="shared" ca="1" si="331"/>
        <v>19.938739741930583</v>
      </c>
      <c r="L2090" s="1">
        <f t="shared" ca="1" si="332"/>
        <v>21.067412720371486</v>
      </c>
      <c r="M2090" s="1">
        <f t="shared" ca="1" si="333"/>
        <v>21.805236740678481</v>
      </c>
      <c r="N2090" s="1">
        <f t="shared" ca="1" si="334"/>
        <v>22.409059731755537</v>
      </c>
      <c r="O2090" s="1">
        <f t="shared" ca="1" si="335"/>
        <v>19.544101057057226</v>
      </c>
      <c r="P2090" s="5">
        <f t="shared" ca="1" si="336"/>
        <v>22.409059731755537</v>
      </c>
      <c r="Q2090">
        <f t="shared" ca="1" si="337"/>
        <v>4</v>
      </c>
    </row>
    <row r="2091" spans="1:17" x14ac:dyDescent="0.25">
      <c r="A2091" s="1">
        <f t="shared" ca="1" si="338"/>
        <v>6.7166422269931614</v>
      </c>
      <c r="B2091" s="1">
        <f t="shared" ca="1" si="339"/>
        <v>5.2987279619509104</v>
      </c>
      <c r="C2091" s="1">
        <f t="shared" ca="1" si="339"/>
        <v>13.805202317133499</v>
      </c>
      <c r="D2091" s="1">
        <f t="shared" ca="1" si="339"/>
        <v>7.172429058892793</v>
      </c>
      <c r="E2091" s="1">
        <f t="shared" ca="1" si="339"/>
        <v>2.075855660108552</v>
      </c>
      <c r="F2091" s="1">
        <f t="shared" ca="1" si="339"/>
        <v>5.8709435625330251</v>
      </c>
      <c r="G2091" s="1">
        <f t="shared" ca="1" si="339"/>
        <v>9.9590329554166122</v>
      </c>
      <c r="H2091" s="1">
        <f t="shared" ca="1" si="339"/>
        <v>6.8382730819999304</v>
      </c>
      <c r="I2091" s="1">
        <f t="shared" ca="1" si="339"/>
        <v>6.5243094745462749</v>
      </c>
      <c r="J2091" s="1">
        <f t="shared" ca="1" si="339"/>
        <v>7.7191378782574045</v>
      </c>
      <c r="K2091" s="1">
        <f t="shared" ca="1" si="331"/>
        <v>20.521844544126662</v>
      </c>
      <c r="L2091" s="1">
        <f t="shared" ca="1" si="332"/>
        <v>20.727344367885884</v>
      </c>
      <c r="M2091" s="1">
        <f t="shared" ca="1" si="333"/>
        <v>23.035945239905395</v>
      </c>
      <c r="N2091" s="1">
        <f t="shared" ca="1" si="334"/>
        <v>25.413118877287616</v>
      </c>
      <c r="O2091" s="1">
        <f t="shared" ca="1" si="335"/>
        <v>22.976898795624926</v>
      </c>
      <c r="P2091" s="5">
        <f t="shared" ca="1" si="336"/>
        <v>25.413118877287616</v>
      </c>
      <c r="Q2091">
        <f t="shared" ca="1" si="337"/>
        <v>4</v>
      </c>
    </row>
    <row r="2092" spans="1:17" x14ac:dyDescent="0.25">
      <c r="A2092" s="1">
        <f t="shared" ca="1" si="338"/>
        <v>8.7701918609805603</v>
      </c>
      <c r="B2092" s="1">
        <f t="shared" ca="1" si="339"/>
        <v>6.5348539652819584</v>
      </c>
      <c r="C2092" s="1">
        <f t="shared" ca="1" si="339"/>
        <v>11.059712975087249</v>
      </c>
      <c r="D2092" s="1">
        <f t="shared" ca="1" si="339"/>
        <v>10.33483721139449</v>
      </c>
      <c r="E2092" s="1">
        <f t="shared" ca="1" si="339"/>
        <v>1.4152066282199218</v>
      </c>
      <c r="F2092" s="1">
        <f t="shared" ca="1" si="339"/>
        <v>5.0086741461313826</v>
      </c>
      <c r="G2092" s="1">
        <f t="shared" ca="1" si="339"/>
        <v>9.5835509268856871</v>
      </c>
      <c r="H2092" s="1">
        <f t="shared" ca="1" si="339"/>
        <v>12.604136404768715</v>
      </c>
      <c r="I2092" s="1">
        <f t="shared" ca="1" si="339"/>
        <v>4.0408363798224158</v>
      </c>
      <c r="J2092" s="1">
        <f t="shared" ca="1" si="339"/>
        <v>8.2408133871340308</v>
      </c>
      <c r="K2092" s="1">
        <f t="shared" ca="1" si="331"/>
        <v>19.829904836067811</v>
      </c>
      <c r="L2092" s="1">
        <f t="shared" ca="1" si="332"/>
        <v>31.709165477143763</v>
      </c>
      <c r="M2092" s="1">
        <f t="shared" ca="1" si="333"/>
        <v>22.467048256156929</v>
      </c>
      <c r="N2092" s="1">
        <f t="shared" ca="1" si="334"/>
        <v>23.825177878369786</v>
      </c>
      <c r="O2092" s="1">
        <f t="shared" ca="1" si="335"/>
        <v>24.359218279301679</v>
      </c>
      <c r="P2092" s="5">
        <f t="shared" ca="1" si="336"/>
        <v>31.709165477143763</v>
      </c>
      <c r="Q2092">
        <f t="shared" ca="1" si="337"/>
        <v>2</v>
      </c>
    </row>
    <row r="2093" spans="1:17" x14ac:dyDescent="0.25">
      <c r="A2093" s="1">
        <f t="shared" ca="1" si="338"/>
        <v>6.8738648679855228</v>
      </c>
      <c r="B2093" s="1">
        <f t="shared" ca="1" si="339"/>
        <v>4.6141694511979034</v>
      </c>
      <c r="C2093" s="1">
        <f t="shared" ca="1" si="339"/>
        <v>11.062733435591639</v>
      </c>
      <c r="D2093" s="1">
        <f t="shared" ca="1" si="339"/>
        <v>8.1724114270324861</v>
      </c>
      <c r="E2093" s="1">
        <f t="shared" ca="1" si="339"/>
        <v>2.8296835966186684</v>
      </c>
      <c r="F2093" s="1">
        <f t="shared" ca="1" si="339"/>
        <v>5.2970667217641925</v>
      </c>
      <c r="G2093" s="1">
        <f t="shared" ca="1" si="339"/>
        <v>7.4736495295068668</v>
      </c>
      <c r="H2093" s="1">
        <f t="shared" ca="1" si="339"/>
        <v>2.1237393126814332</v>
      </c>
      <c r="I2093" s="1">
        <f t="shared" ca="1" si="339"/>
        <v>6.7299092895120891</v>
      </c>
      <c r="J2093" s="1">
        <f t="shared" ca="1" si="339"/>
        <v>9.9444647857018698</v>
      </c>
      <c r="K2093" s="1">
        <f t="shared" ca="1" si="331"/>
        <v>17.936598303577163</v>
      </c>
      <c r="L2093" s="1">
        <f t="shared" ca="1" si="332"/>
        <v>17.17001560769944</v>
      </c>
      <c r="M2093" s="1">
        <f t="shared" ca="1" si="333"/>
        <v>26.377922539818151</v>
      </c>
      <c r="N2093" s="1">
        <f t="shared" ca="1" si="334"/>
        <v>26.585610248176053</v>
      </c>
      <c r="O2093" s="1">
        <f t="shared" ca="1" si="335"/>
        <v>22.032283766406643</v>
      </c>
      <c r="P2093" s="5">
        <f t="shared" ca="1" si="336"/>
        <v>26.585610248176053</v>
      </c>
      <c r="Q2093">
        <f t="shared" ca="1" si="337"/>
        <v>4</v>
      </c>
    </row>
    <row r="2094" spans="1:17" x14ac:dyDescent="0.25">
      <c r="A2094" s="1">
        <f t="shared" ca="1" si="338"/>
        <v>6.048720040606919</v>
      </c>
      <c r="B2094" s="1">
        <f t="shared" ca="1" si="339"/>
        <v>3.9434807693749185</v>
      </c>
      <c r="C2094" s="1">
        <f t="shared" ca="1" si="339"/>
        <v>10.437760750911284</v>
      </c>
      <c r="D2094" s="1">
        <f t="shared" ca="1" si="339"/>
        <v>9.3518884366848631</v>
      </c>
      <c r="E2094" s="1">
        <f t="shared" ca="1" si="339"/>
        <v>2.1621932376653752</v>
      </c>
      <c r="F2094" s="1">
        <f t="shared" ca="1" si="339"/>
        <v>4.5533971732350622</v>
      </c>
      <c r="G2094" s="1">
        <f t="shared" ca="1" si="339"/>
        <v>6.9763078017542677</v>
      </c>
      <c r="H2094" s="1">
        <f t="shared" ca="1" si="339"/>
        <v>6.1449745725622709</v>
      </c>
      <c r="I2094" s="1">
        <f t="shared" ca="1" si="339"/>
        <v>2.7403298294860599</v>
      </c>
      <c r="J2094" s="1">
        <f t="shared" ca="1" si="339"/>
        <v>7.9618731103306386</v>
      </c>
      <c r="K2094" s="1">
        <f t="shared" ca="1" si="331"/>
        <v>16.486480791518204</v>
      </c>
      <c r="L2094" s="1">
        <f t="shared" ca="1" si="332"/>
        <v>21.545583049854052</v>
      </c>
      <c r="M2094" s="1">
        <f t="shared" ca="1" si="333"/>
        <v>18.913116218088991</v>
      </c>
      <c r="N2094" s="1">
        <f t="shared" ca="1" si="334"/>
        <v>19.199080882426678</v>
      </c>
      <c r="O2094" s="1">
        <f t="shared" ca="1" si="335"/>
        <v>18.881661681459825</v>
      </c>
      <c r="P2094" s="5">
        <f t="shared" ca="1" si="336"/>
        <v>21.545583049854052</v>
      </c>
      <c r="Q2094">
        <f t="shared" ca="1" si="337"/>
        <v>2</v>
      </c>
    </row>
    <row r="2095" spans="1:17" x14ac:dyDescent="0.25">
      <c r="A2095" s="1">
        <f t="shared" ca="1" si="338"/>
        <v>6.9885339253651404</v>
      </c>
      <c r="B2095" s="1">
        <f t="shared" ca="1" si="339"/>
        <v>5.6336325089572705</v>
      </c>
      <c r="C2095" s="1">
        <f t="shared" ca="1" si="339"/>
        <v>12.742486786041024</v>
      </c>
      <c r="D2095" s="1">
        <f t="shared" ca="1" si="339"/>
        <v>8.1375301443032555</v>
      </c>
      <c r="E2095" s="1">
        <f t="shared" ca="1" si="339"/>
        <v>2.4327069809584274</v>
      </c>
      <c r="F2095" s="1">
        <f t="shared" ca="1" si="339"/>
        <v>5.772148700629522</v>
      </c>
      <c r="G2095" s="1">
        <f t="shared" ca="1" si="339"/>
        <v>8.8511706688200285</v>
      </c>
      <c r="H2095" s="1">
        <f t="shared" ca="1" si="339"/>
        <v>5.4905012234749675</v>
      </c>
      <c r="I2095" s="1">
        <f t="shared" ca="1" si="339"/>
        <v>7.9559554016551983</v>
      </c>
      <c r="J2095" s="1">
        <f t="shared" ca="1" si="339"/>
        <v>7.5674971851076105</v>
      </c>
      <c r="K2095" s="1">
        <f t="shared" ca="1" si="331"/>
        <v>19.731020711406163</v>
      </c>
      <c r="L2095" s="1">
        <f t="shared" ca="1" si="332"/>
        <v>20.616565293143363</v>
      </c>
      <c r="M2095" s="1">
        <f t="shared" ca="1" si="333"/>
        <v>24.944693493086376</v>
      </c>
      <c r="N2095" s="1">
        <f t="shared" ca="1" si="334"/>
        <v>26.9292337963496</v>
      </c>
      <c r="O2095" s="1">
        <f t="shared" ca="1" si="335"/>
        <v>22.052300362884907</v>
      </c>
      <c r="P2095" s="5">
        <f t="shared" ca="1" si="336"/>
        <v>26.9292337963496</v>
      </c>
      <c r="Q2095">
        <f t="shared" ca="1" si="337"/>
        <v>4</v>
      </c>
    </row>
    <row r="2096" spans="1:17" x14ac:dyDescent="0.25">
      <c r="A2096" s="1">
        <f t="shared" ca="1" si="338"/>
        <v>7.6778018916924635</v>
      </c>
      <c r="B2096" s="1">
        <f t="shared" ca="1" si="339"/>
        <v>4.3315901886559773</v>
      </c>
      <c r="C2096" s="1">
        <f t="shared" ca="1" si="339"/>
        <v>11.502508431140365</v>
      </c>
      <c r="D2096" s="1">
        <f t="shared" ca="1" si="339"/>
        <v>9.2157475545850591</v>
      </c>
      <c r="E2096" s="1">
        <f t="shared" ca="1" si="339"/>
        <v>1.0943139918924829</v>
      </c>
      <c r="F2096" s="1">
        <f t="shared" ca="1" si="339"/>
        <v>3.4022612769497371</v>
      </c>
      <c r="G2096" s="1">
        <f t="shared" ca="1" si="339"/>
        <v>7.0622009854968297</v>
      </c>
      <c r="H2096" s="1">
        <f t="shared" ca="1" si="339"/>
        <v>11.649327120137599</v>
      </c>
      <c r="I2096" s="1">
        <f t="shared" ca="1" si="339"/>
        <v>6.3972166500897298</v>
      </c>
      <c r="J2096" s="1">
        <f t="shared" ca="1" si="339"/>
        <v>7.487989070257342</v>
      </c>
      <c r="K2096" s="1">
        <f t="shared" ca="1" si="331"/>
        <v>19.180310322832828</v>
      </c>
      <c r="L2096" s="1">
        <f t="shared" ca="1" si="332"/>
        <v>28.542876566415121</v>
      </c>
      <c r="M2096" s="1">
        <f t="shared" ca="1" si="333"/>
        <v>22.657321603932019</v>
      </c>
      <c r="N2096" s="1">
        <f t="shared" ca="1" si="334"/>
        <v>21.619057185952787</v>
      </c>
      <c r="O2096" s="1">
        <f t="shared" ca="1" si="335"/>
        <v>18.881780244410148</v>
      </c>
      <c r="P2096" s="5">
        <f t="shared" ca="1" si="336"/>
        <v>28.542876566415121</v>
      </c>
      <c r="Q2096">
        <f t="shared" ca="1" si="337"/>
        <v>2</v>
      </c>
    </row>
    <row r="2097" spans="1:17" x14ac:dyDescent="0.25">
      <c r="A2097" s="1">
        <f t="shared" ca="1" si="338"/>
        <v>3.7920549887556261</v>
      </c>
      <c r="B2097" s="1">
        <f t="shared" ca="1" si="339"/>
        <v>4.3234401426146052</v>
      </c>
      <c r="C2097" s="1">
        <f t="shared" ca="1" si="339"/>
        <v>16.8099396637692</v>
      </c>
      <c r="D2097" s="1">
        <f t="shared" ca="1" si="339"/>
        <v>10.82459853359128</v>
      </c>
      <c r="E2097" s="1">
        <f t="shared" ca="1" si="339"/>
        <v>2.1921200482089329</v>
      </c>
      <c r="F2097" s="1">
        <f t="shared" ca="1" si="339"/>
        <v>4.6985538504985493</v>
      </c>
      <c r="G2097" s="1">
        <f t="shared" ca="1" si="339"/>
        <v>8.8086555429810183</v>
      </c>
      <c r="H2097" s="1">
        <f t="shared" ca="1" si="339"/>
        <v>1.8303599329306035</v>
      </c>
      <c r="I2097" s="1">
        <f t="shared" ca="1" si="339"/>
        <v>5.9477672212226649</v>
      </c>
      <c r="J2097" s="1">
        <f t="shared" ca="1" si="339"/>
        <v>4.9838800528637428</v>
      </c>
      <c r="K2097" s="1">
        <f t="shared" ca="1" si="331"/>
        <v>20.601994652524827</v>
      </c>
      <c r="L2097" s="1">
        <f t="shared" ca="1" si="332"/>
        <v>16.447013455277506</v>
      </c>
      <c r="M2097" s="1">
        <f t="shared" ca="1" si="333"/>
        <v>16.915822311050967</v>
      </c>
      <c r="N2097" s="1">
        <f t="shared" ca="1" si="334"/>
        <v>19.953641267199561</v>
      </c>
      <c r="O2097" s="1">
        <f t="shared" ca="1" si="335"/>
        <v>18.115975738459365</v>
      </c>
      <c r="P2097" s="5">
        <f t="shared" ca="1" si="336"/>
        <v>20.601994652524827</v>
      </c>
      <c r="Q2097">
        <f t="shared" ca="1" si="337"/>
        <v>1</v>
      </c>
    </row>
    <row r="2098" spans="1:17" x14ac:dyDescent="0.25">
      <c r="A2098" s="1">
        <f t="shared" ca="1" si="338"/>
        <v>7.553113133337531</v>
      </c>
      <c r="B2098" s="1">
        <f t="shared" ca="1" si="339"/>
        <v>3.7853905380502582</v>
      </c>
      <c r="C2098" s="1">
        <f t="shared" ca="1" si="339"/>
        <v>10.821672917923838</v>
      </c>
      <c r="D2098" s="1">
        <f t="shared" ca="1" si="339"/>
        <v>7.6773557425171663</v>
      </c>
      <c r="E2098" s="1">
        <f t="shared" ca="1" si="339"/>
        <v>2.3210982368899642</v>
      </c>
      <c r="F2098" s="1">
        <f t="shared" ca="1" si="339"/>
        <v>5.3625426849577442</v>
      </c>
      <c r="G2098" s="1">
        <f t="shared" ca="1" si="339"/>
        <v>9.1631721095595999</v>
      </c>
      <c r="H2098" s="1">
        <f t="shared" ca="1" si="339"/>
        <v>6.7587260874256483</v>
      </c>
      <c r="I2098" s="1">
        <f t="shared" ca="1" si="339"/>
        <v>6.4130150108683983</v>
      </c>
      <c r="J2098" s="1">
        <f t="shared" ca="1" si="339"/>
        <v>4.7498214252396664</v>
      </c>
      <c r="K2098" s="1">
        <f t="shared" ca="1" si="331"/>
        <v>18.374786051261367</v>
      </c>
      <c r="L2098" s="1">
        <f t="shared" ca="1" si="332"/>
        <v>21.989194963280347</v>
      </c>
      <c r="M2098" s="1">
        <f t="shared" ca="1" si="333"/>
        <v>21.037047806335561</v>
      </c>
      <c r="N2098" s="1">
        <f t="shared" ca="1" si="334"/>
        <v>20.310769659116069</v>
      </c>
      <c r="O2098" s="1">
        <f t="shared" ca="1" si="335"/>
        <v>17.698384072849525</v>
      </c>
      <c r="P2098" s="5">
        <f t="shared" ca="1" si="336"/>
        <v>21.989194963280347</v>
      </c>
      <c r="Q2098">
        <f t="shared" ca="1" si="337"/>
        <v>2</v>
      </c>
    </row>
    <row r="2099" spans="1:17" x14ac:dyDescent="0.25">
      <c r="A2099" s="1">
        <f t="shared" ca="1" si="338"/>
        <v>8.4649145261285952</v>
      </c>
      <c r="B2099" s="1">
        <f t="shared" ca="1" si="339"/>
        <v>2.7322922663226299</v>
      </c>
      <c r="C2099" s="1">
        <f t="shared" ca="1" si="339"/>
        <v>11.597384269525337</v>
      </c>
      <c r="D2099" s="1">
        <f t="shared" ca="1" si="339"/>
        <v>6.1878470256078701</v>
      </c>
      <c r="E2099" s="1">
        <f t="shared" ca="1" si="339"/>
        <v>2.6109216760624347</v>
      </c>
      <c r="F2099" s="1">
        <f t="shared" ca="1" si="339"/>
        <v>5.3802540300537753</v>
      </c>
      <c r="G2099" s="1">
        <f t="shared" ca="1" si="339"/>
        <v>8.8778267916188121</v>
      </c>
      <c r="H2099" s="1">
        <f t="shared" ca="1" si="339"/>
        <v>9.6201671553788657</v>
      </c>
      <c r="I2099" s="1">
        <f t="shared" ca="1" si="339"/>
        <v>6.0964569887180691</v>
      </c>
      <c r="J2099" s="1">
        <f t="shared" ca="1" si="339"/>
        <v>5.9882175511670797</v>
      </c>
      <c r="K2099" s="1">
        <f t="shared" ca="1" si="331"/>
        <v>20.06229879565393</v>
      </c>
      <c r="L2099" s="1">
        <f t="shared" ca="1" si="332"/>
        <v>24.27292870711533</v>
      </c>
      <c r="M2099" s="1">
        <f t="shared" ca="1" si="333"/>
        <v>23.16051074207618</v>
      </c>
      <c r="N2099" s="1">
        <f t="shared" ca="1" si="334"/>
        <v>20.197220836261554</v>
      </c>
      <c r="O2099" s="1">
        <f t="shared" ca="1" si="335"/>
        <v>17.598336609108522</v>
      </c>
      <c r="P2099" s="5">
        <f t="shared" ca="1" si="336"/>
        <v>24.27292870711533</v>
      </c>
      <c r="Q2099">
        <f t="shared" ca="1" si="337"/>
        <v>2</v>
      </c>
    </row>
    <row r="2100" spans="1:17" x14ac:dyDescent="0.25">
      <c r="A2100" s="1">
        <f t="shared" ca="1" si="338"/>
        <v>7.3027496574656743</v>
      </c>
      <c r="B2100" s="1">
        <f t="shared" ca="1" si="339"/>
        <v>5.3540963717338688</v>
      </c>
      <c r="C2100" s="1">
        <f t="shared" ca="1" si="339"/>
        <v>17.756795619953415</v>
      </c>
      <c r="D2100" s="1">
        <f t="shared" ca="1" si="339"/>
        <v>6.7968593477394261</v>
      </c>
      <c r="E2100" s="1">
        <f t="shared" ca="1" si="339"/>
        <v>2.0415544379496446</v>
      </c>
      <c r="F2100" s="1">
        <f t="shared" ca="1" si="339"/>
        <v>4.1227646529725961</v>
      </c>
      <c r="G2100" s="1">
        <f t="shared" ca="1" si="339"/>
        <v>6.5814467245839374</v>
      </c>
      <c r="H2100" s="1">
        <f t="shared" ca="1" si="339"/>
        <v>8.9719707628870573</v>
      </c>
      <c r="I2100" s="1">
        <f t="shared" ca="1" si="339"/>
        <v>6.3388167048940272</v>
      </c>
      <c r="J2100" s="1">
        <f t="shared" ca="1" si="339"/>
        <v>4.0102883447072859</v>
      </c>
      <c r="K2100" s="1">
        <f t="shared" ca="1" si="331"/>
        <v>25.05954527741909</v>
      </c>
      <c r="L2100" s="1">
        <f t="shared" ca="1" si="332"/>
        <v>23.071579768092157</v>
      </c>
      <c r="M2100" s="1">
        <f t="shared" ca="1" si="333"/>
        <v>19.693409145016631</v>
      </c>
      <c r="N2100" s="1">
        <f t="shared" ca="1" si="334"/>
        <v>19.825966074307779</v>
      </c>
      <c r="O2100" s="1">
        <f t="shared" ca="1" si="335"/>
        <v>15.945831441025092</v>
      </c>
      <c r="P2100" s="5">
        <f t="shared" ca="1" si="336"/>
        <v>25.05954527741909</v>
      </c>
      <c r="Q2100">
        <f t="shared" ca="1" si="337"/>
        <v>1</v>
      </c>
    </row>
    <row r="2101" spans="1:17" x14ac:dyDescent="0.25">
      <c r="A2101" s="1">
        <f t="shared" ca="1" si="338"/>
        <v>4.476074498152963</v>
      </c>
      <c r="B2101" s="1">
        <f t="shared" ca="1" si="339"/>
        <v>5.7990243598082785</v>
      </c>
      <c r="C2101" s="1">
        <f t="shared" ca="1" si="339"/>
        <v>14.571557443986773</v>
      </c>
      <c r="D2101" s="1">
        <f t="shared" ca="1" si="339"/>
        <v>9.4675378106643855</v>
      </c>
      <c r="E2101" s="1">
        <f t="shared" ca="1" si="339"/>
        <v>2.0363757145933037</v>
      </c>
      <c r="F2101" s="1">
        <f t="shared" ca="1" si="339"/>
        <v>2.4580344820871876</v>
      </c>
      <c r="G2101" s="1">
        <f t="shared" ca="1" si="339"/>
        <v>12.917578424012728</v>
      </c>
      <c r="H2101" s="1">
        <f t="shared" ca="1" si="339"/>
        <v>9.2293261496081502</v>
      </c>
      <c r="I2101" s="1">
        <f t="shared" ca="1" si="339"/>
        <v>5.9800357252238197</v>
      </c>
      <c r="J2101" s="1">
        <f t="shared" ca="1" si="339"/>
        <v>9.1703666398772015</v>
      </c>
      <c r="K2101" s="1">
        <f t="shared" ca="1" si="331"/>
        <v>19.047631942139738</v>
      </c>
      <c r="L2101" s="1">
        <f t="shared" ca="1" si="332"/>
        <v>23.172938458425499</v>
      </c>
      <c r="M2101" s="1">
        <f t="shared" ca="1" si="333"/>
        <v>21.662852577847289</v>
      </c>
      <c r="N2101" s="1">
        <f t="shared" ca="1" si="334"/>
        <v>23.407461206996487</v>
      </c>
      <c r="O2101" s="1">
        <f t="shared" ca="1" si="335"/>
        <v>27.886969423698208</v>
      </c>
      <c r="P2101" s="5">
        <f t="shared" ca="1" si="336"/>
        <v>27.886969423698208</v>
      </c>
      <c r="Q2101">
        <f t="shared" ca="1" si="337"/>
        <v>5</v>
      </c>
    </row>
    <row r="2102" spans="1:17" x14ac:dyDescent="0.25">
      <c r="A2102" s="1">
        <f t="shared" ca="1" si="338"/>
        <v>11.23493980405015</v>
      </c>
      <c r="B2102" s="1">
        <f t="shared" ca="1" si="339"/>
        <v>4.7810973794865648</v>
      </c>
      <c r="C2102" s="1">
        <f t="shared" ca="1" si="339"/>
        <v>12.579256540657815</v>
      </c>
      <c r="D2102" s="1">
        <f t="shared" ca="1" si="339"/>
        <v>10.705580852624776</v>
      </c>
      <c r="E2102" s="1">
        <f t="shared" ca="1" si="339"/>
        <v>1.7373017115595315</v>
      </c>
      <c r="F2102" s="1">
        <f t="shared" ca="1" si="339"/>
        <v>2.0744656282889591</v>
      </c>
      <c r="G2102" s="1">
        <f t="shared" ca="1" si="339"/>
        <v>12.853396703348562</v>
      </c>
      <c r="H2102" s="1">
        <f t="shared" ca="1" si="339"/>
        <v>6.7977110851327449</v>
      </c>
      <c r="I2102" s="1">
        <f t="shared" ca="1" si="339"/>
        <v>5.0936187107237441</v>
      </c>
      <c r="J2102" s="1">
        <f t="shared" ca="1" si="339"/>
        <v>6.4090303104958402</v>
      </c>
      <c r="K2102" s="1">
        <f t="shared" ca="1" si="331"/>
        <v>23.814196344707966</v>
      </c>
      <c r="L2102" s="1">
        <f t="shared" ca="1" si="332"/>
        <v>28.738231741807674</v>
      </c>
      <c r="M2102" s="1">
        <f t="shared" ca="1" si="333"/>
        <v>24.474890536829268</v>
      </c>
      <c r="N2102" s="1">
        <f t="shared" ca="1" si="334"/>
        <v>18.358212028995109</v>
      </c>
      <c r="O2102" s="1">
        <f t="shared" ca="1" si="335"/>
        <v>24.043524393330966</v>
      </c>
      <c r="P2102" s="5">
        <f t="shared" ca="1" si="336"/>
        <v>28.738231741807674</v>
      </c>
      <c r="Q2102">
        <f t="shared" ca="1" si="337"/>
        <v>2</v>
      </c>
    </row>
    <row r="2103" spans="1:17" x14ac:dyDescent="0.25">
      <c r="A2103" s="1">
        <f t="shared" ca="1" si="338"/>
        <v>7.3170298188943983</v>
      </c>
      <c r="B2103" s="1">
        <f t="shared" ca="1" si="339"/>
        <v>3.7861519204224754</v>
      </c>
      <c r="C2103" s="1">
        <f t="shared" ca="1" si="339"/>
        <v>10.381808144241838</v>
      </c>
      <c r="D2103" s="1">
        <f t="shared" ca="1" si="339"/>
        <v>11.935534490152156</v>
      </c>
      <c r="E2103" s="1">
        <f t="shared" ca="1" si="339"/>
        <v>2.0749054463117318</v>
      </c>
      <c r="F2103" s="1">
        <f t="shared" ca="1" si="339"/>
        <v>5.3397294299326523</v>
      </c>
      <c r="G2103" s="1">
        <f t="shared" ca="1" si="339"/>
        <v>14.046648485427522</v>
      </c>
      <c r="H2103" s="1">
        <f t="shared" ca="1" si="339"/>
        <v>8.5675992917507298</v>
      </c>
      <c r="I2103" s="1">
        <f t="shared" ca="1" si="339"/>
        <v>7.5744705194713378</v>
      </c>
      <c r="J2103" s="1">
        <f t="shared" ca="1" si="339"/>
        <v>7.0247623002195017</v>
      </c>
      <c r="K2103" s="1">
        <f t="shared" ca="1" si="331"/>
        <v>17.698837963136235</v>
      </c>
      <c r="L2103" s="1">
        <f t="shared" ca="1" si="332"/>
        <v>27.820163600797287</v>
      </c>
      <c r="M2103" s="1">
        <f t="shared" ca="1" si="333"/>
        <v>23.99116808489697</v>
      </c>
      <c r="N2103" s="1">
        <f t="shared" ca="1" si="334"/>
        <v>23.72511417004597</v>
      </c>
      <c r="O2103" s="1">
        <f t="shared" ca="1" si="335"/>
        <v>24.857562706069501</v>
      </c>
      <c r="P2103" s="5">
        <f t="shared" ca="1" si="336"/>
        <v>27.820163600797287</v>
      </c>
      <c r="Q2103">
        <f t="shared" ca="1" si="337"/>
        <v>2</v>
      </c>
    </row>
    <row r="2104" spans="1:17" x14ac:dyDescent="0.25">
      <c r="A2104" s="1">
        <f t="shared" ca="1" si="338"/>
        <v>6.9176918576620841</v>
      </c>
      <c r="B2104" s="1">
        <f t="shared" ca="1" si="339"/>
        <v>5.2470144186825598</v>
      </c>
      <c r="C2104" s="1">
        <f t="shared" ca="1" si="339"/>
        <v>12.904693992123903</v>
      </c>
      <c r="D2104" s="1">
        <f t="shared" ca="1" si="339"/>
        <v>9.5253281517516317</v>
      </c>
      <c r="E2104" s="1">
        <f t="shared" ca="1" si="339"/>
        <v>1.6547930444437748</v>
      </c>
      <c r="F2104" s="1">
        <f t="shared" ca="1" si="339"/>
        <v>6.6171148682125462</v>
      </c>
      <c r="G2104" s="1">
        <f t="shared" ca="1" si="339"/>
        <v>3.9769986048299479</v>
      </c>
      <c r="H2104" s="1">
        <f t="shared" ca="1" si="339"/>
        <v>12.051425947214419</v>
      </c>
      <c r="I2104" s="1">
        <f t="shared" ca="1" si="339"/>
        <v>6.5902722775050089</v>
      </c>
      <c r="J2104" s="1">
        <f t="shared" ca="1" si="339"/>
        <v>7.8519622963306288</v>
      </c>
      <c r="K2104" s="1">
        <f t="shared" ca="1" si="331"/>
        <v>19.822385849785988</v>
      </c>
      <c r="L2104" s="1">
        <f t="shared" ca="1" si="332"/>
        <v>28.494445956628134</v>
      </c>
      <c r="M2104" s="1">
        <f t="shared" ca="1" si="333"/>
        <v>23.014719475941497</v>
      </c>
      <c r="N2104" s="1">
        <f t="shared" ca="1" si="334"/>
        <v>26.306363860730745</v>
      </c>
      <c r="O2104" s="1">
        <f t="shared" ca="1" si="335"/>
        <v>17.075975319843138</v>
      </c>
      <c r="P2104" s="5">
        <f t="shared" ca="1" si="336"/>
        <v>28.494445956628134</v>
      </c>
      <c r="Q2104">
        <f t="shared" ca="1" si="337"/>
        <v>2</v>
      </c>
    </row>
    <row r="2105" spans="1:17" x14ac:dyDescent="0.25">
      <c r="A2105" s="1">
        <f t="shared" ca="1" si="338"/>
        <v>8.8016255559929455</v>
      </c>
      <c r="B2105" s="1">
        <f t="shared" ca="1" si="339"/>
        <v>5.5194936677217052</v>
      </c>
      <c r="C2105" s="1">
        <f t="shared" ca="1" si="339"/>
        <v>9.6925707877118832</v>
      </c>
      <c r="D2105" s="1">
        <f t="shared" ca="1" si="339"/>
        <v>7.2788057048453307</v>
      </c>
      <c r="E2105" s="1">
        <f t="shared" ca="1" si="339"/>
        <v>2.4605783621884316</v>
      </c>
      <c r="F2105" s="1">
        <f t="shared" ca="1" si="339"/>
        <v>6.738753825915178</v>
      </c>
      <c r="G2105" s="1">
        <f t="shared" ca="1" si="339"/>
        <v>9.5609635282852778</v>
      </c>
      <c r="H2105" s="1">
        <f t="shared" ca="1" si="339"/>
        <v>9.6366972252031289</v>
      </c>
      <c r="I2105" s="1">
        <f t="shared" ca="1" si="339"/>
        <v>6.0436719881710808</v>
      </c>
      <c r="J2105" s="1">
        <f t="shared" ca="1" si="339"/>
        <v>6.53047853974555</v>
      </c>
      <c r="K2105" s="1">
        <f t="shared" ca="1" si="331"/>
        <v>18.494196343704829</v>
      </c>
      <c r="L2105" s="1">
        <f t="shared" ca="1" si="332"/>
        <v>25.717128486041403</v>
      </c>
      <c r="M2105" s="1">
        <f t="shared" ca="1" si="333"/>
        <v>23.836354446098007</v>
      </c>
      <c r="N2105" s="1">
        <f t="shared" ca="1" si="334"/>
        <v>24.832398021553516</v>
      </c>
      <c r="O2105" s="1">
        <f t="shared" ca="1" si="335"/>
        <v>21.610935735752534</v>
      </c>
      <c r="P2105" s="5">
        <f t="shared" ca="1" si="336"/>
        <v>25.717128486041403</v>
      </c>
      <c r="Q2105">
        <f t="shared" ca="1" si="337"/>
        <v>2</v>
      </c>
    </row>
    <row r="2106" spans="1:17" x14ac:dyDescent="0.25">
      <c r="A2106" s="1">
        <f t="shared" ca="1" si="338"/>
        <v>7.806685234907115</v>
      </c>
      <c r="B2106" s="1">
        <f t="shared" ca="1" si="339"/>
        <v>5.5103614949591186</v>
      </c>
      <c r="C2106" s="1">
        <f t="shared" ca="1" si="339"/>
        <v>6.045773041656294</v>
      </c>
      <c r="D2106" s="1">
        <f t="shared" ca="1" si="339"/>
        <v>11.013857551019399</v>
      </c>
      <c r="E2106" s="1">
        <f t="shared" ca="1" si="339"/>
        <v>2.4852393436249995</v>
      </c>
      <c r="F2106" s="1">
        <f t="shared" ca="1" si="339"/>
        <v>6.7155637335105789</v>
      </c>
      <c r="G2106" s="1">
        <f t="shared" ca="1" si="339"/>
        <v>11.627157243962698</v>
      </c>
      <c r="H2106" s="1">
        <f t="shared" ca="1" si="339"/>
        <v>11.525799499169979</v>
      </c>
      <c r="I2106" s="1">
        <f t="shared" ca="1" si="339"/>
        <v>9.708051749240882</v>
      </c>
      <c r="J2106" s="1">
        <f t="shared" ca="1" si="339"/>
        <v>5.5210579322666691</v>
      </c>
      <c r="K2106" s="1">
        <f t="shared" ca="1" si="331"/>
        <v>13.852458276563409</v>
      </c>
      <c r="L2106" s="1">
        <f t="shared" ca="1" si="332"/>
        <v>30.34634228509649</v>
      </c>
      <c r="M2106" s="1">
        <f t="shared" ca="1" si="333"/>
        <v>25.521034260039666</v>
      </c>
      <c r="N2106" s="1">
        <f t="shared" ca="1" si="334"/>
        <v>27.455034909977247</v>
      </c>
      <c r="O2106" s="1">
        <f t="shared" ca="1" si="335"/>
        <v>22.658576671188484</v>
      </c>
      <c r="P2106" s="5">
        <f t="shared" ca="1" si="336"/>
        <v>30.34634228509649</v>
      </c>
      <c r="Q2106">
        <f t="shared" ca="1" si="337"/>
        <v>2</v>
      </c>
    </row>
    <row r="2107" spans="1:17" x14ac:dyDescent="0.25">
      <c r="A2107" s="1">
        <f t="shared" ca="1" si="338"/>
        <v>7.1901488358621988</v>
      </c>
      <c r="B2107" s="1">
        <f t="shared" ca="1" si="339"/>
        <v>4.2227250637159077</v>
      </c>
      <c r="C2107" s="1">
        <f t="shared" ca="1" si="339"/>
        <v>9.7182946254952505</v>
      </c>
      <c r="D2107" s="1">
        <f t="shared" ca="1" si="339"/>
        <v>9.4743661005369955</v>
      </c>
      <c r="E2107" s="1">
        <f t="shared" ca="1" si="339"/>
        <v>2.1656132934482901</v>
      </c>
      <c r="F2107" s="1">
        <f t="shared" ca="1" si="339"/>
        <v>3.238964632000926</v>
      </c>
      <c r="G2107" s="1">
        <f t="shared" ca="1" si="339"/>
        <v>7.3168747921857751</v>
      </c>
      <c r="H2107" s="1">
        <f t="shared" ca="1" si="339"/>
        <v>6.9054357738906011</v>
      </c>
      <c r="I2107" s="1">
        <f t="shared" ca="1" si="339"/>
        <v>3.9464705108940441</v>
      </c>
      <c r="J2107" s="1">
        <f t="shared" ca="1" si="339"/>
        <v>5.6893330412103209</v>
      </c>
      <c r="K2107" s="1">
        <f t="shared" ca="1" si="331"/>
        <v>16.90844346135745</v>
      </c>
      <c r="L2107" s="1">
        <f t="shared" ca="1" si="332"/>
        <v>23.569950710289795</v>
      </c>
      <c r="M2107" s="1">
        <f t="shared" ca="1" si="333"/>
        <v>18.991565681414855</v>
      </c>
      <c r="N2107" s="1">
        <f t="shared" ca="1" si="334"/>
        <v>17.097493247821198</v>
      </c>
      <c r="O2107" s="1">
        <f t="shared" ca="1" si="335"/>
        <v>17.228932897112003</v>
      </c>
      <c r="P2107" s="5">
        <f t="shared" ca="1" si="336"/>
        <v>23.569950710289795</v>
      </c>
      <c r="Q2107">
        <f t="shared" ca="1" si="337"/>
        <v>2</v>
      </c>
    </row>
    <row r="2108" spans="1:17" x14ac:dyDescent="0.25">
      <c r="A2108" s="1">
        <f t="shared" ca="1" si="338"/>
        <v>7.6136455799319407</v>
      </c>
      <c r="B2108" s="1">
        <f t="shared" ca="1" si="339"/>
        <v>4.5285968853961229</v>
      </c>
      <c r="C2108" s="1">
        <f t="shared" ca="1" si="339"/>
        <v>10.317932105281974</v>
      </c>
      <c r="D2108" s="1">
        <f t="shared" ca="1" si="339"/>
        <v>6.9425489091886003</v>
      </c>
      <c r="E2108" s="1">
        <f t="shared" ca="1" si="339"/>
        <v>1.7679490882294873</v>
      </c>
      <c r="F2108" s="1">
        <f t="shared" ca="1" si="339"/>
        <v>4.8452556424042355</v>
      </c>
      <c r="G2108" s="1">
        <f t="shared" ca="1" si="339"/>
        <v>9.7951581406035846</v>
      </c>
      <c r="H2108" s="1">
        <f t="shared" ca="1" si="339"/>
        <v>6.0707292745703327</v>
      </c>
      <c r="I2108" s="1">
        <f t="shared" ca="1" si="339"/>
        <v>5.4813244450337333</v>
      </c>
      <c r="J2108" s="1">
        <f t="shared" ca="1" si="339"/>
        <v>6.0642169972643236</v>
      </c>
      <c r="K2108" s="1">
        <f t="shared" ca="1" si="331"/>
        <v>17.931577685213917</v>
      </c>
      <c r="L2108" s="1">
        <f t="shared" ca="1" si="332"/>
        <v>20.626923763690876</v>
      </c>
      <c r="M2108" s="1">
        <f t="shared" ca="1" si="333"/>
        <v>20.927136110459486</v>
      </c>
      <c r="N2108" s="1">
        <f t="shared" ca="1" si="334"/>
        <v>20.919393970098415</v>
      </c>
      <c r="O2108" s="1">
        <f t="shared" ca="1" si="335"/>
        <v>20.38797202326403</v>
      </c>
      <c r="P2108" s="5">
        <f t="shared" ca="1" si="336"/>
        <v>20.927136110459486</v>
      </c>
      <c r="Q2108">
        <f t="shared" ca="1" si="337"/>
        <v>3</v>
      </c>
    </row>
    <row r="2109" spans="1:17" x14ac:dyDescent="0.25">
      <c r="A2109" s="1">
        <f t="shared" ca="1" si="338"/>
        <v>4.9103381696511459</v>
      </c>
      <c r="B2109" s="1">
        <f t="shared" ca="1" si="339"/>
        <v>3.7824304230160886</v>
      </c>
      <c r="C2109" s="1">
        <f t="shared" ca="1" si="339"/>
        <v>9.4285906521742238</v>
      </c>
      <c r="D2109" s="1">
        <f t="shared" ca="1" si="339"/>
        <v>4.5041542073740972</v>
      </c>
      <c r="E2109" s="1">
        <f t="shared" ca="1" si="339"/>
        <v>1.2588543711855236</v>
      </c>
      <c r="F2109" s="1">
        <f t="shared" ref="B2109:J2137" ca="1" si="340">_xlfn.NORM.INV(RAND(),F$1,F$2)</f>
        <v>5.0621599083889866</v>
      </c>
      <c r="G2109" s="1">
        <f t="shared" ca="1" si="340"/>
        <v>7.1082950277036936</v>
      </c>
      <c r="H2109" s="1">
        <f t="shared" ca="1" si="340"/>
        <v>3.6741643081935615</v>
      </c>
      <c r="I2109" s="1">
        <f t="shared" ca="1" si="340"/>
        <v>2.6942637242694776</v>
      </c>
      <c r="J2109" s="1">
        <f t="shared" ca="1" si="340"/>
        <v>5.764169841703346</v>
      </c>
      <c r="K2109" s="1">
        <f t="shared" ca="1" si="331"/>
        <v>14.33892882182537</v>
      </c>
      <c r="L2109" s="1">
        <f t="shared" ca="1" si="332"/>
        <v>13.088656685218805</v>
      </c>
      <c r="M2109" s="1">
        <f t="shared" ca="1" si="333"/>
        <v>14.627626106809494</v>
      </c>
      <c r="N2109" s="1">
        <f t="shared" ca="1" si="334"/>
        <v>17.303023897377898</v>
      </c>
      <c r="O2109" s="1">
        <f t="shared" ca="1" si="335"/>
        <v>16.654895292423127</v>
      </c>
      <c r="P2109" s="5">
        <f t="shared" ca="1" si="336"/>
        <v>17.303023897377898</v>
      </c>
      <c r="Q2109">
        <f t="shared" ca="1" si="337"/>
        <v>4</v>
      </c>
    </row>
    <row r="2110" spans="1:17" x14ac:dyDescent="0.25">
      <c r="A2110" s="1">
        <f t="shared" ca="1" si="338"/>
        <v>4.9724365012608924</v>
      </c>
      <c r="B2110" s="1">
        <f t="shared" ca="1" si="340"/>
        <v>2.9477847612817976</v>
      </c>
      <c r="C2110" s="1">
        <f t="shared" ca="1" si="340"/>
        <v>10.882166104352953</v>
      </c>
      <c r="D2110" s="1">
        <f t="shared" ca="1" si="340"/>
        <v>4.7203464979962515</v>
      </c>
      <c r="E2110" s="1">
        <f t="shared" ca="1" si="340"/>
        <v>2.9636758606571791</v>
      </c>
      <c r="F2110" s="1">
        <f t="shared" ca="1" si="340"/>
        <v>5.7927445172498953</v>
      </c>
      <c r="G2110" s="1">
        <f t="shared" ca="1" si="340"/>
        <v>4.1803673922490781</v>
      </c>
      <c r="H2110" s="1">
        <f t="shared" ca="1" si="340"/>
        <v>7.7738146134096846</v>
      </c>
      <c r="I2110" s="1">
        <f t="shared" ca="1" si="340"/>
        <v>3.8937181695311485</v>
      </c>
      <c r="J2110" s="1">
        <f t="shared" ca="1" si="340"/>
        <v>7.2106814972014739</v>
      </c>
      <c r="K2110" s="1">
        <f t="shared" ca="1" si="331"/>
        <v>15.854602605613845</v>
      </c>
      <c r="L2110" s="1">
        <f t="shared" ca="1" si="332"/>
        <v>17.466597612666828</v>
      </c>
      <c r="M2110" s="1">
        <f t="shared" ca="1" si="333"/>
        <v>19.040512028650696</v>
      </c>
      <c r="N2110" s="1">
        <f t="shared" ca="1" si="334"/>
        <v>19.844928945264314</v>
      </c>
      <c r="O2110" s="1">
        <f t="shared" ca="1" si="335"/>
        <v>14.338833650732349</v>
      </c>
      <c r="P2110" s="5">
        <f t="shared" ca="1" si="336"/>
        <v>19.844928945264314</v>
      </c>
      <c r="Q2110">
        <f t="shared" ca="1" si="337"/>
        <v>4</v>
      </c>
    </row>
    <row r="2111" spans="1:17" x14ac:dyDescent="0.25">
      <c r="A2111" s="1">
        <f t="shared" ca="1" si="338"/>
        <v>3.0436909167616948</v>
      </c>
      <c r="B2111" s="1">
        <f t="shared" ca="1" si="340"/>
        <v>5.3881822363290075</v>
      </c>
      <c r="C2111" s="1">
        <f t="shared" ca="1" si="340"/>
        <v>16.313035727811471</v>
      </c>
      <c r="D2111" s="1">
        <f t="shared" ca="1" si="340"/>
        <v>8.8228876894816377</v>
      </c>
      <c r="E2111" s="1">
        <f t="shared" ca="1" si="340"/>
        <v>1.6952982639226062</v>
      </c>
      <c r="F2111" s="1">
        <f t="shared" ca="1" si="340"/>
        <v>6.1600135432014724</v>
      </c>
      <c r="G2111" s="1">
        <f t="shared" ca="1" si="340"/>
        <v>9.3141796301585948</v>
      </c>
      <c r="H2111" s="1">
        <f t="shared" ca="1" si="340"/>
        <v>12.004053217345438</v>
      </c>
      <c r="I2111" s="1">
        <f t="shared" ca="1" si="340"/>
        <v>5.7864499926340054</v>
      </c>
      <c r="J2111" s="1">
        <f t="shared" ca="1" si="340"/>
        <v>8.9464027568720859</v>
      </c>
      <c r="K2111" s="1">
        <f t="shared" ca="1" si="331"/>
        <v>19.356726644573165</v>
      </c>
      <c r="L2111" s="1">
        <f t="shared" ca="1" si="332"/>
        <v>23.870631823588774</v>
      </c>
      <c r="M2111" s="1">
        <f t="shared" ca="1" si="333"/>
        <v>19.471841930190394</v>
      </c>
      <c r="N2111" s="1">
        <f t="shared" ca="1" si="334"/>
        <v>26.281048529036571</v>
      </c>
      <c r="O2111" s="1">
        <f t="shared" ca="1" si="335"/>
        <v>23.648764623359689</v>
      </c>
      <c r="P2111" s="5">
        <f t="shared" ca="1" si="336"/>
        <v>26.281048529036571</v>
      </c>
      <c r="Q2111">
        <f t="shared" ca="1" si="337"/>
        <v>4</v>
      </c>
    </row>
    <row r="2112" spans="1:17" x14ac:dyDescent="0.25">
      <c r="A2112" s="1">
        <f t="shared" ca="1" si="338"/>
        <v>9.8027117050085018</v>
      </c>
      <c r="B2112" s="1">
        <f t="shared" ca="1" si="340"/>
        <v>6.3638483270701798</v>
      </c>
      <c r="C2112" s="1">
        <f t="shared" ca="1" si="340"/>
        <v>11.813044600370482</v>
      </c>
      <c r="D2112" s="1">
        <f t="shared" ca="1" si="340"/>
        <v>6.7013759749648907</v>
      </c>
      <c r="E2112" s="1">
        <f t="shared" ca="1" si="340"/>
        <v>1.5029658553514844</v>
      </c>
      <c r="F2112" s="1">
        <f t="shared" ca="1" si="340"/>
        <v>6.8773852020792603</v>
      </c>
      <c r="G2112" s="1">
        <f t="shared" ca="1" si="340"/>
        <v>8.5300509891622855</v>
      </c>
      <c r="H2112" s="1">
        <f t="shared" ca="1" si="340"/>
        <v>9.9041676601170305</v>
      </c>
      <c r="I2112" s="1">
        <f t="shared" ca="1" si="340"/>
        <v>4.2685355210060223</v>
      </c>
      <c r="J2112" s="1">
        <f t="shared" ca="1" si="340"/>
        <v>6.3829066991560932</v>
      </c>
      <c r="K2112" s="1">
        <f t="shared" ca="1" si="331"/>
        <v>21.615756305378984</v>
      </c>
      <c r="L2112" s="1">
        <f t="shared" ca="1" si="332"/>
        <v>26.40825534009042</v>
      </c>
      <c r="M2112" s="1">
        <f t="shared" ca="1" si="333"/>
        <v>21.957119780522099</v>
      </c>
      <c r="N2112" s="1">
        <f t="shared" ca="1" si="334"/>
        <v>23.892675749311557</v>
      </c>
      <c r="O2112" s="1">
        <f t="shared" ca="1" si="335"/>
        <v>21.276806015388559</v>
      </c>
      <c r="P2112" s="5">
        <f t="shared" ca="1" si="336"/>
        <v>26.40825534009042</v>
      </c>
      <c r="Q2112">
        <f t="shared" ca="1" si="337"/>
        <v>2</v>
      </c>
    </row>
    <row r="2113" spans="1:17" x14ac:dyDescent="0.25">
      <c r="A2113" s="1">
        <f t="shared" ca="1" si="338"/>
        <v>5.8616628601316432</v>
      </c>
      <c r="B2113" s="1">
        <f t="shared" ca="1" si="340"/>
        <v>7.181282320203719</v>
      </c>
      <c r="C2113" s="1">
        <f t="shared" ca="1" si="340"/>
        <v>13.232578353489355</v>
      </c>
      <c r="D2113" s="1">
        <f t="shared" ca="1" si="340"/>
        <v>6.6578482118688935</v>
      </c>
      <c r="E2113" s="1">
        <f t="shared" ca="1" si="340"/>
        <v>1.7256803916567289</v>
      </c>
      <c r="F2113" s="1">
        <f t="shared" ca="1" si="340"/>
        <v>5.8462700143316724</v>
      </c>
      <c r="G2113" s="1">
        <f t="shared" ca="1" si="340"/>
        <v>10.543295742477687</v>
      </c>
      <c r="H2113" s="1">
        <f t="shared" ca="1" si="340"/>
        <v>11.138018043055109</v>
      </c>
      <c r="I2113" s="1">
        <f t="shared" ca="1" si="340"/>
        <v>6.1840486288630956</v>
      </c>
      <c r="J2113" s="1">
        <f t="shared" ca="1" si="340"/>
        <v>8.2988947713551173</v>
      </c>
      <c r="K2113" s="1">
        <f t="shared" ca="1" si="331"/>
        <v>19.094241213620997</v>
      </c>
      <c r="L2113" s="1">
        <f t="shared" ca="1" si="332"/>
        <v>23.657529115055645</v>
      </c>
      <c r="M2113" s="1">
        <f t="shared" ca="1" si="333"/>
        <v>22.070286652006587</v>
      </c>
      <c r="N2113" s="1">
        <f t="shared" ca="1" si="334"/>
        <v>27.510495734753604</v>
      </c>
      <c r="O2113" s="1">
        <f t="shared" ca="1" si="335"/>
        <v>26.023472834036525</v>
      </c>
      <c r="P2113" s="5">
        <f t="shared" ca="1" si="336"/>
        <v>27.510495734753604</v>
      </c>
      <c r="Q2113">
        <f t="shared" ca="1" si="337"/>
        <v>4</v>
      </c>
    </row>
    <row r="2114" spans="1:17" x14ac:dyDescent="0.25">
      <c r="A2114" s="1">
        <f t="shared" ca="1" si="338"/>
        <v>6.8133354968753981</v>
      </c>
      <c r="B2114" s="1">
        <f t="shared" ca="1" si="340"/>
        <v>4.4188770393194137</v>
      </c>
      <c r="C2114" s="1">
        <f t="shared" ca="1" si="340"/>
        <v>14.964740130221493</v>
      </c>
      <c r="D2114" s="1">
        <f t="shared" ca="1" si="340"/>
        <v>6.7843063200298968</v>
      </c>
      <c r="E2114" s="1">
        <f t="shared" ca="1" si="340"/>
        <v>2.0247731134634357</v>
      </c>
      <c r="F2114" s="1">
        <f t="shared" ca="1" si="340"/>
        <v>5.1234390353766521</v>
      </c>
      <c r="G2114" s="1">
        <f t="shared" ca="1" si="340"/>
        <v>7.3533126400861466</v>
      </c>
      <c r="H2114" s="1">
        <f t="shared" ca="1" si="340"/>
        <v>8.7185644938777536</v>
      </c>
      <c r="I2114" s="1">
        <f t="shared" ca="1" si="340"/>
        <v>7.1476161166120216</v>
      </c>
      <c r="J2114" s="1">
        <f t="shared" ca="1" si="340"/>
        <v>7.289811506279122</v>
      </c>
      <c r="K2114" s="1">
        <f t="shared" ca="1" si="331"/>
        <v>21.778075627096889</v>
      </c>
      <c r="L2114" s="1">
        <f t="shared" ca="1" si="332"/>
        <v>22.316206310783048</v>
      </c>
      <c r="M2114" s="1">
        <f t="shared" ca="1" si="333"/>
        <v>23.275536233229978</v>
      </c>
      <c r="N2114" s="1">
        <f t="shared" ca="1" si="334"/>
        <v>23.97974369758721</v>
      </c>
      <c r="O2114" s="1">
        <f t="shared" ca="1" si="335"/>
        <v>19.062001185684682</v>
      </c>
      <c r="P2114" s="5">
        <f t="shared" ca="1" si="336"/>
        <v>23.97974369758721</v>
      </c>
      <c r="Q2114">
        <f t="shared" ca="1" si="337"/>
        <v>4</v>
      </c>
    </row>
    <row r="2115" spans="1:17" x14ac:dyDescent="0.25">
      <c r="A2115" s="1">
        <f t="shared" ca="1" si="338"/>
        <v>4.4856108436078035</v>
      </c>
      <c r="B2115" s="1">
        <f t="shared" ca="1" si="340"/>
        <v>3.3124096134325955</v>
      </c>
      <c r="C2115" s="1">
        <f t="shared" ca="1" si="340"/>
        <v>17.810651574565526</v>
      </c>
      <c r="D2115" s="1">
        <f t="shared" ca="1" si="340"/>
        <v>3.4673780887447023</v>
      </c>
      <c r="E2115" s="1">
        <f t="shared" ca="1" si="340"/>
        <v>1.8564108600278673</v>
      </c>
      <c r="F2115" s="1">
        <f t="shared" ca="1" si="340"/>
        <v>5.5035766854740782</v>
      </c>
      <c r="G2115" s="1">
        <f t="shared" ca="1" si="340"/>
        <v>7.6811409533899901</v>
      </c>
      <c r="H2115" s="1">
        <f t="shared" ca="1" si="340"/>
        <v>9.2994378580924053</v>
      </c>
      <c r="I2115" s="1">
        <f t="shared" ca="1" si="340"/>
        <v>7.0946539071066859</v>
      </c>
      <c r="J2115" s="1">
        <f t="shared" ca="1" si="340"/>
        <v>6.6613332782019405</v>
      </c>
      <c r="K2115" s="1">
        <f t="shared" ca="1" si="331"/>
        <v>22.296262418173328</v>
      </c>
      <c r="L2115" s="1">
        <f t="shared" ca="1" si="332"/>
        <v>17.252426790444911</v>
      </c>
      <c r="M2115" s="1">
        <f t="shared" ca="1" si="333"/>
        <v>20.098008888944296</v>
      </c>
      <c r="N2115" s="1">
        <f t="shared" ca="1" si="334"/>
        <v>22.571973484215299</v>
      </c>
      <c r="O2115" s="1">
        <f t="shared" ca="1" si="335"/>
        <v>17.654883845024528</v>
      </c>
      <c r="P2115" s="5">
        <f t="shared" ca="1" si="336"/>
        <v>22.571973484215299</v>
      </c>
      <c r="Q2115">
        <f t="shared" ca="1" si="337"/>
        <v>4</v>
      </c>
    </row>
    <row r="2116" spans="1:17" x14ac:dyDescent="0.25">
      <c r="A2116" s="1">
        <f t="shared" ca="1" si="338"/>
        <v>5.9100494439098847</v>
      </c>
      <c r="B2116" s="1">
        <f t="shared" ca="1" si="340"/>
        <v>4.0520178955832051</v>
      </c>
      <c r="C2116" s="1">
        <f t="shared" ca="1" si="340"/>
        <v>15.873649024771279</v>
      </c>
      <c r="D2116" s="1">
        <f t="shared" ca="1" si="340"/>
        <v>9.0031219314987325</v>
      </c>
      <c r="E2116" s="1">
        <f t="shared" ca="1" si="340"/>
        <v>1.5118985059175887</v>
      </c>
      <c r="F2116" s="1">
        <f t="shared" ca="1" si="340"/>
        <v>3.5918728334067884</v>
      </c>
      <c r="G2116" s="1">
        <f t="shared" ca="1" si="340"/>
        <v>9.629512999886682</v>
      </c>
      <c r="H2116" s="1">
        <f t="shared" ca="1" si="340"/>
        <v>11.413095598727725</v>
      </c>
      <c r="I2116" s="1">
        <f t="shared" ca="1" si="340"/>
        <v>7.3049587868756731</v>
      </c>
      <c r="J2116" s="1">
        <f t="shared" ca="1" si="340"/>
        <v>7.1220177683734702</v>
      </c>
      <c r="K2116" s="1">
        <f t="shared" ca="1" si="331"/>
        <v>21.783698468681163</v>
      </c>
      <c r="L2116" s="1">
        <f t="shared" ca="1" si="332"/>
        <v>26.326266974136342</v>
      </c>
      <c r="M2116" s="1">
        <f t="shared" ca="1" si="333"/>
        <v>21.848924505076617</v>
      </c>
      <c r="N2116" s="1">
        <f t="shared" ca="1" si="334"/>
        <v>22.070867284239139</v>
      </c>
      <c r="O2116" s="1">
        <f t="shared" ca="1" si="335"/>
        <v>20.803548663843358</v>
      </c>
      <c r="P2116" s="5">
        <f t="shared" ca="1" si="336"/>
        <v>26.326266974136342</v>
      </c>
      <c r="Q2116">
        <f t="shared" ca="1" si="337"/>
        <v>2</v>
      </c>
    </row>
    <row r="2117" spans="1:17" x14ac:dyDescent="0.25">
      <c r="A2117" s="1">
        <f t="shared" ca="1" si="338"/>
        <v>7.7316078983333449</v>
      </c>
      <c r="B2117" s="1">
        <f t="shared" ca="1" si="340"/>
        <v>4.2454615056732106</v>
      </c>
      <c r="C2117" s="1">
        <f t="shared" ca="1" si="340"/>
        <v>10.288904235168916</v>
      </c>
      <c r="D2117" s="1">
        <f t="shared" ca="1" si="340"/>
        <v>7.8460310953119929</v>
      </c>
      <c r="E2117" s="1">
        <f t="shared" ca="1" si="340"/>
        <v>2.2037389781854007</v>
      </c>
      <c r="F2117" s="1">
        <f t="shared" ca="1" si="340"/>
        <v>2.8538174904905649</v>
      </c>
      <c r="G2117" s="1">
        <f t="shared" ca="1" si="340"/>
        <v>5.1373275953543214</v>
      </c>
      <c r="H2117" s="1">
        <f t="shared" ca="1" si="340"/>
        <v>7.1971620892736725</v>
      </c>
      <c r="I2117" s="1">
        <f t="shared" ca="1" si="340"/>
        <v>4.3003279888080161</v>
      </c>
      <c r="J2117" s="1">
        <f t="shared" ca="1" si="340"/>
        <v>6.4915918604228562</v>
      </c>
      <c r="K2117" s="1">
        <f t="shared" ref="K2117:K2180" ca="1" si="341">A2117+C2117</f>
        <v>18.020512133502262</v>
      </c>
      <c r="L2117" s="1">
        <f t="shared" ref="L2117:L2180" ca="1" si="342">A2117+D2117+H2117</f>
        <v>22.774801082919009</v>
      </c>
      <c r="M2117" s="1">
        <f t="shared" ref="M2117:M2180" ca="1" si="343">A2117+E2117+I2117+J2117</f>
        <v>20.727266725749619</v>
      </c>
      <c r="N2117" s="1">
        <f t="shared" ref="N2117:N2180" ca="1" si="344">B2117+F2117+I2117+J2117</f>
        <v>17.891198845394648</v>
      </c>
      <c r="O2117" s="1">
        <f t="shared" ref="O2117:O2180" ca="1" si="345">B2117+G2117+J2117</f>
        <v>15.874380961450388</v>
      </c>
      <c r="P2117" s="5">
        <f t="shared" ref="P2117:P2180" ca="1" si="346">MAX(K2117:O2117)</f>
        <v>22.774801082919009</v>
      </c>
      <c r="Q2117">
        <f t="shared" ref="Q2117:Q2180" ca="1" si="347">IF(K2117=P2117,1,IF(L2117=P2117,2,IF(M2117=P2117,3,IF(N2117=P2117,4,5))))</f>
        <v>2</v>
      </c>
    </row>
    <row r="2118" spans="1:17" x14ac:dyDescent="0.25">
      <c r="A2118" s="1">
        <f t="shared" ref="A2118:A2181" ca="1" si="348">_xlfn.NORM.INV(RAND(),A$1,A$2)</f>
        <v>10.601211149887483</v>
      </c>
      <c r="B2118" s="1">
        <f t="shared" ca="1" si="340"/>
        <v>5.3849698135204989</v>
      </c>
      <c r="C2118" s="1">
        <f t="shared" ca="1" si="340"/>
        <v>14.298403180450967</v>
      </c>
      <c r="D2118" s="1">
        <f t="shared" ca="1" si="340"/>
        <v>10.055843513717063</v>
      </c>
      <c r="E2118" s="1">
        <f t="shared" ca="1" si="340"/>
        <v>1.1301481732711012</v>
      </c>
      <c r="F2118" s="1">
        <f t="shared" ca="1" si="340"/>
        <v>5.7811750182948964</v>
      </c>
      <c r="G2118" s="1">
        <f t="shared" ca="1" si="340"/>
        <v>8.5693710228691096</v>
      </c>
      <c r="H2118" s="1">
        <f t="shared" ca="1" si="340"/>
        <v>5.4054189744769801</v>
      </c>
      <c r="I2118" s="1">
        <f t="shared" ca="1" si="340"/>
        <v>7.232091637431493</v>
      </c>
      <c r="J2118" s="1">
        <f t="shared" ca="1" si="340"/>
        <v>8.0646609314775848</v>
      </c>
      <c r="K2118" s="1">
        <f t="shared" ca="1" si="341"/>
        <v>24.899614330338451</v>
      </c>
      <c r="L2118" s="1">
        <f t="shared" ca="1" si="342"/>
        <v>26.062473638081528</v>
      </c>
      <c r="M2118" s="1">
        <f t="shared" ca="1" si="343"/>
        <v>27.028111892067663</v>
      </c>
      <c r="N2118" s="1">
        <f t="shared" ca="1" si="344"/>
        <v>26.462897400724472</v>
      </c>
      <c r="O2118" s="1">
        <f t="shared" ca="1" si="345"/>
        <v>22.019001767867195</v>
      </c>
      <c r="P2118" s="5">
        <f t="shared" ca="1" si="346"/>
        <v>27.028111892067663</v>
      </c>
      <c r="Q2118">
        <f t="shared" ca="1" si="347"/>
        <v>3</v>
      </c>
    </row>
    <row r="2119" spans="1:17" x14ac:dyDescent="0.25">
      <c r="A2119" s="1">
        <f t="shared" ca="1" si="348"/>
        <v>9.7643244596963239</v>
      </c>
      <c r="B2119" s="1">
        <f t="shared" ca="1" si="340"/>
        <v>5.9896645999669289</v>
      </c>
      <c r="C2119" s="1">
        <f t="shared" ca="1" si="340"/>
        <v>8.465863063673936</v>
      </c>
      <c r="D2119" s="1">
        <f t="shared" ca="1" si="340"/>
        <v>10.40533317690193</v>
      </c>
      <c r="E2119" s="1">
        <f t="shared" ca="1" si="340"/>
        <v>1.5175991102960626</v>
      </c>
      <c r="F2119" s="1">
        <f t="shared" ca="1" si="340"/>
        <v>8.4208085014845135</v>
      </c>
      <c r="G2119" s="1">
        <f t="shared" ca="1" si="340"/>
        <v>13.146045596007628</v>
      </c>
      <c r="H2119" s="1">
        <f t="shared" ca="1" si="340"/>
        <v>11.399437747175696</v>
      </c>
      <c r="I2119" s="1">
        <f t="shared" ca="1" si="340"/>
        <v>8.9990425164890002</v>
      </c>
      <c r="J2119" s="1">
        <f t="shared" ca="1" si="340"/>
        <v>7.4637103946287988</v>
      </c>
      <c r="K2119" s="1">
        <f t="shared" ca="1" si="341"/>
        <v>18.230187523370262</v>
      </c>
      <c r="L2119" s="1">
        <f t="shared" ca="1" si="342"/>
        <v>31.569095383773949</v>
      </c>
      <c r="M2119" s="1">
        <f t="shared" ca="1" si="343"/>
        <v>27.744676481110183</v>
      </c>
      <c r="N2119" s="1">
        <f t="shared" ca="1" si="344"/>
        <v>30.873226012569241</v>
      </c>
      <c r="O2119" s="1">
        <f t="shared" ca="1" si="345"/>
        <v>26.599420590603355</v>
      </c>
      <c r="P2119" s="5">
        <f t="shared" ca="1" si="346"/>
        <v>31.569095383773949</v>
      </c>
      <c r="Q2119">
        <f t="shared" ca="1" si="347"/>
        <v>2</v>
      </c>
    </row>
    <row r="2120" spans="1:17" x14ac:dyDescent="0.25">
      <c r="A2120" s="1">
        <f t="shared" ca="1" si="348"/>
        <v>8.4316599983625871</v>
      </c>
      <c r="B2120" s="1">
        <f t="shared" ca="1" si="340"/>
        <v>4.6889506716433687</v>
      </c>
      <c r="C2120" s="1">
        <f t="shared" ca="1" si="340"/>
        <v>16.057107070867648</v>
      </c>
      <c r="D2120" s="1">
        <f t="shared" ca="1" si="340"/>
        <v>5.1630196181074499</v>
      </c>
      <c r="E2120" s="1">
        <f t="shared" ca="1" si="340"/>
        <v>1.8021610946341229</v>
      </c>
      <c r="F2120" s="1">
        <f t="shared" ca="1" si="340"/>
        <v>5.1868881515581942</v>
      </c>
      <c r="G2120" s="1">
        <f t="shared" ca="1" si="340"/>
        <v>8.3413512434478143</v>
      </c>
      <c r="H2120" s="1">
        <f t="shared" ca="1" si="340"/>
        <v>8.3196361245466424</v>
      </c>
      <c r="I2120" s="1">
        <f t="shared" ca="1" si="340"/>
        <v>4.3732445152397545</v>
      </c>
      <c r="J2120" s="1">
        <f t="shared" ca="1" si="340"/>
        <v>10.084919355304374</v>
      </c>
      <c r="K2120" s="1">
        <f t="shared" ca="1" si="341"/>
        <v>24.488767069230235</v>
      </c>
      <c r="L2120" s="1">
        <f t="shared" ca="1" si="342"/>
        <v>21.914315741016679</v>
      </c>
      <c r="M2120" s="1">
        <f t="shared" ca="1" si="343"/>
        <v>24.69198496354084</v>
      </c>
      <c r="N2120" s="1">
        <f t="shared" ca="1" si="344"/>
        <v>24.334002693745688</v>
      </c>
      <c r="O2120" s="1">
        <f t="shared" ca="1" si="345"/>
        <v>23.115221270395558</v>
      </c>
      <c r="P2120" s="5">
        <f t="shared" ca="1" si="346"/>
        <v>24.69198496354084</v>
      </c>
      <c r="Q2120">
        <f t="shared" ca="1" si="347"/>
        <v>3</v>
      </c>
    </row>
    <row r="2121" spans="1:17" x14ac:dyDescent="0.25">
      <c r="A2121" s="1">
        <f t="shared" ca="1" si="348"/>
        <v>6.6992375458224709</v>
      </c>
      <c r="B2121" s="1">
        <f t="shared" ca="1" si="340"/>
        <v>3.6914981322986891</v>
      </c>
      <c r="C2121" s="1">
        <f t="shared" ca="1" si="340"/>
        <v>5.3702383121362756</v>
      </c>
      <c r="D2121" s="1">
        <f t="shared" ca="1" si="340"/>
        <v>9.5030397279824363</v>
      </c>
      <c r="E2121" s="1">
        <f t="shared" ca="1" si="340"/>
        <v>2.3583939142598602</v>
      </c>
      <c r="F2121" s="1">
        <f t="shared" ca="1" si="340"/>
        <v>5.037983298525071</v>
      </c>
      <c r="G2121" s="1">
        <f t="shared" ca="1" si="340"/>
        <v>7.5618794460413605</v>
      </c>
      <c r="H2121" s="1">
        <f t="shared" ca="1" si="340"/>
        <v>12.804161034178925</v>
      </c>
      <c r="I2121" s="1">
        <f t="shared" ca="1" si="340"/>
        <v>6.1103214292282741</v>
      </c>
      <c r="J2121" s="1">
        <f t="shared" ca="1" si="340"/>
        <v>9.0043718668574151</v>
      </c>
      <c r="K2121" s="1">
        <f t="shared" ca="1" si="341"/>
        <v>12.069475857958746</v>
      </c>
      <c r="L2121" s="1">
        <f t="shared" ca="1" si="342"/>
        <v>29.006438307983831</v>
      </c>
      <c r="M2121" s="1">
        <f t="shared" ca="1" si="343"/>
        <v>24.17232475616802</v>
      </c>
      <c r="N2121" s="1">
        <f t="shared" ca="1" si="344"/>
        <v>23.844174726909451</v>
      </c>
      <c r="O2121" s="1">
        <f t="shared" ca="1" si="345"/>
        <v>20.257749445197465</v>
      </c>
      <c r="P2121" s="5">
        <f t="shared" ca="1" si="346"/>
        <v>29.006438307983831</v>
      </c>
      <c r="Q2121">
        <f t="shared" ca="1" si="347"/>
        <v>2</v>
      </c>
    </row>
    <row r="2122" spans="1:17" x14ac:dyDescent="0.25">
      <c r="A2122" s="1">
        <f t="shared" ca="1" si="348"/>
        <v>8.5848353684029739</v>
      </c>
      <c r="B2122" s="1">
        <f t="shared" ca="1" si="340"/>
        <v>6.060001926301398</v>
      </c>
      <c r="C2122" s="1">
        <f t="shared" ca="1" si="340"/>
        <v>10.792173462355972</v>
      </c>
      <c r="D2122" s="1">
        <f t="shared" ca="1" si="340"/>
        <v>8.272232678367704</v>
      </c>
      <c r="E2122" s="1">
        <f t="shared" ca="1" si="340"/>
        <v>1.7151935418228279</v>
      </c>
      <c r="F2122" s="1">
        <f t="shared" ca="1" si="340"/>
        <v>5.5628272875045761</v>
      </c>
      <c r="G2122" s="1">
        <f t="shared" ca="1" si="340"/>
        <v>9.3287884610351437</v>
      </c>
      <c r="H2122" s="1">
        <f t="shared" ca="1" si="340"/>
        <v>12.426678173742308</v>
      </c>
      <c r="I2122" s="1">
        <f t="shared" ca="1" si="340"/>
        <v>7.8792697199985211</v>
      </c>
      <c r="J2122" s="1">
        <f t="shared" ca="1" si="340"/>
        <v>7.2140898517326555</v>
      </c>
      <c r="K2122" s="1">
        <f t="shared" ca="1" si="341"/>
        <v>19.377008830758946</v>
      </c>
      <c r="L2122" s="1">
        <f t="shared" ca="1" si="342"/>
        <v>29.283746220512988</v>
      </c>
      <c r="M2122" s="1">
        <f t="shared" ca="1" si="343"/>
        <v>25.393388481956979</v>
      </c>
      <c r="N2122" s="1">
        <f t="shared" ca="1" si="344"/>
        <v>26.716188785537152</v>
      </c>
      <c r="O2122" s="1">
        <f t="shared" ca="1" si="345"/>
        <v>22.602880239069197</v>
      </c>
      <c r="P2122" s="5">
        <f t="shared" ca="1" si="346"/>
        <v>29.283746220512988</v>
      </c>
      <c r="Q2122">
        <f t="shared" ca="1" si="347"/>
        <v>2</v>
      </c>
    </row>
    <row r="2123" spans="1:17" x14ac:dyDescent="0.25">
      <c r="A2123" s="1">
        <f t="shared" ca="1" si="348"/>
        <v>7.8544614933505024</v>
      </c>
      <c r="B2123" s="1">
        <f t="shared" ca="1" si="340"/>
        <v>4.6789262335660426</v>
      </c>
      <c r="C2123" s="1">
        <f t="shared" ca="1" si="340"/>
        <v>12.311837040843352</v>
      </c>
      <c r="D2123" s="1">
        <f t="shared" ca="1" si="340"/>
        <v>6.3618272432907101</v>
      </c>
      <c r="E2123" s="1">
        <f t="shared" ca="1" si="340"/>
        <v>1.7680745661488546</v>
      </c>
      <c r="F2123" s="1">
        <f t="shared" ca="1" si="340"/>
        <v>5.3982046278266189</v>
      </c>
      <c r="G2123" s="1">
        <f t="shared" ca="1" si="340"/>
        <v>8.4310967020899099</v>
      </c>
      <c r="H2123" s="1">
        <f t="shared" ca="1" si="340"/>
        <v>6.493334007110704</v>
      </c>
      <c r="I2123" s="1">
        <f t="shared" ca="1" si="340"/>
        <v>6.7921600119605277</v>
      </c>
      <c r="J2123" s="1">
        <f t="shared" ca="1" si="340"/>
        <v>8.9562365591598461</v>
      </c>
      <c r="K2123" s="1">
        <f t="shared" ca="1" si="341"/>
        <v>20.166298534193857</v>
      </c>
      <c r="L2123" s="1">
        <f t="shared" ca="1" si="342"/>
        <v>20.709622743751915</v>
      </c>
      <c r="M2123" s="1">
        <f t="shared" ca="1" si="343"/>
        <v>25.370932630619734</v>
      </c>
      <c r="N2123" s="1">
        <f t="shared" ca="1" si="344"/>
        <v>25.825527432513034</v>
      </c>
      <c r="O2123" s="1">
        <f t="shared" ca="1" si="345"/>
        <v>22.066259494815796</v>
      </c>
      <c r="P2123" s="5">
        <f t="shared" ca="1" si="346"/>
        <v>25.825527432513034</v>
      </c>
      <c r="Q2123">
        <f t="shared" ca="1" si="347"/>
        <v>4</v>
      </c>
    </row>
    <row r="2124" spans="1:17" x14ac:dyDescent="0.25">
      <c r="A2124" s="1">
        <f t="shared" ca="1" si="348"/>
        <v>7.0828499586921687</v>
      </c>
      <c r="B2124" s="1">
        <f t="shared" ca="1" si="340"/>
        <v>7.4077416476104379</v>
      </c>
      <c r="C2124" s="1">
        <f t="shared" ca="1" si="340"/>
        <v>9.1927506346209906</v>
      </c>
      <c r="D2124" s="1">
        <f t="shared" ca="1" si="340"/>
        <v>7.2377900102919099</v>
      </c>
      <c r="E2124" s="1">
        <f t="shared" ca="1" si="340"/>
        <v>2.3632889001355744</v>
      </c>
      <c r="F2124" s="1">
        <f t="shared" ca="1" si="340"/>
        <v>3.9636448035711291</v>
      </c>
      <c r="G2124" s="1">
        <f t="shared" ca="1" si="340"/>
        <v>10.209840429067109</v>
      </c>
      <c r="H2124" s="1">
        <f t="shared" ca="1" si="340"/>
        <v>9.2998527303694125</v>
      </c>
      <c r="I2124" s="1">
        <f t="shared" ca="1" si="340"/>
        <v>7.497996119607639</v>
      </c>
      <c r="J2124" s="1">
        <f t="shared" ca="1" si="340"/>
        <v>9.5775035493432021</v>
      </c>
      <c r="K2124" s="1">
        <f t="shared" ca="1" si="341"/>
        <v>16.275600593313158</v>
      </c>
      <c r="L2124" s="1">
        <f t="shared" ca="1" si="342"/>
        <v>23.620492699353491</v>
      </c>
      <c r="M2124" s="1">
        <f t="shared" ca="1" si="343"/>
        <v>26.521638527778585</v>
      </c>
      <c r="N2124" s="1">
        <f t="shared" ca="1" si="344"/>
        <v>28.446886120132408</v>
      </c>
      <c r="O2124" s="1">
        <f t="shared" ca="1" si="345"/>
        <v>27.195085626020749</v>
      </c>
      <c r="P2124" s="5">
        <f t="shared" ca="1" si="346"/>
        <v>28.446886120132408</v>
      </c>
      <c r="Q2124">
        <f t="shared" ca="1" si="347"/>
        <v>4</v>
      </c>
    </row>
    <row r="2125" spans="1:17" x14ac:dyDescent="0.25">
      <c r="A2125" s="1">
        <f t="shared" ca="1" si="348"/>
        <v>4.5737728488576508</v>
      </c>
      <c r="B2125" s="1">
        <f t="shared" ca="1" si="340"/>
        <v>4.620030266793127</v>
      </c>
      <c r="C2125" s="1">
        <f t="shared" ca="1" si="340"/>
        <v>17.856694313375542</v>
      </c>
      <c r="D2125" s="1">
        <f t="shared" ca="1" si="340"/>
        <v>10.265684149092333</v>
      </c>
      <c r="E2125" s="1">
        <f t="shared" ca="1" si="340"/>
        <v>2.0719326452519127</v>
      </c>
      <c r="F2125" s="1">
        <f t="shared" ca="1" si="340"/>
        <v>5.4872902204992418</v>
      </c>
      <c r="G2125" s="1">
        <f t="shared" ca="1" si="340"/>
        <v>7.4720286333850696</v>
      </c>
      <c r="H2125" s="1">
        <f t="shared" ca="1" si="340"/>
        <v>7.3949037600727294</v>
      </c>
      <c r="I2125" s="1">
        <f t="shared" ca="1" si="340"/>
        <v>3.1159576032152634</v>
      </c>
      <c r="J2125" s="1">
        <f t="shared" ca="1" si="340"/>
        <v>5.238925537130382</v>
      </c>
      <c r="K2125" s="1">
        <f t="shared" ca="1" si="341"/>
        <v>22.430467162233192</v>
      </c>
      <c r="L2125" s="1">
        <f t="shared" ca="1" si="342"/>
        <v>22.234360758022714</v>
      </c>
      <c r="M2125" s="1">
        <f t="shared" ca="1" si="343"/>
        <v>15.000588634455209</v>
      </c>
      <c r="N2125" s="1">
        <f t="shared" ca="1" si="344"/>
        <v>18.462203627638015</v>
      </c>
      <c r="O2125" s="1">
        <f t="shared" ca="1" si="345"/>
        <v>17.33098443730858</v>
      </c>
      <c r="P2125" s="5">
        <f t="shared" ca="1" si="346"/>
        <v>22.430467162233192</v>
      </c>
      <c r="Q2125">
        <f t="shared" ca="1" si="347"/>
        <v>1</v>
      </c>
    </row>
    <row r="2126" spans="1:17" x14ac:dyDescent="0.25">
      <c r="A2126" s="1">
        <f t="shared" ca="1" si="348"/>
        <v>4.3213489225786406</v>
      </c>
      <c r="B2126" s="1">
        <f t="shared" ca="1" si="340"/>
        <v>4.4194438166883847</v>
      </c>
      <c r="C2126" s="1">
        <f t="shared" ca="1" si="340"/>
        <v>13.454499802614944</v>
      </c>
      <c r="D2126" s="1">
        <f t="shared" ca="1" si="340"/>
        <v>3.976581404082272</v>
      </c>
      <c r="E2126" s="1">
        <f t="shared" ca="1" si="340"/>
        <v>2.2255564820885656</v>
      </c>
      <c r="F2126" s="1">
        <f t="shared" ca="1" si="340"/>
        <v>3.0682658017338547</v>
      </c>
      <c r="G2126" s="1">
        <f t="shared" ca="1" si="340"/>
        <v>6.9315772721192461</v>
      </c>
      <c r="H2126" s="1">
        <f t="shared" ca="1" si="340"/>
        <v>7.2375138642377248</v>
      </c>
      <c r="I2126" s="1">
        <f t="shared" ca="1" si="340"/>
        <v>4.4041740041875901</v>
      </c>
      <c r="J2126" s="1">
        <f t="shared" ca="1" si="340"/>
        <v>4.0746119243619745</v>
      </c>
      <c r="K2126" s="1">
        <f t="shared" ca="1" si="341"/>
        <v>17.775848725193583</v>
      </c>
      <c r="L2126" s="1">
        <f t="shared" ca="1" si="342"/>
        <v>15.535444190898637</v>
      </c>
      <c r="M2126" s="1">
        <f t="shared" ca="1" si="343"/>
        <v>15.02569133321677</v>
      </c>
      <c r="N2126" s="1">
        <f t="shared" ca="1" si="344"/>
        <v>15.966495546971803</v>
      </c>
      <c r="O2126" s="1">
        <f t="shared" ca="1" si="345"/>
        <v>15.425633013169605</v>
      </c>
      <c r="P2126" s="5">
        <f t="shared" ca="1" si="346"/>
        <v>17.775848725193583</v>
      </c>
      <c r="Q2126">
        <f t="shared" ca="1" si="347"/>
        <v>1</v>
      </c>
    </row>
    <row r="2127" spans="1:17" x14ac:dyDescent="0.25">
      <c r="A2127" s="1">
        <f t="shared" ca="1" si="348"/>
        <v>6.1633284966701787</v>
      </c>
      <c r="B2127" s="1">
        <f t="shared" ca="1" si="340"/>
        <v>6.2689633646986058</v>
      </c>
      <c r="C2127" s="1">
        <f t="shared" ca="1" si="340"/>
        <v>10.944084418573965</v>
      </c>
      <c r="D2127" s="1">
        <f t="shared" ca="1" si="340"/>
        <v>10.423072011692609</v>
      </c>
      <c r="E2127" s="1">
        <f t="shared" ca="1" si="340"/>
        <v>1.5213431175513206</v>
      </c>
      <c r="F2127" s="1">
        <f t="shared" ca="1" si="340"/>
        <v>3.6537025972773631</v>
      </c>
      <c r="G2127" s="1">
        <f t="shared" ca="1" si="340"/>
        <v>4.5922117424178337</v>
      </c>
      <c r="H2127" s="1">
        <f t="shared" ca="1" si="340"/>
        <v>8.7302853646346854</v>
      </c>
      <c r="I2127" s="1">
        <f t="shared" ca="1" si="340"/>
        <v>7.749697125395655</v>
      </c>
      <c r="J2127" s="1">
        <f t="shared" ca="1" si="340"/>
        <v>6.6468533006094095</v>
      </c>
      <c r="K2127" s="1">
        <f t="shared" ca="1" si="341"/>
        <v>17.107412915244144</v>
      </c>
      <c r="L2127" s="1">
        <f t="shared" ca="1" si="342"/>
        <v>25.316685872997471</v>
      </c>
      <c r="M2127" s="1">
        <f t="shared" ca="1" si="343"/>
        <v>22.081222040226564</v>
      </c>
      <c r="N2127" s="1">
        <f t="shared" ca="1" si="344"/>
        <v>24.319216387981037</v>
      </c>
      <c r="O2127" s="1">
        <f t="shared" ca="1" si="345"/>
        <v>17.508028407725849</v>
      </c>
      <c r="P2127" s="5">
        <f t="shared" ca="1" si="346"/>
        <v>25.316685872997471</v>
      </c>
      <c r="Q2127">
        <f t="shared" ca="1" si="347"/>
        <v>2</v>
      </c>
    </row>
    <row r="2128" spans="1:17" x14ac:dyDescent="0.25">
      <c r="A2128" s="1">
        <f t="shared" ca="1" si="348"/>
        <v>8.4956054020418676</v>
      </c>
      <c r="B2128" s="1">
        <f t="shared" ca="1" si="340"/>
        <v>5.1103778923301686</v>
      </c>
      <c r="C2128" s="1">
        <f t="shared" ca="1" si="340"/>
        <v>11.993502584576554</v>
      </c>
      <c r="D2128" s="1">
        <f t="shared" ca="1" si="340"/>
        <v>13.631827625806157</v>
      </c>
      <c r="E2128" s="1">
        <f t="shared" ca="1" si="340"/>
        <v>2.9484216423076592</v>
      </c>
      <c r="F2128" s="1">
        <f t="shared" ca="1" si="340"/>
        <v>5.2550882144298985</v>
      </c>
      <c r="G2128" s="1">
        <f t="shared" ca="1" si="340"/>
        <v>11.42750559309024</v>
      </c>
      <c r="H2128" s="1">
        <f t="shared" ca="1" si="340"/>
        <v>11.893538233561269</v>
      </c>
      <c r="I2128" s="1">
        <f t="shared" ca="1" si="340"/>
        <v>6.9955831563124082</v>
      </c>
      <c r="J2128" s="1">
        <f t="shared" ca="1" si="340"/>
        <v>6.9805167065680358</v>
      </c>
      <c r="K2128" s="1">
        <f t="shared" ca="1" si="341"/>
        <v>20.489107986618421</v>
      </c>
      <c r="L2128" s="1">
        <f t="shared" ca="1" si="342"/>
        <v>34.020971261409294</v>
      </c>
      <c r="M2128" s="1">
        <f t="shared" ca="1" si="343"/>
        <v>25.420126907229971</v>
      </c>
      <c r="N2128" s="1">
        <f t="shared" ca="1" si="344"/>
        <v>24.341565969640509</v>
      </c>
      <c r="O2128" s="1">
        <f t="shared" ca="1" si="345"/>
        <v>23.518400191988444</v>
      </c>
      <c r="P2128" s="5">
        <f t="shared" ca="1" si="346"/>
        <v>34.020971261409294</v>
      </c>
      <c r="Q2128">
        <f t="shared" ca="1" si="347"/>
        <v>2</v>
      </c>
    </row>
    <row r="2129" spans="1:17" x14ac:dyDescent="0.25">
      <c r="A2129" s="1">
        <f t="shared" ca="1" si="348"/>
        <v>8.0928917148641766</v>
      </c>
      <c r="B2129" s="1">
        <f t="shared" ca="1" si="340"/>
        <v>3.72895430056737</v>
      </c>
      <c r="C2129" s="1">
        <f t="shared" ca="1" si="340"/>
        <v>15.228962110215129</v>
      </c>
      <c r="D2129" s="1">
        <f t="shared" ca="1" si="340"/>
        <v>7.179386649764985</v>
      </c>
      <c r="E2129" s="1">
        <f t="shared" ca="1" si="340"/>
        <v>2.43561266541511</v>
      </c>
      <c r="F2129" s="1">
        <f t="shared" ca="1" si="340"/>
        <v>4.2274190657010919</v>
      </c>
      <c r="G2129" s="1">
        <f t="shared" ca="1" si="340"/>
        <v>3.1526900328964658</v>
      </c>
      <c r="H2129" s="1">
        <f t="shared" ca="1" si="340"/>
        <v>10.420024893993226</v>
      </c>
      <c r="I2129" s="1">
        <f t="shared" ca="1" si="340"/>
        <v>7.4248059988432145</v>
      </c>
      <c r="J2129" s="1">
        <f t="shared" ca="1" si="340"/>
        <v>3.5266909560140642</v>
      </c>
      <c r="K2129" s="1">
        <f t="shared" ca="1" si="341"/>
        <v>23.321853825079305</v>
      </c>
      <c r="L2129" s="1">
        <f t="shared" ca="1" si="342"/>
        <v>25.692303258622388</v>
      </c>
      <c r="M2129" s="1">
        <f t="shared" ca="1" si="343"/>
        <v>21.480001335136567</v>
      </c>
      <c r="N2129" s="1">
        <f t="shared" ca="1" si="344"/>
        <v>18.907870321125742</v>
      </c>
      <c r="O2129" s="1">
        <f t="shared" ca="1" si="345"/>
        <v>10.4083352894779</v>
      </c>
      <c r="P2129" s="5">
        <f t="shared" ca="1" si="346"/>
        <v>25.692303258622388</v>
      </c>
      <c r="Q2129">
        <f t="shared" ca="1" si="347"/>
        <v>2</v>
      </c>
    </row>
    <row r="2130" spans="1:17" x14ac:dyDescent="0.25">
      <c r="A2130" s="1">
        <f t="shared" ca="1" si="348"/>
        <v>8.2161603842525501</v>
      </c>
      <c r="B2130" s="1">
        <f t="shared" ca="1" si="340"/>
        <v>4.4570479093266773</v>
      </c>
      <c r="C2130" s="1">
        <f t="shared" ca="1" si="340"/>
        <v>11.447548549319924</v>
      </c>
      <c r="D2130" s="1">
        <f t="shared" ca="1" si="340"/>
        <v>7.7097350646525751</v>
      </c>
      <c r="E2130" s="1">
        <f t="shared" ca="1" si="340"/>
        <v>1.4078469769573516</v>
      </c>
      <c r="F2130" s="1">
        <f t="shared" ca="1" si="340"/>
        <v>4.7897259850478617</v>
      </c>
      <c r="G2130" s="1">
        <f t="shared" ca="1" si="340"/>
        <v>6.479342376280961</v>
      </c>
      <c r="H2130" s="1">
        <f t="shared" ca="1" si="340"/>
        <v>10.888406303399233</v>
      </c>
      <c r="I2130" s="1">
        <f t="shared" ca="1" si="340"/>
        <v>5.5366138859726259</v>
      </c>
      <c r="J2130" s="1">
        <f t="shared" ca="1" si="340"/>
        <v>7.1225779199402419</v>
      </c>
      <c r="K2130" s="1">
        <f t="shared" ca="1" si="341"/>
        <v>19.663708933572472</v>
      </c>
      <c r="L2130" s="1">
        <f t="shared" ca="1" si="342"/>
        <v>26.81430175230436</v>
      </c>
      <c r="M2130" s="1">
        <f t="shared" ca="1" si="343"/>
        <v>22.28319916712277</v>
      </c>
      <c r="N2130" s="1">
        <f t="shared" ca="1" si="344"/>
        <v>21.905965700287407</v>
      </c>
      <c r="O2130" s="1">
        <f t="shared" ca="1" si="345"/>
        <v>18.058968205547881</v>
      </c>
      <c r="P2130" s="5">
        <f t="shared" ca="1" si="346"/>
        <v>26.81430175230436</v>
      </c>
      <c r="Q2130">
        <f t="shared" ca="1" si="347"/>
        <v>2</v>
      </c>
    </row>
    <row r="2131" spans="1:17" x14ac:dyDescent="0.25">
      <c r="A2131" s="1">
        <f t="shared" ca="1" si="348"/>
        <v>10.308610996715338</v>
      </c>
      <c r="B2131" s="1">
        <f t="shared" ca="1" si="340"/>
        <v>3.7769809813316835</v>
      </c>
      <c r="C2131" s="1">
        <f t="shared" ca="1" si="340"/>
        <v>16.320871904309982</v>
      </c>
      <c r="D2131" s="1">
        <f t="shared" ca="1" si="340"/>
        <v>9.433494149649567</v>
      </c>
      <c r="E2131" s="1">
        <f t="shared" ca="1" si="340"/>
        <v>2.3632989468452372</v>
      </c>
      <c r="F2131" s="1">
        <f t="shared" ca="1" si="340"/>
        <v>3.3322412559229839</v>
      </c>
      <c r="G2131" s="1">
        <f t="shared" ca="1" si="340"/>
        <v>10.503299803307407</v>
      </c>
      <c r="H2131" s="1">
        <f t="shared" ca="1" si="340"/>
        <v>11.28706947246701</v>
      </c>
      <c r="I2131" s="1">
        <f t="shared" ca="1" si="340"/>
        <v>8.1222025418104309</v>
      </c>
      <c r="J2131" s="1">
        <f t="shared" ca="1" si="340"/>
        <v>7.0024467023555577</v>
      </c>
      <c r="K2131" s="1">
        <f t="shared" ca="1" si="341"/>
        <v>26.62948290102532</v>
      </c>
      <c r="L2131" s="1">
        <f t="shared" ca="1" si="342"/>
        <v>31.029174618831917</v>
      </c>
      <c r="M2131" s="1">
        <f t="shared" ca="1" si="343"/>
        <v>27.796559187726565</v>
      </c>
      <c r="N2131" s="1">
        <f t="shared" ca="1" si="344"/>
        <v>22.233871481420657</v>
      </c>
      <c r="O2131" s="1">
        <f t="shared" ca="1" si="345"/>
        <v>21.282727486994645</v>
      </c>
      <c r="P2131" s="5">
        <f t="shared" ca="1" si="346"/>
        <v>31.029174618831917</v>
      </c>
      <c r="Q2131">
        <f t="shared" ca="1" si="347"/>
        <v>2</v>
      </c>
    </row>
    <row r="2132" spans="1:17" x14ac:dyDescent="0.25">
      <c r="A2132" s="1">
        <f t="shared" ca="1" si="348"/>
        <v>5.3657089721875781</v>
      </c>
      <c r="B2132" s="1">
        <f t="shared" ca="1" si="340"/>
        <v>6.2361286068847299</v>
      </c>
      <c r="C2132" s="1">
        <f t="shared" ca="1" si="340"/>
        <v>11.175227731638621</v>
      </c>
      <c r="D2132" s="1">
        <f t="shared" ca="1" si="340"/>
        <v>7.4488867323207115</v>
      </c>
      <c r="E2132" s="1">
        <f t="shared" ca="1" si="340"/>
        <v>2.234586231601599</v>
      </c>
      <c r="F2132" s="1">
        <f t="shared" ca="1" si="340"/>
        <v>4.5685666717760682</v>
      </c>
      <c r="G2132" s="1">
        <f t="shared" ca="1" si="340"/>
        <v>7.2659376147882897</v>
      </c>
      <c r="H2132" s="1">
        <f t="shared" ca="1" si="340"/>
        <v>9.97792078675079</v>
      </c>
      <c r="I2132" s="1">
        <f t="shared" ca="1" si="340"/>
        <v>5.001573145477658</v>
      </c>
      <c r="J2132" s="1">
        <f t="shared" ca="1" si="340"/>
        <v>5.735998598330581</v>
      </c>
      <c r="K2132" s="1">
        <f t="shared" ca="1" si="341"/>
        <v>16.540936703826198</v>
      </c>
      <c r="L2132" s="1">
        <f t="shared" ca="1" si="342"/>
        <v>22.792516491259079</v>
      </c>
      <c r="M2132" s="1">
        <f t="shared" ca="1" si="343"/>
        <v>18.337866947597416</v>
      </c>
      <c r="N2132" s="1">
        <f t="shared" ca="1" si="344"/>
        <v>21.542267022469037</v>
      </c>
      <c r="O2132" s="1">
        <f t="shared" ca="1" si="345"/>
        <v>19.238064820003601</v>
      </c>
      <c r="P2132" s="5">
        <f t="shared" ca="1" si="346"/>
        <v>22.792516491259079</v>
      </c>
      <c r="Q2132">
        <f t="shared" ca="1" si="347"/>
        <v>2</v>
      </c>
    </row>
    <row r="2133" spans="1:17" x14ac:dyDescent="0.25">
      <c r="A2133" s="1">
        <f t="shared" ca="1" si="348"/>
        <v>6.4631655044540741</v>
      </c>
      <c r="B2133" s="1">
        <f t="shared" ca="1" si="340"/>
        <v>4.7127200226035519</v>
      </c>
      <c r="C2133" s="1">
        <f t="shared" ca="1" si="340"/>
        <v>8.6499449671892314</v>
      </c>
      <c r="D2133" s="1">
        <f t="shared" ca="1" si="340"/>
        <v>7.7616446069670628</v>
      </c>
      <c r="E2133" s="1">
        <f t="shared" ca="1" si="340"/>
        <v>2.1521664633981548</v>
      </c>
      <c r="F2133" s="1">
        <f t="shared" ca="1" si="340"/>
        <v>5.4980241646373393</v>
      </c>
      <c r="G2133" s="1">
        <f t="shared" ca="1" si="340"/>
        <v>7.2985945889888031</v>
      </c>
      <c r="H2133" s="1">
        <f t="shared" ca="1" si="340"/>
        <v>7.2389268916279566</v>
      </c>
      <c r="I2133" s="1">
        <f t="shared" ca="1" si="340"/>
        <v>7.0390232797257841</v>
      </c>
      <c r="J2133" s="1">
        <f t="shared" ca="1" si="340"/>
        <v>8.1509858654911209</v>
      </c>
      <c r="K2133" s="1">
        <f t="shared" ca="1" si="341"/>
        <v>15.113110471643306</v>
      </c>
      <c r="L2133" s="1">
        <f t="shared" ca="1" si="342"/>
        <v>21.463737003049093</v>
      </c>
      <c r="M2133" s="1">
        <f t="shared" ca="1" si="343"/>
        <v>23.805341113069133</v>
      </c>
      <c r="N2133" s="1">
        <f t="shared" ca="1" si="344"/>
        <v>25.400753332457796</v>
      </c>
      <c r="O2133" s="1">
        <f t="shared" ca="1" si="345"/>
        <v>20.162300477083477</v>
      </c>
      <c r="P2133" s="5">
        <f t="shared" ca="1" si="346"/>
        <v>25.400753332457796</v>
      </c>
      <c r="Q2133">
        <f t="shared" ca="1" si="347"/>
        <v>4</v>
      </c>
    </row>
    <row r="2134" spans="1:17" x14ac:dyDescent="0.25">
      <c r="A2134" s="1">
        <f t="shared" ca="1" si="348"/>
        <v>5.1252073159088223</v>
      </c>
      <c r="B2134" s="1">
        <f t="shared" ca="1" si="340"/>
        <v>4.3277916610677556</v>
      </c>
      <c r="C2134" s="1">
        <f t="shared" ca="1" si="340"/>
        <v>15.719496509004468</v>
      </c>
      <c r="D2134" s="1">
        <f t="shared" ca="1" si="340"/>
        <v>7.8673458575810971</v>
      </c>
      <c r="E2134" s="1">
        <f t="shared" ca="1" si="340"/>
        <v>2.256022602805329</v>
      </c>
      <c r="F2134" s="1">
        <f t="shared" ca="1" si="340"/>
        <v>4.1626322539554002</v>
      </c>
      <c r="G2134" s="1">
        <f t="shared" ca="1" si="340"/>
        <v>5.6174743730206576</v>
      </c>
      <c r="H2134" s="1">
        <f t="shared" ca="1" si="340"/>
        <v>11.07030421884197</v>
      </c>
      <c r="I2134" s="1">
        <f t="shared" ca="1" si="340"/>
        <v>8.8090076777128807</v>
      </c>
      <c r="J2134" s="1">
        <f t="shared" ca="1" si="340"/>
        <v>7.2165907409931114</v>
      </c>
      <c r="K2134" s="1">
        <f t="shared" ca="1" si="341"/>
        <v>20.844703824913289</v>
      </c>
      <c r="L2134" s="1">
        <f t="shared" ca="1" si="342"/>
        <v>24.062857392331892</v>
      </c>
      <c r="M2134" s="1">
        <f t="shared" ca="1" si="343"/>
        <v>23.406828337420144</v>
      </c>
      <c r="N2134" s="1">
        <f t="shared" ca="1" si="344"/>
        <v>24.516022333729147</v>
      </c>
      <c r="O2134" s="1">
        <f t="shared" ca="1" si="345"/>
        <v>17.161856775081525</v>
      </c>
      <c r="P2134" s="5">
        <f t="shared" ca="1" si="346"/>
        <v>24.516022333729147</v>
      </c>
      <c r="Q2134">
        <f t="shared" ca="1" si="347"/>
        <v>4</v>
      </c>
    </row>
    <row r="2135" spans="1:17" x14ac:dyDescent="0.25">
      <c r="A2135" s="1">
        <f t="shared" ca="1" si="348"/>
        <v>8.8630674852717597</v>
      </c>
      <c r="B2135" s="1">
        <f t="shared" ca="1" si="340"/>
        <v>6.1864639354996918</v>
      </c>
      <c r="C2135" s="1">
        <f t="shared" ca="1" si="340"/>
        <v>14.27707823119356</v>
      </c>
      <c r="D2135" s="1">
        <f t="shared" ca="1" si="340"/>
        <v>5.1069872798589504</v>
      </c>
      <c r="E2135" s="1">
        <f t="shared" ca="1" si="340"/>
        <v>2.111435982719597</v>
      </c>
      <c r="F2135" s="1">
        <f t="shared" ca="1" si="340"/>
        <v>7.9124848149877458</v>
      </c>
      <c r="G2135" s="1">
        <f t="shared" ca="1" si="340"/>
        <v>8.3799441146884028</v>
      </c>
      <c r="H2135" s="1">
        <f t="shared" ca="1" si="340"/>
        <v>8.3843406004293612</v>
      </c>
      <c r="I2135" s="1">
        <f t="shared" ca="1" si="340"/>
        <v>6.1267756814692236</v>
      </c>
      <c r="J2135" s="1">
        <f t="shared" ca="1" si="340"/>
        <v>7.6741412939226272</v>
      </c>
      <c r="K2135" s="1">
        <f t="shared" ca="1" si="341"/>
        <v>23.140145716465319</v>
      </c>
      <c r="L2135" s="1">
        <f t="shared" ca="1" si="342"/>
        <v>22.354395365560073</v>
      </c>
      <c r="M2135" s="1">
        <f t="shared" ca="1" si="343"/>
        <v>24.775420443383208</v>
      </c>
      <c r="N2135" s="1">
        <f t="shared" ca="1" si="344"/>
        <v>27.899865725879287</v>
      </c>
      <c r="O2135" s="1">
        <f t="shared" ca="1" si="345"/>
        <v>22.240549344110722</v>
      </c>
      <c r="P2135" s="5">
        <f t="shared" ca="1" si="346"/>
        <v>27.899865725879287</v>
      </c>
      <c r="Q2135">
        <f t="shared" ca="1" si="347"/>
        <v>4</v>
      </c>
    </row>
    <row r="2136" spans="1:17" x14ac:dyDescent="0.25">
      <c r="A2136" s="1">
        <f t="shared" ca="1" si="348"/>
        <v>7.6124838990763575</v>
      </c>
      <c r="B2136" s="1">
        <f t="shared" ca="1" si="340"/>
        <v>7.4648591113399396</v>
      </c>
      <c r="C2136" s="1">
        <f t="shared" ca="1" si="340"/>
        <v>7.0131191761541967</v>
      </c>
      <c r="D2136" s="1">
        <f t="shared" ca="1" si="340"/>
        <v>9.5683441649260814</v>
      </c>
      <c r="E2136" s="1">
        <f t="shared" ca="1" si="340"/>
        <v>2.3990291173155462</v>
      </c>
      <c r="F2136" s="1">
        <f t="shared" ca="1" si="340"/>
        <v>6.4123150732701193</v>
      </c>
      <c r="G2136" s="1">
        <f t="shared" ca="1" si="340"/>
        <v>6.9444229678325868</v>
      </c>
      <c r="H2136" s="1">
        <f t="shared" ca="1" si="340"/>
        <v>12.32339782594377</v>
      </c>
      <c r="I2136" s="1">
        <f t="shared" ca="1" si="340"/>
        <v>6.0317637158938764</v>
      </c>
      <c r="J2136" s="1">
        <f t="shared" ca="1" si="340"/>
        <v>7.9341146764850681</v>
      </c>
      <c r="K2136" s="1">
        <f t="shared" ca="1" si="341"/>
        <v>14.625603075230554</v>
      </c>
      <c r="L2136" s="1">
        <f t="shared" ca="1" si="342"/>
        <v>29.504225889946213</v>
      </c>
      <c r="M2136" s="1">
        <f t="shared" ca="1" si="343"/>
        <v>23.977391408770849</v>
      </c>
      <c r="N2136" s="1">
        <f t="shared" ca="1" si="344"/>
        <v>27.843052576989002</v>
      </c>
      <c r="O2136" s="1">
        <f t="shared" ca="1" si="345"/>
        <v>22.343396755657594</v>
      </c>
      <c r="P2136" s="5">
        <f t="shared" ca="1" si="346"/>
        <v>29.504225889946213</v>
      </c>
      <c r="Q2136">
        <f t="shared" ca="1" si="347"/>
        <v>2</v>
      </c>
    </row>
    <row r="2137" spans="1:17" x14ac:dyDescent="0.25">
      <c r="A2137" s="1">
        <f t="shared" ca="1" si="348"/>
        <v>7.3221920099433317</v>
      </c>
      <c r="B2137" s="1">
        <f t="shared" ca="1" si="340"/>
        <v>4.2230485193755927</v>
      </c>
      <c r="C2137" s="1">
        <f t="shared" ca="1" si="340"/>
        <v>11.282971801851778</v>
      </c>
      <c r="D2137" s="1">
        <f t="shared" ca="1" si="340"/>
        <v>8.6415810864765881</v>
      </c>
      <c r="E2137" s="1">
        <f t="shared" ca="1" si="340"/>
        <v>1.706174617093885</v>
      </c>
      <c r="F2137" s="1">
        <f t="shared" ca="1" si="340"/>
        <v>5.5740767913082783</v>
      </c>
      <c r="G2137" s="1">
        <f t="shared" ca="1" si="340"/>
        <v>7.964709352281595</v>
      </c>
      <c r="H2137" s="1">
        <f t="shared" ca="1" si="340"/>
        <v>9.2511340044165316</v>
      </c>
      <c r="I2137" s="1">
        <f t="shared" ref="B2137:J2166" ca="1" si="349">_xlfn.NORM.INV(RAND(),I$1,I$2)</f>
        <v>7.9631519633496826</v>
      </c>
      <c r="J2137" s="1">
        <f t="shared" ca="1" si="349"/>
        <v>3.720119383373182</v>
      </c>
      <c r="K2137" s="1">
        <f t="shared" ca="1" si="341"/>
        <v>18.605163811795109</v>
      </c>
      <c r="L2137" s="1">
        <f t="shared" ca="1" si="342"/>
        <v>25.214907100836452</v>
      </c>
      <c r="M2137" s="1">
        <f t="shared" ca="1" si="343"/>
        <v>20.71163797376008</v>
      </c>
      <c r="N2137" s="1">
        <f t="shared" ca="1" si="344"/>
        <v>21.480396657406736</v>
      </c>
      <c r="O2137" s="1">
        <f t="shared" ca="1" si="345"/>
        <v>15.907877255030369</v>
      </c>
      <c r="P2137" s="5">
        <f t="shared" ca="1" si="346"/>
        <v>25.214907100836452</v>
      </c>
      <c r="Q2137">
        <f t="shared" ca="1" si="347"/>
        <v>2</v>
      </c>
    </row>
    <row r="2138" spans="1:17" x14ac:dyDescent="0.25">
      <c r="A2138" s="1">
        <f t="shared" ca="1" si="348"/>
        <v>7.0127208358584987</v>
      </c>
      <c r="B2138" s="1">
        <f t="shared" ca="1" si="349"/>
        <v>5.9913598595995374</v>
      </c>
      <c r="C2138" s="1">
        <f t="shared" ca="1" si="349"/>
        <v>7.8143621339941802</v>
      </c>
      <c r="D2138" s="1">
        <f t="shared" ca="1" si="349"/>
        <v>12.256346926805548</v>
      </c>
      <c r="E2138" s="1">
        <f t="shared" ca="1" si="349"/>
        <v>1.1016612614946366</v>
      </c>
      <c r="F2138" s="1">
        <f t="shared" ca="1" si="349"/>
        <v>5.4826036391355428</v>
      </c>
      <c r="G2138" s="1">
        <f t="shared" ca="1" si="349"/>
        <v>10.567251484363455</v>
      </c>
      <c r="H2138" s="1">
        <f t="shared" ca="1" si="349"/>
        <v>9.868178105967921</v>
      </c>
      <c r="I2138" s="1">
        <f t="shared" ca="1" si="349"/>
        <v>4.7181730128420378</v>
      </c>
      <c r="J2138" s="1">
        <f t="shared" ca="1" si="349"/>
        <v>6.9587567797811065</v>
      </c>
      <c r="K2138" s="1">
        <f t="shared" ca="1" si="341"/>
        <v>14.827082969852679</v>
      </c>
      <c r="L2138" s="1">
        <f t="shared" ca="1" si="342"/>
        <v>29.137245868631968</v>
      </c>
      <c r="M2138" s="1">
        <f t="shared" ca="1" si="343"/>
        <v>19.791311889976278</v>
      </c>
      <c r="N2138" s="1">
        <f t="shared" ca="1" si="344"/>
        <v>23.150893291358223</v>
      </c>
      <c r="O2138" s="1">
        <f t="shared" ca="1" si="345"/>
        <v>23.517368123744099</v>
      </c>
      <c r="P2138" s="5">
        <f t="shared" ca="1" si="346"/>
        <v>29.137245868631968</v>
      </c>
      <c r="Q2138">
        <f t="shared" ca="1" si="347"/>
        <v>2</v>
      </c>
    </row>
    <row r="2139" spans="1:17" x14ac:dyDescent="0.25">
      <c r="A2139" s="1">
        <f t="shared" ca="1" si="348"/>
        <v>8.7437524059875713</v>
      </c>
      <c r="B2139" s="1">
        <f t="shared" ca="1" si="349"/>
        <v>5.2858890156311924</v>
      </c>
      <c r="C2139" s="1">
        <f t="shared" ca="1" si="349"/>
        <v>7.4650137044800395</v>
      </c>
      <c r="D2139" s="1">
        <f t="shared" ca="1" si="349"/>
        <v>8.0522554379401203</v>
      </c>
      <c r="E2139" s="1">
        <f t="shared" ca="1" si="349"/>
        <v>2.3083782220225917</v>
      </c>
      <c r="F2139" s="1">
        <f t="shared" ca="1" si="349"/>
        <v>4.0173026930623879</v>
      </c>
      <c r="G2139" s="1">
        <f t="shared" ca="1" si="349"/>
        <v>6.3738464701761428</v>
      </c>
      <c r="H2139" s="1">
        <f t="shared" ca="1" si="349"/>
        <v>10.424700562259064</v>
      </c>
      <c r="I2139" s="1">
        <f t="shared" ca="1" si="349"/>
        <v>6.0424522792041255</v>
      </c>
      <c r="J2139" s="1">
        <f t="shared" ca="1" si="349"/>
        <v>5.5592867399014114</v>
      </c>
      <c r="K2139" s="1">
        <f t="shared" ca="1" si="341"/>
        <v>16.208766110467611</v>
      </c>
      <c r="L2139" s="1">
        <f t="shared" ca="1" si="342"/>
        <v>27.220708406186752</v>
      </c>
      <c r="M2139" s="1">
        <f t="shared" ca="1" si="343"/>
        <v>22.653869647115698</v>
      </c>
      <c r="N2139" s="1">
        <f t="shared" ca="1" si="344"/>
        <v>20.904930727799119</v>
      </c>
      <c r="O2139" s="1">
        <f t="shared" ca="1" si="345"/>
        <v>17.219022225708748</v>
      </c>
      <c r="P2139" s="5">
        <f t="shared" ca="1" si="346"/>
        <v>27.220708406186752</v>
      </c>
      <c r="Q2139">
        <f t="shared" ca="1" si="347"/>
        <v>2</v>
      </c>
    </row>
    <row r="2140" spans="1:17" x14ac:dyDescent="0.25">
      <c r="A2140" s="1">
        <f t="shared" ca="1" si="348"/>
        <v>8.4104692673046575</v>
      </c>
      <c r="B2140" s="1">
        <f t="shared" ca="1" si="349"/>
        <v>4.3552659630273149</v>
      </c>
      <c r="C2140" s="1">
        <f t="shared" ca="1" si="349"/>
        <v>14.97641001134013</v>
      </c>
      <c r="D2140" s="1">
        <f t="shared" ca="1" si="349"/>
        <v>10.189944102507333</v>
      </c>
      <c r="E2140" s="1">
        <f t="shared" ca="1" si="349"/>
        <v>2.1241420718588655</v>
      </c>
      <c r="F2140" s="1">
        <f t="shared" ca="1" si="349"/>
        <v>5.0517038041700948</v>
      </c>
      <c r="G2140" s="1">
        <f t="shared" ca="1" si="349"/>
        <v>8.8252669794224055</v>
      </c>
      <c r="H2140" s="1">
        <f t="shared" ca="1" si="349"/>
        <v>10.125182863735422</v>
      </c>
      <c r="I2140" s="1">
        <f t="shared" ca="1" si="349"/>
        <v>4.4360519120024655</v>
      </c>
      <c r="J2140" s="1">
        <f t="shared" ca="1" si="349"/>
        <v>7.7869962287969319</v>
      </c>
      <c r="K2140" s="1">
        <f t="shared" ca="1" si="341"/>
        <v>23.386879278644788</v>
      </c>
      <c r="L2140" s="1">
        <f t="shared" ca="1" si="342"/>
        <v>28.72559623354741</v>
      </c>
      <c r="M2140" s="1">
        <f t="shared" ca="1" si="343"/>
        <v>22.757659479962918</v>
      </c>
      <c r="N2140" s="1">
        <f t="shared" ca="1" si="344"/>
        <v>21.630017907996809</v>
      </c>
      <c r="O2140" s="1">
        <f t="shared" ca="1" si="345"/>
        <v>20.967529171246653</v>
      </c>
      <c r="P2140" s="5">
        <f t="shared" ca="1" si="346"/>
        <v>28.72559623354741</v>
      </c>
      <c r="Q2140">
        <f t="shared" ca="1" si="347"/>
        <v>2</v>
      </c>
    </row>
    <row r="2141" spans="1:17" x14ac:dyDescent="0.25">
      <c r="A2141" s="1">
        <f t="shared" ca="1" si="348"/>
        <v>7.8504952437394051</v>
      </c>
      <c r="B2141" s="1">
        <f t="shared" ca="1" si="349"/>
        <v>3.781853514545344</v>
      </c>
      <c r="C2141" s="1">
        <f t="shared" ca="1" si="349"/>
        <v>11.292821366394751</v>
      </c>
      <c r="D2141" s="1">
        <f t="shared" ca="1" si="349"/>
        <v>10.086684253342508</v>
      </c>
      <c r="E2141" s="1">
        <f t="shared" ca="1" si="349"/>
        <v>2.1669947418650821</v>
      </c>
      <c r="F2141" s="1">
        <f t="shared" ca="1" si="349"/>
        <v>4.978730853967078</v>
      </c>
      <c r="G2141" s="1">
        <f t="shared" ca="1" si="349"/>
        <v>5.6751943519241159</v>
      </c>
      <c r="H2141" s="1">
        <f t="shared" ca="1" si="349"/>
        <v>8.7718693536428365</v>
      </c>
      <c r="I2141" s="1">
        <f t="shared" ca="1" si="349"/>
        <v>5.5580980333869334</v>
      </c>
      <c r="J2141" s="1">
        <f t="shared" ca="1" si="349"/>
        <v>7.491702097503361</v>
      </c>
      <c r="K2141" s="1">
        <f t="shared" ca="1" si="341"/>
        <v>19.143316610134157</v>
      </c>
      <c r="L2141" s="1">
        <f t="shared" ca="1" si="342"/>
        <v>26.709048850724749</v>
      </c>
      <c r="M2141" s="1">
        <f t="shared" ca="1" si="343"/>
        <v>23.067290116494782</v>
      </c>
      <c r="N2141" s="1">
        <f t="shared" ca="1" si="344"/>
        <v>21.810384499402716</v>
      </c>
      <c r="O2141" s="1">
        <f t="shared" ca="1" si="345"/>
        <v>16.948749963972819</v>
      </c>
      <c r="P2141" s="5">
        <f t="shared" ca="1" si="346"/>
        <v>26.709048850724749</v>
      </c>
      <c r="Q2141">
        <f t="shared" ca="1" si="347"/>
        <v>2</v>
      </c>
    </row>
    <row r="2142" spans="1:17" x14ac:dyDescent="0.25">
      <c r="A2142" s="1">
        <f t="shared" ca="1" si="348"/>
        <v>7.3674537379830927</v>
      </c>
      <c r="B2142" s="1">
        <f t="shared" ca="1" si="349"/>
        <v>3.7117850913716</v>
      </c>
      <c r="C2142" s="1">
        <f t="shared" ca="1" si="349"/>
        <v>11.947344295432908</v>
      </c>
      <c r="D2142" s="1">
        <f t="shared" ca="1" si="349"/>
        <v>7.0544470981458876</v>
      </c>
      <c r="E2142" s="1">
        <f t="shared" ca="1" si="349"/>
        <v>1.6019920504731844</v>
      </c>
      <c r="F2142" s="1">
        <f t="shared" ca="1" si="349"/>
        <v>5.7379717174500904</v>
      </c>
      <c r="G2142" s="1">
        <f t="shared" ca="1" si="349"/>
        <v>9.5491743770623501</v>
      </c>
      <c r="H2142" s="1">
        <f t="shared" ca="1" si="349"/>
        <v>11.479091600559421</v>
      </c>
      <c r="I2142" s="1">
        <f t="shared" ca="1" si="349"/>
        <v>6.1088644664750564</v>
      </c>
      <c r="J2142" s="1">
        <f t="shared" ca="1" si="349"/>
        <v>8.4008867191075751</v>
      </c>
      <c r="K2142" s="1">
        <f t="shared" ca="1" si="341"/>
        <v>19.314798033416</v>
      </c>
      <c r="L2142" s="1">
        <f t="shared" ca="1" si="342"/>
        <v>25.900992436688401</v>
      </c>
      <c r="M2142" s="1">
        <f t="shared" ca="1" si="343"/>
        <v>23.479196974038906</v>
      </c>
      <c r="N2142" s="1">
        <f t="shared" ca="1" si="344"/>
        <v>23.959507994404319</v>
      </c>
      <c r="O2142" s="1">
        <f t="shared" ca="1" si="345"/>
        <v>21.661846187541524</v>
      </c>
      <c r="P2142" s="5">
        <f t="shared" ca="1" si="346"/>
        <v>25.900992436688401</v>
      </c>
      <c r="Q2142">
        <f t="shared" ca="1" si="347"/>
        <v>2</v>
      </c>
    </row>
    <row r="2143" spans="1:17" x14ac:dyDescent="0.25">
      <c r="A2143" s="1">
        <f t="shared" ca="1" si="348"/>
        <v>6.723277219804916</v>
      </c>
      <c r="B2143" s="1">
        <f t="shared" ca="1" si="349"/>
        <v>5.2368521880533256</v>
      </c>
      <c r="C2143" s="1">
        <f t="shared" ca="1" si="349"/>
        <v>13.275434761539493</v>
      </c>
      <c r="D2143" s="1">
        <f t="shared" ca="1" si="349"/>
        <v>8.1552827112521769</v>
      </c>
      <c r="E2143" s="1">
        <f t="shared" ca="1" si="349"/>
        <v>1.9348448193074803</v>
      </c>
      <c r="F2143" s="1">
        <f t="shared" ca="1" si="349"/>
        <v>3.3225445630807071</v>
      </c>
      <c r="G2143" s="1">
        <f t="shared" ca="1" si="349"/>
        <v>11.506669530270155</v>
      </c>
      <c r="H2143" s="1">
        <f t="shared" ca="1" si="349"/>
        <v>11.486585867933789</v>
      </c>
      <c r="I2143" s="1">
        <f t="shared" ca="1" si="349"/>
        <v>5.4640437084475151</v>
      </c>
      <c r="J2143" s="1">
        <f t="shared" ca="1" si="349"/>
        <v>9.9777105540021047</v>
      </c>
      <c r="K2143" s="1">
        <f t="shared" ca="1" si="341"/>
        <v>19.99871198134441</v>
      </c>
      <c r="L2143" s="1">
        <f t="shared" ca="1" si="342"/>
        <v>26.365145798990881</v>
      </c>
      <c r="M2143" s="1">
        <f t="shared" ca="1" si="343"/>
        <v>24.099876301562016</v>
      </c>
      <c r="N2143" s="1">
        <f t="shared" ca="1" si="344"/>
        <v>24.001151013583652</v>
      </c>
      <c r="O2143" s="1">
        <f t="shared" ca="1" si="345"/>
        <v>26.721232272325587</v>
      </c>
      <c r="P2143" s="5">
        <f t="shared" ca="1" si="346"/>
        <v>26.721232272325587</v>
      </c>
      <c r="Q2143">
        <f t="shared" ca="1" si="347"/>
        <v>5</v>
      </c>
    </row>
    <row r="2144" spans="1:17" x14ac:dyDescent="0.25">
      <c r="A2144" s="1">
        <f t="shared" ca="1" si="348"/>
        <v>7.7671566392503539</v>
      </c>
      <c r="B2144" s="1">
        <f t="shared" ca="1" si="349"/>
        <v>3.7744551496922618</v>
      </c>
      <c r="C2144" s="1">
        <f t="shared" ca="1" si="349"/>
        <v>9.721699698455895</v>
      </c>
      <c r="D2144" s="1">
        <f t="shared" ca="1" si="349"/>
        <v>4.7037445843754497</v>
      </c>
      <c r="E2144" s="1">
        <f t="shared" ca="1" si="349"/>
        <v>1.7969374843936827</v>
      </c>
      <c r="F2144" s="1">
        <f t="shared" ca="1" si="349"/>
        <v>5.2057997081156202</v>
      </c>
      <c r="G2144" s="1">
        <f t="shared" ca="1" si="349"/>
        <v>9.5343431429472645</v>
      </c>
      <c r="H2144" s="1">
        <f t="shared" ca="1" si="349"/>
        <v>9.1541435063572312</v>
      </c>
      <c r="I2144" s="1">
        <f t="shared" ca="1" si="349"/>
        <v>7.6641187096722838</v>
      </c>
      <c r="J2144" s="1">
        <f t="shared" ca="1" si="349"/>
        <v>8.2784397420731395</v>
      </c>
      <c r="K2144" s="1">
        <f t="shared" ca="1" si="341"/>
        <v>17.488856337706249</v>
      </c>
      <c r="L2144" s="1">
        <f t="shared" ca="1" si="342"/>
        <v>21.625044729983035</v>
      </c>
      <c r="M2144" s="1">
        <f t="shared" ca="1" si="343"/>
        <v>25.50665257538946</v>
      </c>
      <c r="N2144" s="1">
        <f t="shared" ca="1" si="344"/>
        <v>24.922813309553305</v>
      </c>
      <c r="O2144" s="1">
        <f t="shared" ca="1" si="345"/>
        <v>21.587238034712666</v>
      </c>
      <c r="P2144" s="5">
        <f t="shared" ca="1" si="346"/>
        <v>25.50665257538946</v>
      </c>
      <c r="Q2144">
        <f t="shared" ca="1" si="347"/>
        <v>3</v>
      </c>
    </row>
    <row r="2145" spans="1:17" x14ac:dyDescent="0.25">
      <c r="A2145" s="1">
        <f t="shared" ca="1" si="348"/>
        <v>6.6774887067911513</v>
      </c>
      <c r="B2145" s="1">
        <f t="shared" ca="1" si="349"/>
        <v>6.318062701406518</v>
      </c>
      <c r="C2145" s="1">
        <f t="shared" ca="1" si="349"/>
        <v>11.71263134311479</v>
      </c>
      <c r="D2145" s="1">
        <f t="shared" ca="1" si="349"/>
        <v>9.9472102397122377</v>
      </c>
      <c r="E2145" s="1">
        <f t="shared" ca="1" si="349"/>
        <v>2.1827366959452186</v>
      </c>
      <c r="F2145" s="1">
        <f t="shared" ca="1" si="349"/>
        <v>4.0790701230289166</v>
      </c>
      <c r="G2145" s="1">
        <f t="shared" ca="1" si="349"/>
        <v>11.2714882534172</v>
      </c>
      <c r="H2145" s="1">
        <f t="shared" ca="1" si="349"/>
        <v>7.6953578591977703</v>
      </c>
      <c r="I2145" s="1">
        <f t="shared" ca="1" si="349"/>
        <v>9.1077663902468728</v>
      </c>
      <c r="J2145" s="1">
        <f t="shared" ca="1" si="349"/>
        <v>5.4142383516898143</v>
      </c>
      <c r="K2145" s="1">
        <f t="shared" ca="1" si="341"/>
        <v>18.390120049905942</v>
      </c>
      <c r="L2145" s="1">
        <f t="shared" ca="1" si="342"/>
        <v>24.32005680570116</v>
      </c>
      <c r="M2145" s="1">
        <f t="shared" ca="1" si="343"/>
        <v>23.382230144673056</v>
      </c>
      <c r="N2145" s="1">
        <f t="shared" ca="1" si="344"/>
        <v>24.919137566372122</v>
      </c>
      <c r="O2145" s="1">
        <f t="shared" ca="1" si="345"/>
        <v>23.003789306513532</v>
      </c>
      <c r="P2145" s="5">
        <f t="shared" ca="1" si="346"/>
        <v>24.919137566372122</v>
      </c>
      <c r="Q2145">
        <f t="shared" ca="1" si="347"/>
        <v>4</v>
      </c>
    </row>
    <row r="2146" spans="1:17" x14ac:dyDescent="0.25">
      <c r="A2146" s="1">
        <f t="shared" ca="1" si="348"/>
        <v>8.3119542450474402</v>
      </c>
      <c r="B2146" s="1">
        <f t="shared" ca="1" si="349"/>
        <v>3.9518873821723779</v>
      </c>
      <c r="C2146" s="1">
        <f t="shared" ca="1" si="349"/>
        <v>11.644497740867369</v>
      </c>
      <c r="D2146" s="1">
        <f t="shared" ca="1" si="349"/>
        <v>5.1270236483087102</v>
      </c>
      <c r="E2146" s="1">
        <f t="shared" ca="1" si="349"/>
        <v>1.4060592338042364</v>
      </c>
      <c r="F2146" s="1">
        <f t="shared" ca="1" si="349"/>
        <v>5.5202640279706365</v>
      </c>
      <c r="G2146" s="1">
        <f t="shared" ca="1" si="349"/>
        <v>9.5227813995792836</v>
      </c>
      <c r="H2146" s="1">
        <f t="shared" ca="1" si="349"/>
        <v>6.4702627882327182</v>
      </c>
      <c r="I2146" s="1">
        <f t="shared" ca="1" si="349"/>
        <v>5.1343479265074512</v>
      </c>
      <c r="J2146" s="1">
        <f t="shared" ca="1" si="349"/>
        <v>8.9820334555078318</v>
      </c>
      <c r="K2146" s="1">
        <f t="shared" ca="1" si="341"/>
        <v>19.956451985914811</v>
      </c>
      <c r="L2146" s="1">
        <f t="shared" ca="1" si="342"/>
        <v>19.909240681588869</v>
      </c>
      <c r="M2146" s="1">
        <f t="shared" ca="1" si="343"/>
        <v>23.834394860866961</v>
      </c>
      <c r="N2146" s="1">
        <f t="shared" ca="1" si="344"/>
        <v>23.588532792158297</v>
      </c>
      <c r="O2146" s="1">
        <f t="shared" ca="1" si="345"/>
        <v>22.456702237259492</v>
      </c>
      <c r="P2146" s="5">
        <f t="shared" ca="1" si="346"/>
        <v>23.834394860866961</v>
      </c>
      <c r="Q2146">
        <f t="shared" ca="1" si="347"/>
        <v>3</v>
      </c>
    </row>
    <row r="2147" spans="1:17" x14ac:dyDescent="0.25">
      <c r="A2147" s="1">
        <f t="shared" ca="1" si="348"/>
        <v>6.2398668133060413</v>
      </c>
      <c r="B2147" s="1">
        <f t="shared" ca="1" si="349"/>
        <v>3.4549544144125282</v>
      </c>
      <c r="C2147" s="1">
        <f t="shared" ca="1" si="349"/>
        <v>15.774581210894532</v>
      </c>
      <c r="D2147" s="1">
        <f t="shared" ca="1" si="349"/>
        <v>8.0548538103363665</v>
      </c>
      <c r="E2147" s="1">
        <f t="shared" ca="1" si="349"/>
        <v>1.7373626046396655</v>
      </c>
      <c r="F2147" s="1">
        <f t="shared" ca="1" si="349"/>
        <v>5.965524399143078</v>
      </c>
      <c r="G2147" s="1">
        <f t="shared" ca="1" si="349"/>
        <v>8.4041286720506285</v>
      </c>
      <c r="H2147" s="1">
        <f t="shared" ca="1" si="349"/>
        <v>11.111334867506534</v>
      </c>
      <c r="I2147" s="1">
        <f t="shared" ca="1" si="349"/>
        <v>5.2971646316333123</v>
      </c>
      <c r="J2147" s="1">
        <f t="shared" ca="1" si="349"/>
        <v>3.7489611717428519</v>
      </c>
      <c r="K2147" s="1">
        <f t="shared" ca="1" si="341"/>
        <v>22.014448024200572</v>
      </c>
      <c r="L2147" s="1">
        <f t="shared" ca="1" si="342"/>
        <v>25.40605549114894</v>
      </c>
      <c r="M2147" s="1">
        <f t="shared" ca="1" si="343"/>
        <v>17.023355221321872</v>
      </c>
      <c r="N2147" s="1">
        <f t="shared" ca="1" si="344"/>
        <v>18.466604616931772</v>
      </c>
      <c r="O2147" s="1">
        <f t="shared" ca="1" si="345"/>
        <v>15.608044258206009</v>
      </c>
      <c r="P2147" s="5">
        <f t="shared" ca="1" si="346"/>
        <v>25.40605549114894</v>
      </c>
      <c r="Q2147">
        <f t="shared" ca="1" si="347"/>
        <v>2</v>
      </c>
    </row>
    <row r="2148" spans="1:17" x14ac:dyDescent="0.25">
      <c r="A2148" s="1">
        <f t="shared" ca="1" si="348"/>
        <v>7.5671270127241836</v>
      </c>
      <c r="B2148" s="1">
        <f t="shared" ca="1" si="349"/>
        <v>5.1642089218130725</v>
      </c>
      <c r="C2148" s="1">
        <f t="shared" ca="1" si="349"/>
        <v>10.241269186167822</v>
      </c>
      <c r="D2148" s="1">
        <f t="shared" ca="1" si="349"/>
        <v>6.854549214947415</v>
      </c>
      <c r="E2148" s="1">
        <f t="shared" ca="1" si="349"/>
        <v>2.321729555394946</v>
      </c>
      <c r="F2148" s="1">
        <f t="shared" ca="1" si="349"/>
        <v>6.5998611962540483</v>
      </c>
      <c r="G2148" s="1">
        <f t="shared" ca="1" si="349"/>
        <v>9.0818811757310343</v>
      </c>
      <c r="H2148" s="1">
        <f t="shared" ca="1" si="349"/>
        <v>10.878020641217518</v>
      </c>
      <c r="I2148" s="1">
        <f t="shared" ca="1" si="349"/>
        <v>5.4585398420046864</v>
      </c>
      <c r="J2148" s="1">
        <f t="shared" ca="1" si="349"/>
        <v>8.00768344016595</v>
      </c>
      <c r="K2148" s="1">
        <f t="shared" ca="1" si="341"/>
        <v>17.808396198892005</v>
      </c>
      <c r="L2148" s="1">
        <f t="shared" ca="1" si="342"/>
        <v>25.299696868889114</v>
      </c>
      <c r="M2148" s="1">
        <f t="shared" ca="1" si="343"/>
        <v>23.355079850289766</v>
      </c>
      <c r="N2148" s="1">
        <f t="shared" ca="1" si="344"/>
        <v>25.230293400237755</v>
      </c>
      <c r="O2148" s="1">
        <f t="shared" ca="1" si="345"/>
        <v>22.253773537710057</v>
      </c>
      <c r="P2148" s="5">
        <f t="shared" ca="1" si="346"/>
        <v>25.299696868889114</v>
      </c>
      <c r="Q2148">
        <f t="shared" ca="1" si="347"/>
        <v>2</v>
      </c>
    </row>
    <row r="2149" spans="1:17" x14ac:dyDescent="0.25">
      <c r="A2149" s="1">
        <f t="shared" ca="1" si="348"/>
        <v>6.2798953859455073</v>
      </c>
      <c r="B2149" s="1">
        <f t="shared" ca="1" si="349"/>
        <v>5.7512044431186222</v>
      </c>
      <c r="C2149" s="1">
        <f t="shared" ca="1" si="349"/>
        <v>7.8338190732497539</v>
      </c>
      <c r="D2149" s="1">
        <f t="shared" ca="1" si="349"/>
        <v>5.6531188365515295</v>
      </c>
      <c r="E2149" s="1">
        <f t="shared" ca="1" si="349"/>
        <v>2.6809230995302906</v>
      </c>
      <c r="F2149" s="1">
        <f t="shared" ca="1" si="349"/>
        <v>5.1813789490507984</v>
      </c>
      <c r="G2149" s="1">
        <f t="shared" ca="1" si="349"/>
        <v>5.7960931129289932</v>
      </c>
      <c r="H2149" s="1">
        <f t="shared" ca="1" si="349"/>
        <v>12.090813285667537</v>
      </c>
      <c r="I2149" s="1">
        <f t="shared" ca="1" si="349"/>
        <v>7.1788363607205623</v>
      </c>
      <c r="J2149" s="1">
        <f t="shared" ca="1" si="349"/>
        <v>8.3984264578604098</v>
      </c>
      <c r="K2149" s="1">
        <f t="shared" ca="1" si="341"/>
        <v>14.113714459195261</v>
      </c>
      <c r="L2149" s="1">
        <f t="shared" ca="1" si="342"/>
        <v>24.023827508164572</v>
      </c>
      <c r="M2149" s="1">
        <f t="shared" ca="1" si="343"/>
        <v>24.538081304056771</v>
      </c>
      <c r="N2149" s="1">
        <f t="shared" ca="1" si="344"/>
        <v>26.509846210750393</v>
      </c>
      <c r="O2149" s="1">
        <f t="shared" ca="1" si="345"/>
        <v>19.945724013908027</v>
      </c>
      <c r="P2149" s="5">
        <f t="shared" ca="1" si="346"/>
        <v>26.509846210750393</v>
      </c>
      <c r="Q2149">
        <f t="shared" ca="1" si="347"/>
        <v>4</v>
      </c>
    </row>
    <row r="2150" spans="1:17" x14ac:dyDescent="0.25">
      <c r="A2150" s="1">
        <f t="shared" ca="1" si="348"/>
        <v>7.7292013039360512</v>
      </c>
      <c r="B2150" s="1">
        <f t="shared" ca="1" si="349"/>
        <v>5.5798775176426192</v>
      </c>
      <c r="C2150" s="1">
        <f t="shared" ca="1" si="349"/>
        <v>15.65823387279729</v>
      </c>
      <c r="D2150" s="1">
        <f t="shared" ca="1" si="349"/>
        <v>3.4343267291748276</v>
      </c>
      <c r="E2150" s="1">
        <f t="shared" ca="1" si="349"/>
        <v>1.8701814120137756</v>
      </c>
      <c r="F2150" s="1">
        <f t="shared" ca="1" si="349"/>
        <v>5.3912262166011269</v>
      </c>
      <c r="G2150" s="1">
        <f t="shared" ca="1" si="349"/>
        <v>10.959243832573531</v>
      </c>
      <c r="H2150" s="1">
        <f t="shared" ca="1" si="349"/>
        <v>6.6187906298050114</v>
      </c>
      <c r="I2150" s="1">
        <f t="shared" ca="1" si="349"/>
        <v>5.1375552714457786</v>
      </c>
      <c r="J2150" s="1">
        <f t="shared" ca="1" si="349"/>
        <v>7.8511421402292525</v>
      </c>
      <c r="K2150" s="1">
        <f t="shared" ca="1" si="341"/>
        <v>23.387435176733341</v>
      </c>
      <c r="L2150" s="1">
        <f t="shared" ca="1" si="342"/>
        <v>17.782318662915891</v>
      </c>
      <c r="M2150" s="1">
        <f t="shared" ca="1" si="343"/>
        <v>22.588080127624856</v>
      </c>
      <c r="N2150" s="1">
        <f t="shared" ca="1" si="344"/>
        <v>23.959801145918778</v>
      </c>
      <c r="O2150" s="1">
        <f t="shared" ca="1" si="345"/>
        <v>24.390263490445403</v>
      </c>
      <c r="P2150" s="5">
        <f t="shared" ca="1" si="346"/>
        <v>24.390263490445403</v>
      </c>
      <c r="Q2150">
        <f t="shared" ca="1" si="347"/>
        <v>5</v>
      </c>
    </row>
    <row r="2151" spans="1:17" x14ac:dyDescent="0.25">
      <c r="A2151" s="1">
        <f t="shared" ca="1" si="348"/>
        <v>7.8125680735004535</v>
      </c>
      <c r="B2151" s="1">
        <f t="shared" ca="1" si="349"/>
        <v>4.8418585706960968</v>
      </c>
      <c r="C2151" s="1">
        <f t="shared" ca="1" si="349"/>
        <v>13.078726427641914</v>
      </c>
      <c r="D2151" s="1">
        <f t="shared" ca="1" si="349"/>
        <v>10.029489285632774</v>
      </c>
      <c r="E2151" s="1">
        <f t="shared" ca="1" si="349"/>
        <v>2.0697478766741622</v>
      </c>
      <c r="F2151" s="1">
        <f t="shared" ca="1" si="349"/>
        <v>5.8469451880162957</v>
      </c>
      <c r="G2151" s="1">
        <f t="shared" ca="1" si="349"/>
        <v>10.01603768111805</v>
      </c>
      <c r="H2151" s="1">
        <f t="shared" ca="1" si="349"/>
        <v>7.1390103046160593</v>
      </c>
      <c r="I2151" s="1">
        <f t="shared" ca="1" si="349"/>
        <v>6.0984145368538751</v>
      </c>
      <c r="J2151" s="1">
        <f t="shared" ca="1" si="349"/>
        <v>5.3566557256257141</v>
      </c>
      <c r="K2151" s="1">
        <f t="shared" ca="1" si="341"/>
        <v>20.891294501142369</v>
      </c>
      <c r="L2151" s="1">
        <f t="shared" ca="1" si="342"/>
        <v>24.981067663749286</v>
      </c>
      <c r="M2151" s="1">
        <f t="shared" ca="1" si="343"/>
        <v>21.337386212654202</v>
      </c>
      <c r="N2151" s="1">
        <f t="shared" ca="1" si="344"/>
        <v>22.143874021191984</v>
      </c>
      <c r="O2151" s="1">
        <f t="shared" ca="1" si="345"/>
        <v>20.214551977439861</v>
      </c>
      <c r="P2151" s="5">
        <f t="shared" ca="1" si="346"/>
        <v>24.981067663749286</v>
      </c>
      <c r="Q2151">
        <f t="shared" ca="1" si="347"/>
        <v>2</v>
      </c>
    </row>
    <row r="2152" spans="1:17" x14ac:dyDescent="0.25">
      <c r="A2152" s="1">
        <f t="shared" ca="1" si="348"/>
        <v>9.6633072671033791</v>
      </c>
      <c r="B2152" s="1">
        <f t="shared" ca="1" si="349"/>
        <v>4.2679197069628705</v>
      </c>
      <c r="C2152" s="1">
        <f t="shared" ca="1" si="349"/>
        <v>15.778590367386203</v>
      </c>
      <c r="D2152" s="1">
        <f t="shared" ca="1" si="349"/>
        <v>5.5265280326943191</v>
      </c>
      <c r="E2152" s="1">
        <f t="shared" ca="1" si="349"/>
        <v>2.005015586909082</v>
      </c>
      <c r="F2152" s="1">
        <f t="shared" ca="1" si="349"/>
        <v>6.9002479402922869</v>
      </c>
      <c r="G2152" s="1">
        <f t="shared" ca="1" si="349"/>
        <v>12.736784252727922</v>
      </c>
      <c r="H2152" s="1">
        <f t="shared" ca="1" si="349"/>
        <v>13.32674811475756</v>
      </c>
      <c r="I2152" s="1">
        <f t="shared" ca="1" si="349"/>
        <v>4.5702698071375334</v>
      </c>
      <c r="J2152" s="1">
        <f t="shared" ca="1" si="349"/>
        <v>8.3840040309872865</v>
      </c>
      <c r="K2152" s="1">
        <f t="shared" ca="1" si="341"/>
        <v>25.441897634489582</v>
      </c>
      <c r="L2152" s="1">
        <f t="shared" ca="1" si="342"/>
        <v>28.516583414555257</v>
      </c>
      <c r="M2152" s="1">
        <f t="shared" ca="1" si="343"/>
        <v>24.622596692137279</v>
      </c>
      <c r="N2152" s="1">
        <f t="shared" ca="1" si="344"/>
        <v>24.122441485379976</v>
      </c>
      <c r="O2152" s="1">
        <f t="shared" ca="1" si="345"/>
        <v>25.388707990678078</v>
      </c>
      <c r="P2152" s="5">
        <f t="shared" ca="1" si="346"/>
        <v>28.516583414555257</v>
      </c>
      <c r="Q2152">
        <f t="shared" ca="1" si="347"/>
        <v>2</v>
      </c>
    </row>
    <row r="2153" spans="1:17" x14ac:dyDescent="0.25">
      <c r="A2153" s="1">
        <f t="shared" ca="1" si="348"/>
        <v>7.7071700902669882</v>
      </c>
      <c r="B2153" s="1">
        <f t="shared" ca="1" si="349"/>
        <v>2.6376298943154568</v>
      </c>
      <c r="C2153" s="1">
        <f t="shared" ca="1" si="349"/>
        <v>12.408131567723018</v>
      </c>
      <c r="D2153" s="1">
        <f t="shared" ca="1" si="349"/>
        <v>3.0367259376216849</v>
      </c>
      <c r="E2153" s="1">
        <f t="shared" ca="1" si="349"/>
        <v>1.3195375957288731</v>
      </c>
      <c r="F2153" s="1">
        <f t="shared" ca="1" si="349"/>
        <v>5.4319388166194349</v>
      </c>
      <c r="G2153" s="1">
        <f t="shared" ca="1" si="349"/>
        <v>9.172008221144111</v>
      </c>
      <c r="H2153" s="1">
        <f t="shared" ca="1" si="349"/>
        <v>9.0160334153604875</v>
      </c>
      <c r="I2153" s="1">
        <f t="shared" ca="1" si="349"/>
        <v>7.6069693388593631</v>
      </c>
      <c r="J2153" s="1">
        <f t="shared" ca="1" si="349"/>
        <v>8.9815829759314845</v>
      </c>
      <c r="K2153" s="1">
        <f t="shared" ca="1" si="341"/>
        <v>20.115301657990006</v>
      </c>
      <c r="L2153" s="1">
        <f t="shared" ca="1" si="342"/>
        <v>19.759929443249163</v>
      </c>
      <c r="M2153" s="1">
        <f t="shared" ca="1" si="343"/>
        <v>25.615260000786709</v>
      </c>
      <c r="N2153" s="1">
        <f t="shared" ca="1" si="344"/>
        <v>24.658121025725741</v>
      </c>
      <c r="O2153" s="1">
        <f t="shared" ca="1" si="345"/>
        <v>20.791221091391051</v>
      </c>
      <c r="P2153" s="5">
        <f t="shared" ca="1" si="346"/>
        <v>25.615260000786709</v>
      </c>
      <c r="Q2153">
        <f t="shared" ca="1" si="347"/>
        <v>3</v>
      </c>
    </row>
    <row r="2154" spans="1:17" x14ac:dyDescent="0.25">
      <c r="A2154" s="1">
        <f t="shared" ca="1" si="348"/>
        <v>8.0910394003635648</v>
      </c>
      <c r="B2154" s="1">
        <f t="shared" ca="1" si="349"/>
        <v>4.1488197304233836</v>
      </c>
      <c r="C2154" s="1">
        <f t="shared" ca="1" si="349"/>
        <v>13.574513394416265</v>
      </c>
      <c r="D2154" s="1">
        <f t="shared" ca="1" si="349"/>
        <v>8.9536390230075753</v>
      </c>
      <c r="E2154" s="1">
        <f t="shared" ca="1" si="349"/>
        <v>2.0381939352894887</v>
      </c>
      <c r="F2154" s="1">
        <f t="shared" ca="1" si="349"/>
        <v>3.7824295529938574</v>
      </c>
      <c r="G2154" s="1">
        <f t="shared" ca="1" si="349"/>
        <v>4.7434953702586755</v>
      </c>
      <c r="H2154" s="1">
        <f t="shared" ca="1" si="349"/>
        <v>7.1979664429103458</v>
      </c>
      <c r="I2154" s="1">
        <f t="shared" ca="1" si="349"/>
        <v>6.4524241496981256</v>
      </c>
      <c r="J2154" s="1">
        <f t="shared" ca="1" si="349"/>
        <v>6.9859717458631367</v>
      </c>
      <c r="K2154" s="1">
        <f t="shared" ca="1" si="341"/>
        <v>21.665552794779828</v>
      </c>
      <c r="L2154" s="1">
        <f t="shared" ca="1" si="342"/>
        <v>24.242644866281484</v>
      </c>
      <c r="M2154" s="1">
        <f t="shared" ca="1" si="343"/>
        <v>23.567629231214315</v>
      </c>
      <c r="N2154" s="1">
        <f t="shared" ca="1" si="344"/>
        <v>21.369645178978502</v>
      </c>
      <c r="O2154" s="1">
        <f t="shared" ca="1" si="345"/>
        <v>15.878286846545194</v>
      </c>
      <c r="P2154" s="5">
        <f t="shared" ca="1" si="346"/>
        <v>24.242644866281484</v>
      </c>
      <c r="Q2154">
        <f t="shared" ca="1" si="347"/>
        <v>2</v>
      </c>
    </row>
    <row r="2155" spans="1:17" x14ac:dyDescent="0.25">
      <c r="A2155" s="1">
        <f t="shared" ca="1" si="348"/>
        <v>4.5808267129562523</v>
      </c>
      <c r="B2155" s="1">
        <f t="shared" ca="1" si="349"/>
        <v>4.237245330325929</v>
      </c>
      <c r="C2155" s="1">
        <f t="shared" ca="1" si="349"/>
        <v>12.108267533560181</v>
      </c>
      <c r="D2155" s="1">
        <f t="shared" ca="1" si="349"/>
        <v>7.679421535256445</v>
      </c>
      <c r="E2155" s="1">
        <f t="shared" ca="1" si="349"/>
        <v>1.5684946949873084</v>
      </c>
      <c r="F2155" s="1">
        <f t="shared" ca="1" si="349"/>
        <v>7.9143778917348149</v>
      </c>
      <c r="G2155" s="1">
        <f t="shared" ca="1" si="349"/>
        <v>13.530212102806118</v>
      </c>
      <c r="H2155" s="1">
        <f t="shared" ca="1" si="349"/>
        <v>10.476424335009252</v>
      </c>
      <c r="I2155" s="1">
        <f t="shared" ca="1" si="349"/>
        <v>4.3821925945267886</v>
      </c>
      <c r="J2155" s="1">
        <f t="shared" ca="1" si="349"/>
        <v>8.4908565250065244</v>
      </c>
      <c r="K2155" s="1">
        <f t="shared" ca="1" si="341"/>
        <v>16.689094246516433</v>
      </c>
      <c r="L2155" s="1">
        <f t="shared" ca="1" si="342"/>
        <v>22.736672583221949</v>
      </c>
      <c r="M2155" s="1">
        <f t="shared" ca="1" si="343"/>
        <v>19.022370527476873</v>
      </c>
      <c r="N2155" s="1">
        <f t="shared" ca="1" si="344"/>
        <v>25.024672341594059</v>
      </c>
      <c r="O2155" s="1">
        <f t="shared" ca="1" si="345"/>
        <v>26.258313958138572</v>
      </c>
      <c r="P2155" s="5">
        <f t="shared" ca="1" si="346"/>
        <v>26.258313958138572</v>
      </c>
      <c r="Q2155">
        <f t="shared" ca="1" si="347"/>
        <v>5</v>
      </c>
    </row>
    <row r="2156" spans="1:17" x14ac:dyDescent="0.25">
      <c r="A2156" s="1">
        <f t="shared" ca="1" si="348"/>
        <v>6.5576866374538154</v>
      </c>
      <c r="B2156" s="1">
        <f t="shared" ca="1" si="349"/>
        <v>6.7606903761241748</v>
      </c>
      <c r="C2156" s="1">
        <f t="shared" ca="1" si="349"/>
        <v>12.885936761057804</v>
      </c>
      <c r="D2156" s="1">
        <f t="shared" ca="1" si="349"/>
        <v>7.4305315513447967</v>
      </c>
      <c r="E2156" s="1">
        <f t="shared" ca="1" si="349"/>
        <v>1.6067347445209388</v>
      </c>
      <c r="F2156" s="1">
        <f t="shared" ca="1" si="349"/>
        <v>5.1377039026513209</v>
      </c>
      <c r="G2156" s="1">
        <f t="shared" ca="1" si="349"/>
        <v>8.9312132307556915</v>
      </c>
      <c r="H2156" s="1">
        <f t="shared" ca="1" si="349"/>
        <v>6.9679303803982968</v>
      </c>
      <c r="I2156" s="1">
        <f t="shared" ca="1" si="349"/>
        <v>5.3182167678622143</v>
      </c>
      <c r="J2156" s="1">
        <f t="shared" ca="1" si="349"/>
        <v>6.9686032102457682</v>
      </c>
      <c r="K2156" s="1">
        <f t="shared" ca="1" si="341"/>
        <v>19.443623398511619</v>
      </c>
      <c r="L2156" s="1">
        <f t="shared" ca="1" si="342"/>
        <v>20.956148569196909</v>
      </c>
      <c r="M2156" s="1">
        <f t="shared" ca="1" si="343"/>
        <v>20.451241360082737</v>
      </c>
      <c r="N2156" s="1">
        <f t="shared" ca="1" si="344"/>
        <v>24.185214256883476</v>
      </c>
      <c r="O2156" s="1">
        <f t="shared" ca="1" si="345"/>
        <v>22.660506817125633</v>
      </c>
      <c r="P2156" s="5">
        <f t="shared" ca="1" si="346"/>
        <v>24.185214256883476</v>
      </c>
      <c r="Q2156">
        <f t="shared" ca="1" si="347"/>
        <v>4</v>
      </c>
    </row>
    <row r="2157" spans="1:17" x14ac:dyDescent="0.25">
      <c r="A2157" s="1">
        <f t="shared" ca="1" si="348"/>
        <v>7.0830467595589335</v>
      </c>
      <c r="B2157" s="1">
        <f t="shared" ca="1" si="349"/>
        <v>4.8870695107215489</v>
      </c>
      <c r="C2157" s="1">
        <f t="shared" ca="1" si="349"/>
        <v>3.0409764146793954</v>
      </c>
      <c r="D2157" s="1">
        <f t="shared" ca="1" si="349"/>
        <v>7.8218297532274841</v>
      </c>
      <c r="E2157" s="1">
        <f t="shared" ca="1" si="349"/>
        <v>1.6021986922616696</v>
      </c>
      <c r="F2157" s="1">
        <f t="shared" ca="1" si="349"/>
        <v>3.4244788610628625</v>
      </c>
      <c r="G2157" s="1">
        <f t="shared" ca="1" si="349"/>
        <v>8.9713959350099444</v>
      </c>
      <c r="H2157" s="1">
        <f t="shared" ca="1" si="349"/>
        <v>6.1876743380398969</v>
      </c>
      <c r="I2157" s="1">
        <f t="shared" ca="1" si="349"/>
        <v>6.3318978047377303</v>
      </c>
      <c r="J2157" s="1">
        <f t="shared" ca="1" si="349"/>
        <v>4.9185210844012168</v>
      </c>
      <c r="K2157" s="1">
        <f t="shared" ca="1" si="341"/>
        <v>10.124023174238328</v>
      </c>
      <c r="L2157" s="1">
        <f t="shared" ca="1" si="342"/>
        <v>21.092550850826314</v>
      </c>
      <c r="M2157" s="1">
        <f t="shared" ca="1" si="343"/>
        <v>19.935664340959548</v>
      </c>
      <c r="N2157" s="1">
        <f t="shared" ca="1" si="344"/>
        <v>19.56196726092336</v>
      </c>
      <c r="O2157" s="1">
        <f t="shared" ca="1" si="345"/>
        <v>18.77698653013271</v>
      </c>
      <c r="P2157" s="5">
        <f t="shared" ca="1" si="346"/>
        <v>21.092550850826314</v>
      </c>
      <c r="Q2157">
        <f t="shared" ca="1" si="347"/>
        <v>2</v>
      </c>
    </row>
    <row r="2158" spans="1:17" x14ac:dyDescent="0.25">
      <c r="A2158" s="1">
        <f t="shared" ca="1" si="348"/>
        <v>4.9900350517454983</v>
      </c>
      <c r="B2158" s="1">
        <f t="shared" ca="1" si="349"/>
        <v>7.2224492384911265</v>
      </c>
      <c r="C2158" s="1">
        <f t="shared" ca="1" si="349"/>
        <v>10.282027391479907</v>
      </c>
      <c r="D2158" s="1">
        <f t="shared" ca="1" si="349"/>
        <v>7.9308811180225414</v>
      </c>
      <c r="E2158" s="1">
        <f t="shared" ca="1" si="349"/>
        <v>2.557838505069304</v>
      </c>
      <c r="F2158" s="1">
        <f t="shared" ca="1" si="349"/>
        <v>5.329355542056736</v>
      </c>
      <c r="G2158" s="1">
        <f t="shared" ca="1" si="349"/>
        <v>12.037064711141864</v>
      </c>
      <c r="H2158" s="1">
        <f t="shared" ca="1" si="349"/>
        <v>9.5667841235204776</v>
      </c>
      <c r="I2158" s="1">
        <f t="shared" ca="1" si="349"/>
        <v>2.8632453331590351</v>
      </c>
      <c r="J2158" s="1">
        <f t="shared" ca="1" si="349"/>
        <v>4.1936085066247983</v>
      </c>
      <c r="K2158" s="1">
        <f t="shared" ca="1" si="341"/>
        <v>15.272062443225405</v>
      </c>
      <c r="L2158" s="1">
        <f t="shared" ca="1" si="342"/>
        <v>22.487700293288519</v>
      </c>
      <c r="M2158" s="1">
        <f t="shared" ca="1" si="343"/>
        <v>14.604727396598635</v>
      </c>
      <c r="N2158" s="1">
        <f t="shared" ca="1" si="344"/>
        <v>19.608658620331695</v>
      </c>
      <c r="O2158" s="1">
        <f t="shared" ca="1" si="345"/>
        <v>23.453122456257788</v>
      </c>
      <c r="P2158" s="5">
        <f t="shared" ca="1" si="346"/>
        <v>23.453122456257788</v>
      </c>
      <c r="Q2158">
        <f t="shared" ca="1" si="347"/>
        <v>5</v>
      </c>
    </row>
    <row r="2159" spans="1:17" x14ac:dyDescent="0.25">
      <c r="A2159" s="1">
        <f t="shared" ca="1" si="348"/>
        <v>12.107131488803176</v>
      </c>
      <c r="B2159" s="1">
        <f t="shared" ca="1" si="349"/>
        <v>4.3791794496904357</v>
      </c>
      <c r="C2159" s="1">
        <f t="shared" ca="1" si="349"/>
        <v>10.167127807513799</v>
      </c>
      <c r="D2159" s="1">
        <f t="shared" ca="1" si="349"/>
        <v>11.290538287650344</v>
      </c>
      <c r="E2159" s="1">
        <f t="shared" ca="1" si="349"/>
        <v>1.6741938181942211</v>
      </c>
      <c r="F2159" s="1">
        <f t="shared" ca="1" si="349"/>
        <v>2.2162290576372943</v>
      </c>
      <c r="G2159" s="1">
        <f t="shared" ca="1" si="349"/>
        <v>5.3564740398906778</v>
      </c>
      <c r="H2159" s="1">
        <f t="shared" ca="1" si="349"/>
        <v>11.263026356429155</v>
      </c>
      <c r="I2159" s="1">
        <f t="shared" ca="1" si="349"/>
        <v>3.7979329410696829</v>
      </c>
      <c r="J2159" s="1">
        <f t="shared" ca="1" si="349"/>
        <v>9.0632033789061808</v>
      </c>
      <c r="K2159" s="1">
        <f t="shared" ca="1" si="341"/>
        <v>22.274259296316977</v>
      </c>
      <c r="L2159" s="1">
        <f t="shared" ca="1" si="342"/>
        <v>34.660696132882677</v>
      </c>
      <c r="M2159" s="1">
        <f t="shared" ca="1" si="343"/>
        <v>26.642461626973262</v>
      </c>
      <c r="N2159" s="1">
        <f t="shared" ca="1" si="344"/>
        <v>19.456544827303595</v>
      </c>
      <c r="O2159" s="1">
        <f t="shared" ca="1" si="345"/>
        <v>18.798856868487295</v>
      </c>
      <c r="P2159" s="5">
        <f t="shared" ca="1" si="346"/>
        <v>34.660696132882677</v>
      </c>
      <c r="Q2159">
        <f t="shared" ca="1" si="347"/>
        <v>2</v>
      </c>
    </row>
    <row r="2160" spans="1:17" x14ac:dyDescent="0.25">
      <c r="A2160" s="1">
        <f t="shared" ca="1" si="348"/>
        <v>9.6034078164160643</v>
      </c>
      <c r="B2160" s="1">
        <f t="shared" ca="1" si="349"/>
        <v>4.6027756020080552</v>
      </c>
      <c r="C2160" s="1">
        <f t="shared" ca="1" si="349"/>
        <v>11.539739776981918</v>
      </c>
      <c r="D2160" s="1">
        <f t="shared" ca="1" si="349"/>
        <v>8.3122444250957876</v>
      </c>
      <c r="E2160" s="1">
        <f t="shared" ca="1" si="349"/>
        <v>2.7314876899349354</v>
      </c>
      <c r="F2160" s="1">
        <f t="shared" ca="1" si="349"/>
        <v>5.7052382231307863</v>
      </c>
      <c r="G2160" s="1">
        <f t="shared" ca="1" si="349"/>
        <v>8.1849560694082246</v>
      </c>
      <c r="H2160" s="1">
        <f t="shared" ca="1" si="349"/>
        <v>8.7321401314194507</v>
      </c>
      <c r="I2160" s="1">
        <f t="shared" ca="1" si="349"/>
        <v>6.0606745975615759</v>
      </c>
      <c r="J2160" s="1">
        <f t="shared" ca="1" si="349"/>
        <v>7.6054291146395938</v>
      </c>
      <c r="K2160" s="1">
        <f t="shared" ca="1" si="341"/>
        <v>21.143147593397984</v>
      </c>
      <c r="L2160" s="1">
        <f t="shared" ca="1" si="342"/>
        <v>26.647792372931299</v>
      </c>
      <c r="M2160" s="1">
        <f t="shared" ca="1" si="343"/>
        <v>26.00099921855217</v>
      </c>
      <c r="N2160" s="1">
        <f t="shared" ca="1" si="344"/>
        <v>23.97411753734001</v>
      </c>
      <c r="O2160" s="1">
        <f t="shared" ca="1" si="345"/>
        <v>20.393160786055873</v>
      </c>
      <c r="P2160" s="5">
        <f t="shared" ca="1" si="346"/>
        <v>26.647792372931299</v>
      </c>
      <c r="Q2160">
        <f t="shared" ca="1" si="347"/>
        <v>2</v>
      </c>
    </row>
    <row r="2161" spans="1:17" x14ac:dyDescent="0.25">
      <c r="A2161" s="1">
        <f t="shared" ca="1" si="348"/>
        <v>5.4977470156354205</v>
      </c>
      <c r="B2161" s="1">
        <f t="shared" ca="1" si="349"/>
        <v>5.5089635800715069</v>
      </c>
      <c r="C2161" s="1">
        <f t="shared" ca="1" si="349"/>
        <v>17.100395297734412</v>
      </c>
      <c r="D2161" s="1">
        <f t="shared" ca="1" si="349"/>
        <v>11.8057709778315</v>
      </c>
      <c r="E2161" s="1">
        <f t="shared" ca="1" si="349"/>
        <v>2.1779465291297369</v>
      </c>
      <c r="F2161" s="1">
        <f t="shared" ca="1" si="349"/>
        <v>5.9779477272417241</v>
      </c>
      <c r="G2161" s="1">
        <f t="shared" ca="1" si="349"/>
        <v>6.636942459401574</v>
      </c>
      <c r="H2161" s="1">
        <f t="shared" ca="1" si="349"/>
        <v>9.423298795342907</v>
      </c>
      <c r="I2161" s="1">
        <f t="shared" ca="1" si="349"/>
        <v>7.8259266689898928</v>
      </c>
      <c r="J2161" s="1">
        <f t="shared" ca="1" si="349"/>
        <v>6.423608011687822</v>
      </c>
      <c r="K2161" s="1">
        <f t="shared" ca="1" si="341"/>
        <v>22.598142313369834</v>
      </c>
      <c r="L2161" s="1">
        <f t="shared" ca="1" si="342"/>
        <v>26.726816788809828</v>
      </c>
      <c r="M2161" s="1">
        <f t="shared" ca="1" si="343"/>
        <v>21.925228225442872</v>
      </c>
      <c r="N2161" s="1">
        <f t="shared" ca="1" si="344"/>
        <v>25.736445987990948</v>
      </c>
      <c r="O2161" s="1">
        <f t="shared" ca="1" si="345"/>
        <v>18.569514051160901</v>
      </c>
      <c r="P2161" s="5">
        <f t="shared" ca="1" si="346"/>
        <v>26.726816788809828</v>
      </c>
      <c r="Q2161">
        <f t="shared" ca="1" si="347"/>
        <v>2</v>
      </c>
    </row>
    <row r="2162" spans="1:17" x14ac:dyDescent="0.25">
      <c r="A2162" s="1">
        <f t="shared" ca="1" si="348"/>
        <v>8.4305791479010566</v>
      </c>
      <c r="B2162" s="1">
        <f t="shared" ca="1" si="349"/>
        <v>3.4905543008600075</v>
      </c>
      <c r="C2162" s="1">
        <f t="shared" ca="1" si="349"/>
        <v>11.793143243138491</v>
      </c>
      <c r="D2162" s="1">
        <f t="shared" ca="1" si="349"/>
        <v>11.976824117634305</v>
      </c>
      <c r="E2162" s="1">
        <f t="shared" ca="1" si="349"/>
        <v>2.7587500824469107</v>
      </c>
      <c r="F2162" s="1">
        <f t="shared" ca="1" si="349"/>
        <v>5.5970320599771224</v>
      </c>
      <c r="G2162" s="1">
        <f t="shared" ca="1" si="349"/>
        <v>7.4231104127664036</v>
      </c>
      <c r="H2162" s="1">
        <f t="shared" ca="1" si="349"/>
        <v>8.3700202688301388</v>
      </c>
      <c r="I2162" s="1">
        <f t="shared" ca="1" si="349"/>
        <v>8.2015104367596194</v>
      </c>
      <c r="J2162" s="1">
        <f t="shared" ca="1" si="349"/>
        <v>8.5380453337198983</v>
      </c>
      <c r="K2162" s="1">
        <f t="shared" ca="1" si="341"/>
        <v>20.223722391039548</v>
      </c>
      <c r="L2162" s="1">
        <f t="shared" ca="1" si="342"/>
        <v>28.7774235343655</v>
      </c>
      <c r="M2162" s="1">
        <f t="shared" ca="1" si="343"/>
        <v>27.928885000827485</v>
      </c>
      <c r="N2162" s="1">
        <f t="shared" ca="1" si="344"/>
        <v>25.827142131316648</v>
      </c>
      <c r="O2162" s="1">
        <f t="shared" ca="1" si="345"/>
        <v>19.45171004734631</v>
      </c>
      <c r="P2162" s="5">
        <f t="shared" ca="1" si="346"/>
        <v>28.7774235343655</v>
      </c>
      <c r="Q2162">
        <f t="shared" ca="1" si="347"/>
        <v>2</v>
      </c>
    </row>
    <row r="2163" spans="1:17" x14ac:dyDescent="0.25">
      <c r="A2163" s="1">
        <f t="shared" ca="1" si="348"/>
        <v>8.0899552360852613</v>
      </c>
      <c r="B2163" s="1">
        <f t="shared" ca="1" si="349"/>
        <v>4.850673112312772</v>
      </c>
      <c r="C2163" s="1">
        <f t="shared" ca="1" si="349"/>
        <v>10.241122262066375</v>
      </c>
      <c r="D2163" s="1">
        <f t="shared" ca="1" si="349"/>
        <v>5.3052168805438011</v>
      </c>
      <c r="E2163" s="1">
        <f t="shared" ca="1" si="349"/>
        <v>2.2499873877212484</v>
      </c>
      <c r="F2163" s="1">
        <f t="shared" ca="1" si="349"/>
        <v>2.6588525601085471</v>
      </c>
      <c r="G2163" s="1">
        <f t="shared" ca="1" si="349"/>
        <v>7.434324000568389</v>
      </c>
      <c r="H2163" s="1">
        <f t="shared" ca="1" si="349"/>
        <v>11.287759792493919</v>
      </c>
      <c r="I2163" s="1">
        <f t="shared" ca="1" si="349"/>
        <v>6.5390328613476081</v>
      </c>
      <c r="J2163" s="1">
        <f t="shared" ca="1" si="349"/>
        <v>9.7143641397361264</v>
      </c>
      <c r="K2163" s="1">
        <f t="shared" ca="1" si="341"/>
        <v>18.331077498151636</v>
      </c>
      <c r="L2163" s="1">
        <f t="shared" ca="1" si="342"/>
        <v>24.682931909122981</v>
      </c>
      <c r="M2163" s="1">
        <f t="shared" ca="1" si="343"/>
        <v>26.593339624890245</v>
      </c>
      <c r="N2163" s="1">
        <f t="shared" ca="1" si="344"/>
        <v>23.762922673505052</v>
      </c>
      <c r="O2163" s="1">
        <f t="shared" ca="1" si="345"/>
        <v>21.999361252617287</v>
      </c>
      <c r="P2163" s="5">
        <f t="shared" ca="1" si="346"/>
        <v>26.593339624890245</v>
      </c>
      <c r="Q2163">
        <f t="shared" ca="1" si="347"/>
        <v>3</v>
      </c>
    </row>
    <row r="2164" spans="1:17" x14ac:dyDescent="0.25">
      <c r="A2164" s="1">
        <f t="shared" ca="1" si="348"/>
        <v>7.2628851194123651</v>
      </c>
      <c r="B2164" s="1">
        <f t="shared" ca="1" si="349"/>
        <v>3.6307902772423755</v>
      </c>
      <c r="C2164" s="1">
        <f t="shared" ca="1" si="349"/>
        <v>8.8982823446788615</v>
      </c>
      <c r="D2164" s="1">
        <f t="shared" ca="1" si="349"/>
        <v>8.725761154277393</v>
      </c>
      <c r="E2164" s="1">
        <f t="shared" ca="1" si="349"/>
        <v>2.1087015115506089</v>
      </c>
      <c r="F2164" s="1">
        <f t="shared" ca="1" si="349"/>
        <v>5.11312713154717</v>
      </c>
      <c r="G2164" s="1">
        <f t="shared" ca="1" si="349"/>
        <v>11.891918333181181</v>
      </c>
      <c r="H2164" s="1">
        <f t="shared" ca="1" si="349"/>
        <v>11.526010514769125</v>
      </c>
      <c r="I2164" s="1">
        <f t="shared" ca="1" si="349"/>
        <v>7.2543974632412684</v>
      </c>
      <c r="J2164" s="1">
        <f t="shared" ca="1" si="349"/>
        <v>5.1039311971037424</v>
      </c>
      <c r="K2164" s="1">
        <f t="shared" ca="1" si="341"/>
        <v>16.161167464091228</v>
      </c>
      <c r="L2164" s="1">
        <f t="shared" ca="1" si="342"/>
        <v>27.514656788458883</v>
      </c>
      <c r="M2164" s="1">
        <f t="shared" ca="1" si="343"/>
        <v>21.729915291307982</v>
      </c>
      <c r="N2164" s="1">
        <f t="shared" ca="1" si="344"/>
        <v>21.102246069134559</v>
      </c>
      <c r="O2164" s="1">
        <f t="shared" ca="1" si="345"/>
        <v>20.626639807527297</v>
      </c>
      <c r="P2164" s="5">
        <f t="shared" ca="1" si="346"/>
        <v>27.514656788458883</v>
      </c>
      <c r="Q2164">
        <f t="shared" ca="1" si="347"/>
        <v>2</v>
      </c>
    </row>
    <row r="2165" spans="1:17" x14ac:dyDescent="0.25">
      <c r="A2165" s="1">
        <f t="shared" ca="1" si="348"/>
        <v>5.4408193574420816</v>
      </c>
      <c r="B2165" s="1">
        <f t="shared" ca="1" si="349"/>
        <v>3.9007050287315552</v>
      </c>
      <c r="C2165" s="1">
        <f t="shared" ca="1" si="349"/>
        <v>10.753813408454537</v>
      </c>
      <c r="D2165" s="1">
        <f t="shared" ca="1" si="349"/>
        <v>4.1829505840832049</v>
      </c>
      <c r="E2165" s="1">
        <f t="shared" ca="1" si="349"/>
        <v>2.1577706101372995</v>
      </c>
      <c r="F2165" s="1">
        <f t="shared" ca="1" si="349"/>
        <v>4.0076208779834337</v>
      </c>
      <c r="G2165" s="1">
        <f t="shared" ca="1" si="349"/>
        <v>6.5213595493630176</v>
      </c>
      <c r="H2165" s="1">
        <f t="shared" ca="1" si="349"/>
        <v>9.7381365180906645</v>
      </c>
      <c r="I2165" s="1">
        <f t="shared" ca="1" si="349"/>
        <v>6.0201538759016868</v>
      </c>
      <c r="J2165" s="1">
        <f t="shared" ca="1" si="349"/>
        <v>3.9136603036829896</v>
      </c>
      <c r="K2165" s="1">
        <f t="shared" ca="1" si="341"/>
        <v>16.194632765896618</v>
      </c>
      <c r="L2165" s="1">
        <f t="shared" ca="1" si="342"/>
        <v>19.361906459615952</v>
      </c>
      <c r="M2165" s="1">
        <f t="shared" ca="1" si="343"/>
        <v>17.532404147164055</v>
      </c>
      <c r="N2165" s="1">
        <f t="shared" ca="1" si="344"/>
        <v>17.842140086299665</v>
      </c>
      <c r="O2165" s="1">
        <f t="shared" ca="1" si="345"/>
        <v>14.335724881777564</v>
      </c>
      <c r="P2165" s="5">
        <f t="shared" ca="1" si="346"/>
        <v>19.361906459615952</v>
      </c>
      <c r="Q2165">
        <f t="shared" ca="1" si="347"/>
        <v>2</v>
      </c>
    </row>
    <row r="2166" spans="1:17" x14ac:dyDescent="0.25">
      <c r="A2166" s="1">
        <f t="shared" ca="1" si="348"/>
        <v>7.8007817568040876</v>
      </c>
      <c r="B2166" s="1">
        <f t="shared" ca="1" si="349"/>
        <v>5.3576790805345107</v>
      </c>
      <c r="C2166" s="1">
        <f t="shared" ref="B2166:J2194" ca="1" si="350">_xlfn.NORM.INV(RAND(),C$1,C$2)</f>
        <v>12.027914674783704</v>
      </c>
      <c r="D2166" s="1">
        <f t="shared" ca="1" si="350"/>
        <v>4.3070987404039593</v>
      </c>
      <c r="E2166" s="1">
        <f t="shared" ca="1" si="350"/>
        <v>1.8904482858710157</v>
      </c>
      <c r="F2166" s="1">
        <f t="shared" ca="1" si="350"/>
        <v>2.0844562924745986</v>
      </c>
      <c r="G2166" s="1">
        <f t="shared" ca="1" si="350"/>
        <v>10.425591517063301</v>
      </c>
      <c r="H2166" s="1">
        <f t="shared" ca="1" si="350"/>
        <v>7.4508616662167597</v>
      </c>
      <c r="I2166" s="1">
        <f t="shared" ca="1" si="350"/>
        <v>4.5111007803066112</v>
      </c>
      <c r="J2166" s="1">
        <f t="shared" ca="1" si="350"/>
        <v>6.3479760106209593</v>
      </c>
      <c r="K2166" s="1">
        <f t="shared" ca="1" si="341"/>
        <v>19.82869643158779</v>
      </c>
      <c r="L2166" s="1">
        <f t="shared" ca="1" si="342"/>
        <v>19.558742163424807</v>
      </c>
      <c r="M2166" s="1">
        <f t="shared" ca="1" si="343"/>
        <v>20.550306833602676</v>
      </c>
      <c r="N2166" s="1">
        <f t="shared" ca="1" si="344"/>
        <v>18.301212163936682</v>
      </c>
      <c r="O2166" s="1">
        <f t="shared" ca="1" si="345"/>
        <v>22.131246608218774</v>
      </c>
      <c r="P2166" s="5">
        <f t="shared" ca="1" si="346"/>
        <v>22.131246608218774</v>
      </c>
      <c r="Q2166">
        <f t="shared" ca="1" si="347"/>
        <v>5</v>
      </c>
    </row>
    <row r="2167" spans="1:17" x14ac:dyDescent="0.25">
      <c r="A2167" s="1">
        <f t="shared" ca="1" si="348"/>
        <v>8.416827997255858</v>
      </c>
      <c r="B2167" s="1">
        <f t="shared" ca="1" si="350"/>
        <v>6.9847413043831725</v>
      </c>
      <c r="C2167" s="1">
        <f t="shared" ca="1" si="350"/>
        <v>17.961029104901399</v>
      </c>
      <c r="D2167" s="1">
        <f t="shared" ca="1" si="350"/>
        <v>6.7516630447644665</v>
      </c>
      <c r="E2167" s="1">
        <f t="shared" ca="1" si="350"/>
        <v>1.9679886516075669</v>
      </c>
      <c r="F2167" s="1">
        <f t="shared" ca="1" si="350"/>
        <v>5.1965321110663751</v>
      </c>
      <c r="G2167" s="1">
        <f t="shared" ca="1" si="350"/>
        <v>11.246292963514293</v>
      </c>
      <c r="H2167" s="1">
        <f t="shared" ca="1" si="350"/>
        <v>8.5376909360289339</v>
      </c>
      <c r="I2167" s="1">
        <f t="shared" ca="1" si="350"/>
        <v>7.3306025099225378</v>
      </c>
      <c r="J2167" s="1">
        <f t="shared" ca="1" si="350"/>
        <v>9.0648409801510574</v>
      </c>
      <c r="K2167" s="1">
        <f t="shared" ca="1" si="341"/>
        <v>26.377857102157257</v>
      </c>
      <c r="L2167" s="1">
        <f t="shared" ca="1" si="342"/>
        <v>23.706181978049258</v>
      </c>
      <c r="M2167" s="1">
        <f t="shared" ca="1" si="343"/>
        <v>26.78026013893702</v>
      </c>
      <c r="N2167" s="1">
        <f t="shared" ca="1" si="344"/>
        <v>28.576716905523142</v>
      </c>
      <c r="O2167" s="1">
        <f t="shared" ca="1" si="345"/>
        <v>27.295875248048521</v>
      </c>
      <c r="P2167" s="5">
        <f t="shared" ca="1" si="346"/>
        <v>28.576716905523142</v>
      </c>
      <c r="Q2167">
        <f t="shared" ca="1" si="347"/>
        <v>4</v>
      </c>
    </row>
    <row r="2168" spans="1:17" x14ac:dyDescent="0.25">
      <c r="A2168" s="1">
        <f t="shared" ca="1" si="348"/>
        <v>8.4454836269845401</v>
      </c>
      <c r="B2168" s="1">
        <f t="shared" ca="1" si="350"/>
        <v>7.124918899704646</v>
      </c>
      <c r="C2168" s="1">
        <f t="shared" ca="1" si="350"/>
        <v>15.223934032215405</v>
      </c>
      <c r="D2168" s="1">
        <f t="shared" ca="1" si="350"/>
        <v>7.3858356262389613</v>
      </c>
      <c r="E2168" s="1">
        <f t="shared" ca="1" si="350"/>
        <v>1.900336938410232</v>
      </c>
      <c r="F2168" s="1">
        <f t="shared" ca="1" si="350"/>
        <v>4.3561171121202378</v>
      </c>
      <c r="G2168" s="1">
        <f t="shared" ca="1" si="350"/>
        <v>10.701930612126217</v>
      </c>
      <c r="H2168" s="1">
        <f t="shared" ca="1" si="350"/>
        <v>6.8913504884709074</v>
      </c>
      <c r="I2168" s="1">
        <f t="shared" ca="1" si="350"/>
        <v>8.3449007343939989</v>
      </c>
      <c r="J2168" s="1">
        <f t="shared" ca="1" si="350"/>
        <v>5.0755331138059319</v>
      </c>
      <c r="K2168" s="1">
        <f t="shared" ca="1" si="341"/>
        <v>23.669417659199944</v>
      </c>
      <c r="L2168" s="1">
        <f t="shared" ca="1" si="342"/>
        <v>22.722669741694411</v>
      </c>
      <c r="M2168" s="1">
        <f t="shared" ca="1" si="343"/>
        <v>23.766254413594702</v>
      </c>
      <c r="N2168" s="1">
        <f t="shared" ca="1" si="344"/>
        <v>24.901469860024815</v>
      </c>
      <c r="O2168" s="1">
        <f t="shared" ca="1" si="345"/>
        <v>22.902382625636797</v>
      </c>
      <c r="P2168" s="5">
        <f t="shared" ca="1" si="346"/>
        <v>24.901469860024815</v>
      </c>
      <c r="Q2168">
        <f t="shared" ca="1" si="347"/>
        <v>4</v>
      </c>
    </row>
    <row r="2169" spans="1:17" x14ac:dyDescent="0.25">
      <c r="A2169" s="1">
        <f t="shared" ca="1" si="348"/>
        <v>8.8641107430008361</v>
      </c>
      <c r="B2169" s="1">
        <f t="shared" ca="1" si="350"/>
        <v>6.303974128079207</v>
      </c>
      <c r="C2169" s="1">
        <f t="shared" ca="1" si="350"/>
        <v>12.257307233095466</v>
      </c>
      <c r="D2169" s="1">
        <f t="shared" ca="1" si="350"/>
        <v>6.0770238645942207</v>
      </c>
      <c r="E2169" s="1">
        <f t="shared" ca="1" si="350"/>
        <v>1.3576069574561243</v>
      </c>
      <c r="F2169" s="1">
        <f t="shared" ca="1" si="350"/>
        <v>6.4082996736484468</v>
      </c>
      <c r="G2169" s="1">
        <f t="shared" ca="1" si="350"/>
        <v>5.9119323490832283</v>
      </c>
      <c r="H2169" s="1">
        <f t="shared" ca="1" si="350"/>
        <v>9.5803533503369191</v>
      </c>
      <c r="I2169" s="1">
        <f t="shared" ca="1" si="350"/>
        <v>3.0306449996746845</v>
      </c>
      <c r="J2169" s="1">
        <f t="shared" ca="1" si="350"/>
        <v>7.4767532614166488</v>
      </c>
      <c r="K2169" s="1">
        <f t="shared" ca="1" si="341"/>
        <v>21.121417976096303</v>
      </c>
      <c r="L2169" s="1">
        <f t="shared" ca="1" si="342"/>
        <v>24.521487957931974</v>
      </c>
      <c r="M2169" s="1">
        <f t="shared" ca="1" si="343"/>
        <v>20.729115961548295</v>
      </c>
      <c r="N2169" s="1">
        <f t="shared" ca="1" si="344"/>
        <v>23.219672062818987</v>
      </c>
      <c r="O2169" s="1">
        <f t="shared" ca="1" si="345"/>
        <v>19.692659738579081</v>
      </c>
      <c r="P2169" s="5">
        <f t="shared" ca="1" si="346"/>
        <v>24.521487957931974</v>
      </c>
      <c r="Q2169">
        <f t="shared" ca="1" si="347"/>
        <v>2</v>
      </c>
    </row>
    <row r="2170" spans="1:17" x14ac:dyDescent="0.25">
      <c r="A2170" s="1">
        <f t="shared" ca="1" si="348"/>
        <v>5.5348731093817287</v>
      </c>
      <c r="B2170" s="1">
        <f t="shared" ca="1" si="350"/>
        <v>4.3585525530966978</v>
      </c>
      <c r="C2170" s="1">
        <f t="shared" ca="1" si="350"/>
        <v>10.301320274347535</v>
      </c>
      <c r="D2170" s="1">
        <f t="shared" ca="1" si="350"/>
        <v>6.5588204885967709</v>
      </c>
      <c r="E2170" s="1">
        <f t="shared" ca="1" si="350"/>
        <v>1.7483955893203251</v>
      </c>
      <c r="F2170" s="1">
        <f t="shared" ca="1" si="350"/>
        <v>4.196315873465899</v>
      </c>
      <c r="G2170" s="1">
        <f t="shared" ca="1" si="350"/>
        <v>10.104087397230181</v>
      </c>
      <c r="H2170" s="1">
        <f t="shared" ca="1" si="350"/>
        <v>8.4485973318908876</v>
      </c>
      <c r="I2170" s="1">
        <f t="shared" ca="1" si="350"/>
        <v>3.9557738138547029</v>
      </c>
      <c r="J2170" s="1">
        <f t="shared" ca="1" si="350"/>
        <v>6.2335982113359423</v>
      </c>
      <c r="K2170" s="1">
        <f t="shared" ca="1" si="341"/>
        <v>15.836193383729263</v>
      </c>
      <c r="L2170" s="1">
        <f t="shared" ca="1" si="342"/>
        <v>20.542290929869388</v>
      </c>
      <c r="M2170" s="1">
        <f t="shared" ca="1" si="343"/>
        <v>17.472640723892699</v>
      </c>
      <c r="N2170" s="1">
        <f t="shared" ca="1" si="344"/>
        <v>18.744240451753242</v>
      </c>
      <c r="O2170" s="1">
        <f t="shared" ca="1" si="345"/>
        <v>20.696238161662819</v>
      </c>
      <c r="P2170" s="5">
        <f t="shared" ca="1" si="346"/>
        <v>20.696238161662819</v>
      </c>
      <c r="Q2170">
        <f t="shared" ca="1" si="347"/>
        <v>5</v>
      </c>
    </row>
    <row r="2171" spans="1:17" x14ac:dyDescent="0.25">
      <c r="A2171" s="1">
        <f t="shared" ca="1" si="348"/>
        <v>7.6898398217966379</v>
      </c>
      <c r="B2171" s="1">
        <f t="shared" ca="1" si="350"/>
        <v>6.6292619041965457</v>
      </c>
      <c r="C2171" s="1">
        <f t="shared" ca="1" si="350"/>
        <v>11.005613852033873</v>
      </c>
      <c r="D2171" s="1">
        <f t="shared" ca="1" si="350"/>
        <v>6.637373287869238</v>
      </c>
      <c r="E2171" s="1">
        <f t="shared" ca="1" si="350"/>
        <v>1.3998068319443995</v>
      </c>
      <c r="F2171" s="1">
        <f t="shared" ca="1" si="350"/>
        <v>6.2801597222313692</v>
      </c>
      <c r="G2171" s="1">
        <f t="shared" ca="1" si="350"/>
        <v>8.1027455428285453</v>
      </c>
      <c r="H2171" s="1">
        <f t="shared" ca="1" si="350"/>
        <v>10.99395686494324</v>
      </c>
      <c r="I2171" s="1">
        <f t="shared" ca="1" si="350"/>
        <v>5.7253371286932326</v>
      </c>
      <c r="J2171" s="1">
        <f t="shared" ca="1" si="350"/>
        <v>5.4008880329750362</v>
      </c>
      <c r="K2171" s="1">
        <f t="shared" ca="1" si="341"/>
        <v>18.69545367383051</v>
      </c>
      <c r="L2171" s="1">
        <f t="shared" ca="1" si="342"/>
        <v>25.321169974609116</v>
      </c>
      <c r="M2171" s="1">
        <f t="shared" ca="1" si="343"/>
        <v>20.215871815409308</v>
      </c>
      <c r="N2171" s="1">
        <f t="shared" ca="1" si="344"/>
        <v>24.035646788096184</v>
      </c>
      <c r="O2171" s="1">
        <f t="shared" ca="1" si="345"/>
        <v>20.132895480000126</v>
      </c>
      <c r="P2171" s="5">
        <f t="shared" ca="1" si="346"/>
        <v>25.321169974609116</v>
      </c>
      <c r="Q2171">
        <f t="shared" ca="1" si="347"/>
        <v>2</v>
      </c>
    </row>
    <row r="2172" spans="1:17" x14ac:dyDescent="0.25">
      <c r="A2172" s="1">
        <f t="shared" ca="1" si="348"/>
        <v>7.7233173920277931</v>
      </c>
      <c r="B2172" s="1">
        <f t="shared" ca="1" si="350"/>
        <v>4.9702003487787723</v>
      </c>
      <c r="C2172" s="1">
        <f t="shared" ca="1" si="350"/>
        <v>8.6305783260181705</v>
      </c>
      <c r="D2172" s="1">
        <f t="shared" ca="1" si="350"/>
        <v>7.563217999053002</v>
      </c>
      <c r="E2172" s="1">
        <f t="shared" ca="1" si="350"/>
        <v>2.4378834259004494</v>
      </c>
      <c r="F2172" s="1">
        <f t="shared" ca="1" si="350"/>
        <v>5.3730997202696136</v>
      </c>
      <c r="G2172" s="1">
        <f t="shared" ca="1" si="350"/>
        <v>6.3690764667089521</v>
      </c>
      <c r="H2172" s="1">
        <f t="shared" ca="1" si="350"/>
        <v>9.3169852990082411</v>
      </c>
      <c r="I2172" s="1">
        <f t="shared" ca="1" si="350"/>
        <v>7.4749039272165465</v>
      </c>
      <c r="J2172" s="1">
        <f t="shared" ca="1" si="350"/>
        <v>5.8859042010512219</v>
      </c>
      <c r="K2172" s="1">
        <f t="shared" ca="1" si="341"/>
        <v>16.353895718045962</v>
      </c>
      <c r="L2172" s="1">
        <f t="shared" ca="1" si="342"/>
        <v>24.603520690089034</v>
      </c>
      <c r="M2172" s="1">
        <f t="shared" ca="1" si="343"/>
        <v>23.522008946196014</v>
      </c>
      <c r="N2172" s="1">
        <f t="shared" ca="1" si="344"/>
        <v>23.704108197316156</v>
      </c>
      <c r="O2172" s="1">
        <f t="shared" ca="1" si="345"/>
        <v>17.225181016538947</v>
      </c>
      <c r="P2172" s="5">
        <f t="shared" ca="1" si="346"/>
        <v>24.603520690089034</v>
      </c>
      <c r="Q2172">
        <f t="shared" ca="1" si="347"/>
        <v>2</v>
      </c>
    </row>
    <row r="2173" spans="1:17" x14ac:dyDescent="0.25">
      <c r="A2173" s="1">
        <f t="shared" ca="1" si="348"/>
        <v>9.7013243919434977</v>
      </c>
      <c r="B2173" s="1">
        <f t="shared" ca="1" si="350"/>
        <v>3.5605376818279333</v>
      </c>
      <c r="C2173" s="1">
        <f t="shared" ca="1" si="350"/>
        <v>13.738363128803075</v>
      </c>
      <c r="D2173" s="1">
        <f t="shared" ca="1" si="350"/>
        <v>5.2074076715846314</v>
      </c>
      <c r="E2173" s="1">
        <f t="shared" ca="1" si="350"/>
        <v>1.8068289686386736</v>
      </c>
      <c r="F2173" s="1">
        <f t="shared" ca="1" si="350"/>
        <v>3.1541336142534853</v>
      </c>
      <c r="G2173" s="1">
        <f t="shared" ca="1" si="350"/>
        <v>8.6717265425784174</v>
      </c>
      <c r="H2173" s="1">
        <f t="shared" ca="1" si="350"/>
        <v>7.984325135213771</v>
      </c>
      <c r="I2173" s="1">
        <f t="shared" ca="1" si="350"/>
        <v>6.6419446327024723</v>
      </c>
      <c r="J2173" s="1">
        <f t="shared" ca="1" si="350"/>
        <v>6.3522766429751423</v>
      </c>
      <c r="K2173" s="1">
        <f t="shared" ca="1" si="341"/>
        <v>23.439687520746574</v>
      </c>
      <c r="L2173" s="1">
        <f t="shared" ca="1" si="342"/>
        <v>22.8930571987419</v>
      </c>
      <c r="M2173" s="1">
        <f t="shared" ca="1" si="343"/>
        <v>24.502374636259784</v>
      </c>
      <c r="N2173" s="1">
        <f t="shared" ca="1" si="344"/>
        <v>19.708892571759034</v>
      </c>
      <c r="O2173" s="1">
        <f t="shared" ca="1" si="345"/>
        <v>18.584540867381492</v>
      </c>
      <c r="P2173" s="5">
        <f t="shared" ca="1" si="346"/>
        <v>24.502374636259784</v>
      </c>
      <c r="Q2173">
        <f t="shared" ca="1" si="347"/>
        <v>3</v>
      </c>
    </row>
    <row r="2174" spans="1:17" x14ac:dyDescent="0.25">
      <c r="A2174" s="1">
        <f t="shared" ca="1" si="348"/>
        <v>7.4858725945533688</v>
      </c>
      <c r="B2174" s="1">
        <f t="shared" ca="1" si="350"/>
        <v>5.7048745678272867</v>
      </c>
      <c r="C2174" s="1">
        <f t="shared" ca="1" si="350"/>
        <v>9.1457419141905785</v>
      </c>
      <c r="D2174" s="1">
        <f t="shared" ca="1" si="350"/>
        <v>10.371446938951502</v>
      </c>
      <c r="E2174" s="1">
        <f t="shared" ca="1" si="350"/>
        <v>2.40787557420831</v>
      </c>
      <c r="F2174" s="1">
        <f t="shared" ca="1" si="350"/>
        <v>7.3480054454699308</v>
      </c>
      <c r="G2174" s="1">
        <f t="shared" ca="1" si="350"/>
        <v>15.348190527033232</v>
      </c>
      <c r="H2174" s="1">
        <f t="shared" ca="1" si="350"/>
        <v>11.669367732902144</v>
      </c>
      <c r="I2174" s="1">
        <f t="shared" ca="1" si="350"/>
        <v>5.4275990306466406</v>
      </c>
      <c r="J2174" s="1">
        <f t="shared" ca="1" si="350"/>
        <v>8.065868623222439</v>
      </c>
      <c r="K2174" s="1">
        <f t="shared" ca="1" si="341"/>
        <v>16.631614508743947</v>
      </c>
      <c r="L2174" s="1">
        <f t="shared" ca="1" si="342"/>
        <v>29.526687266407016</v>
      </c>
      <c r="M2174" s="1">
        <f t="shared" ca="1" si="343"/>
        <v>23.387215822630758</v>
      </c>
      <c r="N2174" s="1">
        <f t="shared" ca="1" si="344"/>
        <v>26.546347667166298</v>
      </c>
      <c r="O2174" s="1">
        <f t="shared" ca="1" si="345"/>
        <v>29.118933718082957</v>
      </c>
      <c r="P2174" s="5">
        <f t="shared" ca="1" si="346"/>
        <v>29.526687266407016</v>
      </c>
      <c r="Q2174">
        <f t="shared" ca="1" si="347"/>
        <v>2</v>
      </c>
    </row>
    <row r="2175" spans="1:17" x14ac:dyDescent="0.25">
      <c r="A2175" s="1">
        <f t="shared" ca="1" si="348"/>
        <v>5.8579841837017801</v>
      </c>
      <c r="B2175" s="1">
        <f t="shared" ca="1" si="350"/>
        <v>4.8129012049952244</v>
      </c>
      <c r="C2175" s="1">
        <f t="shared" ca="1" si="350"/>
        <v>12.255878833786548</v>
      </c>
      <c r="D2175" s="1">
        <f t="shared" ca="1" si="350"/>
        <v>5.8664872239602888</v>
      </c>
      <c r="E2175" s="1">
        <f t="shared" ca="1" si="350"/>
        <v>1.3443106845714312</v>
      </c>
      <c r="F2175" s="1">
        <f t="shared" ca="1" si="350"/>
        <v>4.9509779913199061</v>
      </c>
      <c r="G2175" s="1">
        <f t="shared" ca="1" si="350"/>
        <v>11.427455336356225</v>
      </c>
      <c r="H2175" s="1">
        <f t="shared" ca="1" si="350"/>
        <v>9.9334939122804737</v>
      </c>
      <c r="I2175" s="1">
        <f t="shared" ca="1" si="350"/>
        <v>4.3184991631713228</v>
      </c>
      <c r="J2175" s="1">
        <f t="shared" ca="1" si="350"/>
        <v>5.6014721121442532</v>
      </c>
      <c r="K2175" s="1">
        <f t="shared" ca="1" si="341"/>
        <v>18.113863017488328</v>
      </c>
      <c r="L2175" s="1">
        <f t="shared" ca="1" si="342"/>
        <v>21.657965319942541</v>
      </c>
      <c r="M2175" s="1">
        <f t="shared" ca="1" si="343"/>
        <v>17.122266143588789</v>
      </c>
      <c r="N2175" s="1">
        <f t="shared" ca="1" si="344"/>
        <v>19.683850471630706</v>
      </c>
      <c r="O2175" s="1">
        <f t="shared" ca="1" si="345"/>
        <v>21.841828653495703</v>
      </c>
      <c r="P2175" s="5">
        <f t="shared" ca="1" si="346"/>
        <v>21.841828653495703</v>
      </c>
      <c r="Q2175">
        <f t="shared" ca="1" si="347"/>
        <v>5</v>
      </c>
    </row>
    <row r="2176" spans="1:17" x14ac:dyDescent="0.25">
      <c r="A2176" s="1">
        <f t="shared" ca="1" si="348"/>
        <v>8.126650088355504</v>
      </c>
      <c r="B2176" s="1">
        <f t="shared" ca="1" si="350"/>
        <v>4.8098827516266054</v>
      </c>
      <c r="C2176" s="1">
        <f t="shared" ca="1" si="350"/>
        <v>10.120476392021779</v>
      </c>
      <c r="D2176" s="1">
        <f t="shared" ca="1" si="350"/>
        <v>9.1570296034486649</v>
      </c>
      <c r="E2176" s="1">
        <f t="shared" ca="1" si="350"/>
        <v>2.2824381623497083</v>
      </c>
      <c r="F2176" s="1">
        <f t="shared" ca="1" si="350"/>
        <v>3.6453846958738998</v>
      </c>
      <c r="G2176" s="1">
        <f t="shared" ca="1" si="350"/>
        <v>9.5139686076678522</v>
      </c>
      <c r="H2176" s="1">
        <f t="shared" ca="1" si="350"/>
        <v>7.9037416981065398</v>
      </c>
      <c r="I2176" s="1">
        <f t="shared" ca="1" si="350"/>
        <v>5.4646889738107367</v>
      </c>
      <c r="J2176" s="1">
        <f t="shared" ca="1" si="350"/>
        <v>8.6248060846329953</v>
      </c>
      <c r="K2176" s="1">
        <f t="shared" ca="1" si="341"/>
        <v>18.247126480377283</v>
      </c>
      <c r="L2176" s="1">
        <f t="shared" ca="1" si="342"/>
        <v>25.187421389910707</v>
      </c>
      <c r="M2176" s="1">
        <f t="shared" ca="1" si="343"/>
        <v>24.498583309148941</v>
      </c>
      <c r="N2176" s="1">
        <f t="shared" ca="1" si="344"/>
        <v>22.544762505944234</v>
      </c>
      <c r="O2176" s="1">
        <f t="shared" ca="1" si="345"/>
        <v>22.948657443927452</v>
      </c>
      <c r="P2176" s="5">
        <f t="shared" ca="1" si="346"/>
        <v>25.187421389910707</v>
      </c>
      <c r="Q2176">
        <f t="shared" ca="1" si="347"/>
        <v>2</v>
      </c>
    </row>
    <row r="2177" spans="1:17" x14ac:dyDescent="0.25">
      <c r="A2177" s="1">
        <f t="shared" ca="1" si="348"/>
        <v>5.5084682141957853</v>
      </c>
      <c r="B2177" s="1">
        <f t="shared" ca="1" si="350"/>
        <v>5.0174617906647576</v>
      </c>
      <c r="C2177" s="1">
        <f t="shared" ca="1" si="350"/>
        <v>7.6646730255772164</v>
      </c>
      <c r="D2177" s="1">
        <f t="shared" ca="1" si="350"/>
        <v>7.4598036373251713</v>
      </c>
      <c r="E2177" s="1">
        <f t="shared" ca="1" si="350"/>
        <v>2.0251006897589043</v>
      </c>
      <c r="F2177" s="1">
        <f t="shared" ca="1" si="350"/>
        <v>6.4123026131987908</v>
      </c>
      <c r="G2177" s="1">
        <f t="shared" ca="1" si="350"/>
        <v>6.5871377333660677</v>
      </c>
      <c r="H2177" s="1">
        <f t="shared" ca="1" si="350"/>
        <v>7.4397877278121918</v>
      </c>
      <c r="I2177" s="1">
        <f t="shared" ca="1" si="350"/>
        <v>6.4443796311105874</v>
      </c>
      <c r="J2177" s="1">
        <f t="shared" ca="1" si="350"/>
        <v>6.6080877638760454</v>
      </c>
      <c r="K2177" s="1">
        <f t="shared" ca="1" si="341"/>
        <v>13.173141239773003</v>
      </c>
      <c r="L2177" s="1">
        <f t="shared" ca="1" si="342"/>
        <v>20.408059579333148</v>
      </c>
      <c r="M2177" s="1">
        <f t="shared" ca="1" si="343"/>
        <v>20.586036298941323</v>
      </c>
      <c r="N2177" s="1">
        <f t="shared" ca="1" si="344"/>
        <v>24.482231798850183</v>
      </c>
      <c r="O2177" s="1">
        <f t="shared" ca="1" si="345"/>
        <v>18.212687287906871</v>
      </c>
      <c r="P2177" s="5">
        <f t="shared" ca="1" si="346"/>
        <v>24.482231798850183</v>
      </c>
      <c r="Q2177">
        <f t="shared" ca="1" si="347"/>
        <v>4</v>
      </c>
    </row>
    <row r="2178" spans="1:17" x14ac:dyDescent="0.25">
      <c r="A2178" s="1">
        <f t="shared" ca="1" si="348"/>
        <v>6.0330962443431533</v>
      </c>
      <c r="B2178" s="1">
        <f t="shared" ca="1" si="350"/>
        <v>3.948571588799243</v>
      </c>
      <c r="C2178" s="1">
        <f t="shared" ca="1" si="350"/>
        <v>10.867671041767313</v>
      </c>
      <c r="D2178" s="1">
        <f t="shared" ca="1" si="350"/>
        <v>9.7830007141935305</v>
      </c>
      <c r="E2178" s="1">
        <f t="shared" ca="1" si="350"/>
        <v>2.1170509604361074</v>
      </c>
      <c r="F2178" s="1">
        <f t="shared" ca="1" si="350"/>
        <v>4.689784867518612</v>
      </c>
      <c r="G2178" s="1">
        <f t="shared" ca="1" si="350"/>
        <v>8.9280106196473312</v>
      </c>
      <c r="H2178" s="1">
        <f t="shared" ca="1" si="350"/>
        <v>9.5620710622414027</v>
      </c>
      <c r="I2178" s="1">
        <f t="shared" ca="1" si="350"/>
        <v>8.3112525339653516</v>
      </c>
      <c r="J2178" s="1">
        <f t="shared" ca="1" si="350"/>
        <v>8.4811512568241767</v>
      </c>
      <c r="K2178" s="1">
        <f t="shared" ca="1" si="341"/>
        <v>16.900767286110465</v>
      </c>
      <c r="L2178" s="1">
        <f t="shared" ca="1" si="342"/>
        <v>25.378168020778084</v>
      </c>
      <c r="M2178" s="1">
        <f t="shared" ca="1" si="343"/>
        <v>24.942550995568787</v>
      </c>
      <c r="N2178" s="1">
        <f t="shared" ca="1" si="344"/>
        <v>25.430760247107383</v>
      </c>
      <c r="O2178" s="1">
        <f t="shared" ca="1" si="345"/>
        <v>21.357733465270751</v>
      </c>
      <c r="P2178" s="5">
        <f t="shared" ca="1" si="346"/>
        <v>25.430760247107383</v>
      </c>
      <c r="Q2178">
        <f t="shared" ca="1" si="347"/>
        <v>4</v>
      </c>
    </row>
    <row r="2179" spans="1:17" x14ac:dyDescent="0.25">
      <c r="A2179" s="1">
        <f t="shared" ca="1" si="348"/>
        <v>6.3269096824707267</v>
      </c>
      <c r="B2179" s="1">
        <f t="shared" ca="1" si="350"/>
        <v>4.154941036098089</v>
      </c>
      <c r="C2179" s="1">
        <f t="shared" ca="1" si="350"/>
        <v>15.78090575003576</v>
      </c>
      <c r="D2179" s="1">
        <f t="shared" ca="1" si="350"/>
        <v>7.7036733757035485</v>
      </c>
      <c r="E2179" s="1">
        <f t="shared" ca="1" si="350"/>
        <v>1.6749662888238313</v>
      </c>
      <c r="F2179" s="1">
        <f t="shared" ca="1" si="350"/>
        <v>6.164433275624229</v>
      </c>
      <c r="G2179" s="1">
        <f t="shared" ca="1" si="350"/>
        <v>10.727129086404656</v>
      </c>
      <c r="H2179" s="1">
        <f t="shared" ca="1" si="350"/>
        <v>8.6791888666840489</v>
      </c>
      <c r="I2179" s="1">
        <f t="shared" ca="1" si="350"/>
        <v>7.6360985806739432</v>
      </c>
      <c r="J2179" s="1">
        <f t="shared" ca="1" si="350"/>
        <v>4.1936215583256242</v>
      </c>
      <c r="K2179" s="1">
        <f t="shared" ca="1" si="341"/>
        <v>22.107815432506488</v>
      </c>
      <c r="L2179" s="1">
        <f t="shared" ca="1" si="342"/>
        <v>22.709771924858323</v>
      </c>
      <c r="M2179" s="1">
        <f t="shared" ca="1" si="343"/>
        <v>19.831596110294125</v>
      </c>
      <c r="N2179" s="1">
        <f t="shared" ca="1" si="344"/>
        <v>22.149094450721883</v>
      </c>
      <c r="O2179" s="1">
        <f t="shared" ca="1" si="345"/>
        <v>19.075691680828371</v>
      </c>
      <c r="P2179" s="5">
        <f t="shared" ca="1" si="346"/>
        <v>22.709771924858323</v>
      </c>
      <c r="Q2179">
        <f t="shared" ca="1" si="347"/>
        <v>2</v>
      </c>
    </row>
    <row r="2180" spans="1:17" x14ac:dyDescent="0.25">
      <c r="A2180" s="1">
        <f t="shared" ca="1" si="348"/>
        <v>11.685524821378142</v>
      </c>
      <c r="B2180" s="1">
        <f t="shared" ca="1" si="350"/>
        <v>3.236936296282436</v>
      </c>
      <c r="C2180" s="1">
        <f t="shared" ca="1" si="350"/>
        <v>12.270239757043436</v>
      </c>
      <c r="D2180" s="1">
        <f t="shared" ca="1" si="350"/>
        <v>8.8457808845903259</v>
      </c>
      <c r="E2180" s="1">
        <f t="shared" ca="1" si="350"/>
        <v>1.337351728266617</v>
      </c>
      <c r="F2180" s="1">
        <f t="shared" ca="1" si="350"/>
        <v>4.6484557089931009</v>
      </c>
      <c r="G2180" s="1">
        <f t="shared" ca="1" si="350"/>
        <v>2.7871872427156603</v>
      </c>
      <c r="H2180" s="1">
        <f t="shared" ca="1" si="350"/>
        <v>8.2836528904458504</v>
      </c>
      <c r="I2180" s="1">
        <f t="shared" ca="1" si="350"/>
        <v>5.6894925699951511</v>
      </c>
      <c r="J2180" s="1">
        <f t="shared" ca="1" si="350"/>
        <v>7.1779023480005808</v>
      </c>
      <c r="K2180" s="1">
        <f t="shared" ca="1" si="341"/>
        <v>23.955764578421579</v>
      </c>
      <c r="L2180" s="1">
        <f t="shared" ca="1" si="342"/>
        <v>28.814958596414318</v>
      </c>
      <c r="M2180" s="1">
        <f t="shared" ca="1" si="343"/>
        <v>25.890271467640488</v>
      </c>
      <c r="N2180" s="1">
        <f t="shared" ca="1" si="344"/>
        <v>20.752786923271266</v>
      </c>
      <c r="O2180" s="1">
        <f t="shared" ca="1" si="345"/>
        <v>13.202025886998676</v>
      </c>
      <c r="P2180" s="5">
        <f t="shared" ca="1" si="346"/>
        <v>28.814958596414318</v>
      </c>
      <c r="Q2180">
        <f t="shared" ca="1" si="347"/>
        <v>2</v>
      </c>
    </row>
    <row r="2181" spans="1:17" x14ac:dyDescent="0.25">
      <c r="A2181" s="1">
        <f t="shared" ca="1" si="348"/>
        <v>5.0526892816552245</v>
      </c>
      <c r="B2181" s="1">
        <f t="shared" ca="1" si="350"/>
        <v>3.2342552770824953</v>
      </c>
      <c r="C2181" s="1">
        <f t="shared" ca="1" si="350"/>
        <v>10.874917958118139</v>
      </c>
      <c r="D2181" s="1">
        <f t="shared" ca="1" si="350"/>
        <v>10.246577386635888</v>
      </c>
      <c r="E2181" s="1">
        <f t="shared" ca="1" si="350"/>
        <v>2.1437219888945962</v>
      </c>
      <c r="F2181" s="1">
        <f t="shared" ca="1" si="350"/>
        <v>4.8439058811048561</v>
      </c>
      <c r="G2181" s="1">
        <f t="shared" ca="1" si="350"/>
        <v>9.5955381992388293</v>
      </c>
      <c r="H2181" s="1">
        <f t="shared" ca="1" si="350"/>
        <v>9.1636686240706684</v>
      </c>
      <c r="I2181" s="1">
        <f t="shared" ca="1" si="350"/>
        <v>3.7309000669520094</v>
      </c>
      <c r="J2181" s="1">
        <f t="shared" ca="1" si="350"/>
        <v>7.1069299495284852</v>
      </c>
      <c r="K2181" s="1">
        <f t="shared" ref="K2181:K2244" ca="1" si="351">A2181+C2181</f>
        <v>15.927607239773364</v>
      </c>
      <c r="L2181" s="1">
        <f t="shared" ref="L2181:L2244" ca="1" si="352">A2181+D2181+H2181</f>
        <v>24.462935292361781</v>
      </c>
      <c r="M2181" s="1">
        <f t="shared" ref="M2181:M2244" ca="1" si="353">A2181+E2181+I2181+J2181</f>
        <v>18.034241287030316</v>
      </c>
      <c r="N2181" s="1">
        <f t="shared" ref="N2181:N2244" ca="1" si="354">B2181+F2181+I2181+J2181</f>
        <v>18.915991174667845</v>
      </c>
      <c r="O2181" s="1">
        <f t="shared" ref="O2181:O2244" ca="1" si="355">B2181+G2181+J2181</f>
        <v>19.936723425849809</v>
      </c>
      <c r="P2181" s="5">
        <f t="shared" ref="P2181:P2244" ca="1" si="356">MAX(K2181:O2181)</f>
        <v>24.462935292361781</v>
      </c>
      <c r="Q2181">
        <f t="shared" ref="Q2181:Q2244" ca="1" si="357">IF(K2181=P2181,1,IF(L2181=P2181,2,IF(M2181=P2181,3,IF(N2181=P2181,4,5))))</f>
        <v>2</v>
      </c>
    </row>
    <row r="2182" spans="1:17" x14ac:dyDescent="0.25">
      <c r="A2182" s="1">
        <f t="shared" ref="A2182:A2245" ca="1" si="358">_xlfn.NORM.INV(RAND(),A$1,A$2)</f>
        <v>4.8488578793571708</v>
      </c>
      <c r="B2182" s="1">
        <f t="shared" ca="1" si="350"/>
        <v>4.5787127942632528</v>
      </c>
      <c r="C2182" s="1">
        <f t="shared" ca="1" si="350"/>
        <v>11.771505426447426</v>
      </c>
      <c r="D2182" s="1">
        <f t="shared" ca="1" si="350"/>
        <v>5.8091159843490718</v>
      </c>
      <c r="E2182" s="1">
        <f t="shared" ca="1" si="350"/>
        <v>2.796965312654657</v>
      </c>
      <c r="F2182" s="1">
        <f t="shared" ca="1" si="350"/>
        <v>5.8937859939765582</v>
      </c>
      <c r="G2182" s="1">
        <f t="shared" ca="1" si="350"/>
        <v>8.6647074482453679</v>
      </c>
      <c r="H2182" s="1">
        <f t="shared" ca="1" si="350"/>
        <v>8.0858050955785643</v>
      </c>
      <c r="I2182" s="1">
        <f t="shared" ca="1" si="350"/>
        <v>2.7530944625155218</v>
      </c>
      <c r="J2182" s="1">
        <f t="shared" ca="1" si="350"/>
        <v>5.8531536617642574</v>
      </c>
      <c r="K2182" s="1">
        <f t="shared" ca="1" si="351"/>
        <v>16.620363305804595</v>
      </c>
      <c r="L2182" s="1">
        <f t="shared" ca="1" si="352"/>
        <v>18.743778959284807</v>
      </c>
      <c r="M2182" s="1">
        <f t="shared" ca="1" si="353"/>
        <v>16.252071316291605</v>
      </c>
      <c r="N2182" s="1">
        <f t="shared" ca="1" si="354"/>
        <v>19.078746912519591</v>
      </c>
      <c r="O2182" s="1">
        <f t="shared" ca="1" si="355"/>
        <v>19.096573904272876</v>
      </c>
      <c r="P2182" s="5">
        <f t="shared" ca="1" si="356"/>
        <v>19.096573904272876</v>
      </c>
      <c r="Q2182">
        <f t="shared" ca="1" si="357"/>
        <v>5</v>
      </c>
    </row>
    <row r="2183" spans="1:17" x14ac:dyDescent="0.25">
      <c r="A2183" s="1">
        <f t="shared" ca="1" si="358"/>
        <v>7.3482693165471717</v>
      </c>
      <c r="B2183" s="1">
        <f t="shared" ca="1" si="350"/>
        <v>7.3641146243766542</v>
      </c>
      <c r="C2183" s="1">
        <f t="shared" ca="1" si="350"/>
        <v>14.409458507798771</v>
      </c>
      <c r="D2183" s="1">
        <f t="shared" ca="1" si="350"/>
        <v>7.1929050098551475</v>
      </c>
      <c r="E2183" s="1">
        <f t="shared" ca="1" si="350"/>
        <v>2.0711859784034146</v>
      </c>
      <c r="F2183" s="1">
        <f t="shared" ca="1" si="350"/>
        <v>5.7731224813342834</v>
      </c>
      <c r="G2183" s="1">
        <f t="shared" ca="1" si="350"/>
        <v>9.5437687696347702</v>
      </c>
      <c r="H2183" s="1">
        <f t="shared" ca="1" si="350"/>
        <v>6.8726934826449924</v>
      </c>
      <c r="I2183" s="1">
        <f t="shared" ca="1" si="350"/>
        <v>6.1207018561383437</v>
      </c>
      <c r="J2183" s="1">
        <f t="shared" ca="1" si="350"/>
        <v>9.4109567016576321</v>
      </c>
      <c r="K2183" s="1">
        <f t="shared" ca="1" si="351"/>
        <v>21.757727824345942</v>
      </c>
      <c r="L2183" s="1">
        <f t="shared" ca="1" si="352"/>
        <v>21.413867809047311</v>
      </c>
      <c r="M2183" s="1">
        <f t="shared" ca="1" si="353"/>
        <v>24.951113852746563</v>
      </c>
      <c r="N2183" s="1">
        <f t="shared" ca="1" si="354"/>
        <v>28.668895663506913</v>
      </c>
      <c r="O2183" s="1">
        <f t="shared" ca="1" si="355"/>
        <v>26.318840095669056</v>
      </c>
      <c r="P2183" s="5">
        <f t="shared" ca="1" si="356"/>
        <v>28.668895663506913</v>
      </c>
      <c r="Q2183">
        <f t="shared" ca="1" si="357"/>
        <v>4</v>
      </c>
    </row>
    <row r="2184" spans="1:17" x14ac:dyDescent="0.25">
      <c r="A2184" s="1">
        <f t="shared" ca="1" si="358"/>
        <v>8.2446580522139286</v>
      </c>
      <c r="B2184" s="1">
        <f t="shared" ca="1" si="350"/>
        <v>7.4180185813558124</v>
      </c>
      <c r="C2184" s="1">
        <f t="shared" ca="1" si="350"/>
        <v>8.1150140260772901</v>
      </c>
      <c r="D2184" s="1">
        <f t="shared" ca="1" si="350"/>
        <v>9.605477483895525</v>
      </c>
      <c r="E2184" s="1">
        <f t="shared" ca="1" si="350"/>
        <v>1.9096047874178355</v>
      </c>
      <c r="F2184" s="1">
        <f t="shared" ca="1" si="350"/>
        <v>2.8629813443922969</v>
      </c>
      <c r="G2184" s="1">
        <f t="shared" ca="1" si="350"/>
        <v>9.7960726327061458</v>
      </c>
      <c r="H2184" s="1">
        <f t="shared" ca="1" si="350"/>
        <v>11.634594379427789</v>
      </c>
      <c r="I2184" s="1">
        <f t="shared" ca="1" si="350"/>
        <v>5.4972368209064006</v>
      </c>
      <c r="J2184" s="1">
        <f t="shared" ca="1" si="350"/>
        <v>7.007593573355857</v>
      </c>
      <c r="K2184" s="1">
        <f t="shared" ca="1" si="351"/>
        <v>16.359672078291219</v>
      </c>
      <c r="L2184" s="1">
        <f t="shared" ca="1" si="352"/>
        <v>29.484729915537244</v>
      </c>
      <c r="M2184" s="1">
        <f t="shared" ca="1" si="353"/>
        <v>22.659093233894019</v>
      </c>
      <c r="N2184" s="1">
        <f t="shared" ca="1" si="354"/>
        <v>22.785830320010369</v>
      </c>
      <c r="O2184" s="1">
        <f t="shared" ca="1" si="355"/>
        <v>24.221684787417814</v>
      </c>
      <c r="P2184" s="5">
        <f t="shared" ca="1" si="356"/>
        <v>29.484729915537244</v>
      </c>
      <c r="Q2184">
        <f t="shared" ca="1" si="357"/>
        <v>2</v>
      </c>
    </row>
    <row r="2185" spans="1:17" x14ac:dyDescent="0.25">
      <c r="A2185" s="1">
        <f t="shared" ca="1" si="358"/>
        <v>5.1189242429523532</v>
      </c>
      <c r="B2185" s="1">
        <f t="shared" ca="1" si="350"/>
        <v>6.0294046536808494</v>
      </c>
      <c r="C2185" s="1">
        <f t="shared" ca="1" si="350"/>
        <v>9.8111885502123926</v>
      </c>
      <c r="D2185" s="1">
        <f t="shared" ca="1" si="350"/>
        <v>11.399334223032788</v>
      </c>
      <c r="E2185" s="1">
        <f t="shared" ca="1" si="350"/>
        <v>1.5615170260896551</v>
      </c>
      <c r="F2185" s="1">
        <f t="shared" ca="1" si="350"/>
        <v>4.1289973771086999</v>
      </c>
      <c r="G2185" s="1">
        <f t="shared" ca="1" si="350"/>
        <v>9.5100662017548672</v>
      </c>
      <c r="H2185" s="1">
        <f t="shared" ca="1" si="350"/>
        <v>8.9395931542309146</v>
      </c>
      <c r="I2185" s="1">
        <f t="shared" ca="1" si="350"/>
        <v>4.9026957152101236</v>
      </c>
      <c r="J2185" s="1">
        <f t="shared" ca="1" si="350"/>
        <v>3.0449567638941053</v>
      </c>
      <c r="K2185" s="1">
        <f t="shared" ca="1" si="351"/>
        <v>14.930112793164746</v>
      </c>
      <c r="L2185" s="1">
        <f t="shared" ca="1" si="352"/>
        <v>25.457851620216054</v>
      </c>
      <c r="M2185" s="1">
        <f t="shared" ca="1" si="353"/>
        <v>14.628093748146238</v>
      </c>
      <c r="N2185" s="1">
        <f t="shared" ca="1" si="354"/>
        <v>18.106054509893777</v>
      </c>
      <c r="O2185" s="1">
        <f t="shared" ca="1" si="355"/>
        <v>18.584427619329823</v>
      </c>
      <c r="P2185" s="5">
        <f t="shared" ca="1" si="356"/>
        <v>25.457851620216054</v>
      </c>
      <c r="Q2185">
        <f t="shared" ca="1" si="357"/>
        <v>2</v>
      </c>
    </row>
    <row r="2186" spans="1:17" x14ac:dyDescent="0.25">
      <c r="A2186" s="1">
        <f t="shared" ca="1" si="358"/>
        <v>9.0750775038384166</v>
      </c>
      <c r="B2186" s="1">
        <f t="shared" ca="1" si="350"/>
        <v>3.5870761560371225</v>
      </c>
      <c r="C2186" s="1">
        <f t="shared" ca="1" si="350"/>
        <v>10.884806497947821</v>
      </c>
      <c r="D2186" s="1">
        <f t="shared" ca="1" si="350"/>
        <v>7.9290933786882372</v>
      </c>
      <c r="E2186" s="1">
        <f t="shared" ca="1" si="350"/>
        <v>2.8972342511307203</v>
      </c>
      <c r="F2186" s="1">
        <f t="shared" ca="1" si="350"/>
        <v>5.3730494786685759</v>
      </c>
      <c r="G2186" s="1">
        <f t="shared" ca="1" si="350"/>
        <v>10.007526230488741</v>
      </c>
      <c r="H2186" s="1">
        <f t="shared" ca="1" si="350"/>
        <v>6.8544660812030349</v>
      </c>
      <c r="I2186" s="1">
        <f t="shared" ca="1" si="350"/>
        <v>4.3971844022391799</v>
      </c>
      <c r="J2186" s="1">
        <f t="shared" ca="1" si="350"/>
        <v>5.8385859802989177</v>
      </c>
      <c r="K2186" s="1">
        <f t="shared" ca="1" si="351"/>
        <v>19.959884001786236</v>
      </c>
      <c r="L2186" s="1">
        <f t="shared" ca="1" si="352"/>
        <v>23.85863696372969</v>
      </c>
      <c r="M2186" s="1">
        <f t="shared" ca="1" si="353"/>
        <v>22.208082137507233</v>
      </c>
      <c r="N2186" s="1">
        <f t="shared" ca="1" si="354"/>
        <v>19.195896017243797</v>
      </c>
      <c r="O2186" s="1">
        <f t="shared" ca="1" si="355"/>
        <v>19.43318836682478</v>
      </c>
      <c r="P2186" s="5">
        <f t="shared" ca="1" si="356"/>
        <v>23.85863696372969</v>
      </c>
      <c r="Q2186">
        <f t="shared" ca="1" si="357"/>
        <v>2</v>
      </c>
    </row>
    <row r="2187" spans="1:17" x14ac:dyDescent="0.25">
      <c r="A2187" s="1">
        <f t="shared" ca="1" si="358"/>
        <v>6.2144914433684537</v>
      </c>
      <c r="B2187" s="1">
        <f t="shared" ca="1" si="350"/>
        <v>4.7557856832622081</v>
      </c>
      <c r="C2187" s="1">
        <f t="shared" ca="1" si="350"/>
        <v>14.240943110888143</v>
      </c>
      <c r="D2187" s="1">
        <f t="shared" ca="1" si="350"/>
        <v>6.3612164702830176</v>
      </c>
      <c r="E2187" s="1">
        <f t="shared" ca="1" si="350"/>
        <v>1.3088479912730557</v>
      </c>
      <c r="F2187" s="1">
        <f t="shared" ca="1" si="350"/>
        <v>7.0202282340643611</v>
      </c>
      <c r="G2187" s="1">
        <f t="shared" ca="1" si="350"/>
        <v>10.661965988612964</v>
      </c>
      <c r="H2187" s="1">
        <f t="shared" ca="1" si="350"/>
        <v>8.0152586515267341</v>
      </c>
      <c r="I2187" s="1">
        <f t="shared" ca="1" si="350"/>
        <v>7.5589946562749653</v>
      </c>
      <c r="J2187" s="1">
        <f t="shared" ca="1" si="350"/>
        <v>9.0101711153289621</v>
      </c>
      <c r="K2187" s="1">
        <f t="shared" ca="1" si="351"/>
        <v>20.455434554256598</v>
      </c>
      <c r="L2187" s="1">
        <f t="shared" ca="1" si="352"/>
        <v>20.590966565178206</v>
      </c>
      <c r="M2187" s="1">
        <f t="shared" ca="1" si="353"/>
        <v>24.092505206245438</v>
      </c>
      <c r="N2187" s="1">
        <f t="shared" ca="1" si="354"/>
        <v>28.345179688930497</v>
      </c>
      <c r="O2187" s="1">
        <f t="shared" ca="1" si="355"/>
        <v>24.427922787204135</v>
      </c>
      <c r="P2187" s="5">
        <f t="shared" ca="1" si="356"/>
        <v>28.345179688930497</v>
      </c>
      <c r="Q2187">
        <f t="shared" ca="1" si="357"/>
        <v>4</v>
      </c>
    </row>
    <row r="2188" spans="1:17" x14ac:dyDescent="0.25">
      <c r="A2188" s="1">
        <f t="shared" ca="1" si="358"/>
        <v>11.41644293732222</v>
      </c>
      <c r="B2188" s="1">
        <f t="shared" ca="1" si="350"/>
        <v>5.4407982698229347</v>
      </c>
      <c r="C2188" s="1">
        <f t="shared" ca="1" si="350"/>
        <v>12.305413981739266</v>
      </c>
      <c r="D2188" s="1">
        <f t="shared" ca="1" si="350"/>
        <v>9.37520960521395</v>
      </c>
      <c r="E2188" s="1">
        <f t="shared" ca="1" si="350"/>
        <v>2.0510142993879077</v>
      </c>
      <c r="F2188" s="1">
        <f t="shared" ca="1" si="350"/>
        <v>5.1168905269780316</v>
      </c>
      <c r="G2188" s="1">
        <f t="shared" ca="1" si="350"/>
        <v>6.7126981490140114</v>
      </c>
      <c r="H2188" s="1">
        <f t="shared" ca="1" si="350"/>
        <v>6.0983872986556715</v>
      </c>
      <c r="I2188" s="1">
        <f t="shared" ca="1" si="350"/>
        <v>4.6927260154498622</v>
      </c>
      <c r="J2188" s="1">
        <f t="shared" ca="1" si="350"/>
        <v>6.7470941810637468</v>
      </c>
      <c r="K2188" s="1">
        <f t="shared" ca="1" si="351"/>
        <v>23.721856919061487</v>
      </c>
      <c r="L2188" s="1">
        <f t="shared" ca="1" si="352"/>
        <v>26.890039841191843</v>
      </c>
      <c r="M2188" s="1">
        <f t="shared" ca="1" si="353"/>
        <v>24.907277433223737</v>
      </c>
      <c r="N2188" s="1">
        <f t="shared" ca="1" si="354"/>
        <v>21.997508993314575</v>
      </c>
      <c r="O2188" s="1">
        <f t="shared" ca="1" si="355"/>
        <v>18.900590599900692</v>
      </c>
      <c r="P2188" s="5">
        <f t="shared" ca="1" si="356"/>
        <v>26.890039841191843</v>
      </c>
      <c r="Q2188">
        <f t="shared" ca="1" si="357"/>
        <v>2</v>
      </c>
    </row>
    <row r="2189" spans="1:17" x14ac:dyDescent="0.25">
      <c r="A2189" s="1">
        <f t="shared" ca="1" si="358"/>
        <v>5.8495355492820336</v>
      </c>
      <c r="B2189" s="1">
        <f t="shared" ca="1" si="350"/>
        <v>4.9715607061426521</v>
      </c>
      <c r="C2189" s="1">
        <f t="shared" ca="1" si="350"/>
        <v>9.8943751593769118</v>
      </c>
      <c r="D2189" s="1">
        <f t="shared" ca="1" si="350"/>
        <v>10.943577464817331</v>
      </c>
      <c r="E2189" s="1">
        <f t="shared" ca="1" si="350"/>
        <v>1.3047575435237875</v>
      </c>
      <c r="F2189" s="1">
        <f t="shared" ca="1" si="350"/>
        <v>3.5367663750584666</v>
      </c>
      <c r="G2189" s="1">
        <f t="shared" ca="1" si="350"/>
        <v>10.319964207348377</v>
      </c>
      <c r="H2189" s="1">
        <f t="shared" ca="1" si="350"/>
        <v>7.115034905805917</v>
      </c>
      <c r="I2189" s="1">
        <f t="shared" ca="1" si="350"/>
        <v>8.8457884485022191</v>
      </c>
      <c r="J2189" s="1">
        <f t="shared" ca="1" si="350"/>
        <v>8.8331215544375219</v>
      </c>
      <c r="K2189" s="1">
        <f t="shared" ca="1" si="351"/>
        <v>15.743910708658944</v>
      </c>
      <c r="L2189" s="1">
        <f t="shared" ca="1" si="352"/>
        <v>23.908147919905282</v>
      </c>
      <c r="M2189" s="1">
        <f t="shared" ca="1" si="353"/>
        <v>24.833203095745564</v>
      </c>
      <c r="N2189" s="1">
        <f t="shared" ca="1" si="354"/>
        <v>26.187237084140857</v>
      </c>
      <c r="O2189" s="1">
        <f t="shared" ca="1" si="355"/>
        <v>24.124646467928549</v>
      </c>
      <c r="P2189" s="5">
        <f t="shared" ca="1" si="356"/>
        <v>26.187237084140857</v>
      </c>
      <c r="Q2189">
        <f t="shared" ca="1" si="357"/>
        <v>4</v>
      </c>
    </row>
    <row r="2190" spans="1:17" x14ac:dyDescent="0.25">
      <c r="A2190" s="1">
        <f t="shared" ca="1" si="358"/>
        <v>9.773974413964627</v>
      </c>
      <c r="B2190" s="1">
        <f t="shared" ca="1" si="350"/>
        <v>7.037571881661723</v>
      </c>
      <c r="C2190" s="1">
        <f t="shared" ca="1" si="350"/>
        <v>11.960721715641592</v>
      </c>
      <c r="D2190" s="1">
        <f t="shared" ca="1" si="350"/>
        <v>7.3591599303079356</v>
      </c>
      <c r="E2190" s="1">
        <f t="shared" ca="1" si="350"/>
        <v>1.4479679403641414</v>
      </c>
      <c r="F2190" s="1">
        <f t="shared" ca="1" si="350"/>
        <v>4.5162132214479822</v>
      </c>
      <c r="G2190" s="1">
        <f t="shared" ca="1" si="350"/>
        <v>8.2906849444475483</v>
      </c>
      <c r="H2190" s="1">
        <f t="shared" ca="1" si="350"/>
        <v>7.147677647732392</v>
      </c>
      <c r="I2190" s="1">
        <f t="shared" ca="1" si="350"/>
        <v>4.6021915725632967</v>
      </c>
      <c r="J2190" s="1">
        <f t="shared" ca="1" si="350"/>
        <v>8.1895730639421931</v>
      </c>
      <c r="K2190" s="1">
        <f t="shared" ca="1" si="351"/>
        <v>21.73469612960622</v>
      </c>
      <c r="L2190" s="1">
        <f t="shared" ca="1" si="352"/>
        <v>24.280811992004956</v>
      </c>
      <c r="M2190" s="1">
        <f t="shared" ca="1" si="353"/>
        <v>24.013706990834258</v>
      </c>
      <c r="N2190" s="1">
        <f t="shared" ca="1" si="354"/>
        <v>24.345549739615194</v>
      </c>
      <c r="O2190" s="1">
        <f t="shared" ca="1" si="355"/>
        <v>23.517829890051466</v>
      </c>
      <c r="P2190" s="5">
        <f t="shared" ca="1" si="356"/>
        <v>24.345549739615194</v>
      </c>
      <c r="Q2190">
        <f t="shared" ca="1" si="357"/>
        <v>4</v>
      </c>
    </row>
    <row r="2191" spans="1:17" x14ac:dyDescent="0.25">
      <c r="A2191" s="1">
        <f t="shared" ca="1" si="358"/>
        <v>6.889085300943222</v>
      </c>
      <c r="B2191" s="1">
        <f t="shared" ca="1" si="350"/>
        <v>7.58717551684291</v>
      </c>
      <c r="C2191" s="1">
        <f t="shared" ca="1" si="350"/>
        <v>10.17231644895754</v>
      </c>
      <c r="D2191" s="1">
        <f t="shared" ca="1" si="350"/>
        <v>7.4659814822797959</v>
      </c>
      <c r="E2191" s="1">
        <f t="shared" ca="1" si="350"/>
        <v>2.7172847614604572</v>
      </c>
      <c r="F2191" s="1">
        <f t="shared" ca="1" si="350"/>
        <v>5.781255844348002</v>
      </c>
      <c r="G2191" s="1">
        <f t="shared" ca="1" si="350"/>
        <v>5.330505051904467</v>
      </c>
      <c r="H2191" s="1">
        <f t="shared" ca="1" si="350"/>
        <v>9.9373351012706088</v>
      </c>
      <c r="I2191" s="1">
        <f t="shared" ca="1" si="350"/>
        <v>6.9286936925637317</v>
      </c>
      <c r="J2191" s="1">
        <f t="shared" ca="1" si="350"/>
        <v>9.1439070788882901</v>
      </c>
      <c r="K2191" s="1">
        <f t="shared" ca="1" si="351"/>
        <v>17.06140174990076</v>
      </c>
      <c r="L2191" s="1">
        <f t="shared" ca="1" si="352"/>
        <v>24.292401884493628</v>
      </c>
      <c r="M2191" s="1">
        <f t="shared" ca="1" si="353"/>
        <v>25.678970833855701</v>
      </c>
      <c r="N2191" s="1">
        <f t="shared" ca="1" si="354"/>
        <v>29.441032132642931</v>
      </c>
      <c r="O2191" s="1">
        <f t="shared" ca="1" si="355"/>
        <v>22.061587647635669</v>
      </c>
      <c r="P2191" s="5">
        <f t="shared" ca="1" si="356"/>
        <v>29.441032132642931</v>
      </c>
      <c r="Q2191">
        <f t="shared" ca="1" si="357"/>
        <v>4</v>
      </c>
    </row>
    <row r="2192" spans="1:17" x14ac:dyDescent="0.25">
      <c r="A2192" s="1">
        <f t="shared" ca="1" si="358"/>
        <v>3.4123164895330094</v>
      </c>
      <c r="B2192" s="1">
        <f t="shared" ca="1" si="350"/>
        <v>2.8607789292750176</v>
      </c>
      <c r="C2192" s="1">
        <f t="shared" ca="1" si="350"/>
        <v>10.907728623580246</v>
      </c>
      <c r="D2192" s="1">
        <f t="shared" ca="1" si="350"/>
        <v>3.7582058898786563</v>
      </c>
      <c r="E2192" s="1">
        <f t="shared" ca="1" si="350"/>
        <v>2.2008593844542022</v>
      </c>
      <c r="F2192" s="1">
        <f t="shared" ca="1" si="350"/>
        <v>5.0446482263838321</v>
      </c>
      <c r="G2192" s="1">
        <f t="shared" ca="1" si="350"/>
        <v>5.7439906274253474</v>
      </c>
      <c r="H2192" s="1">
        <f t="shared" ca="1" si="350"/>
        <v>11.396585185825478</v>
      </c>
      <c r="I2192" s="1">
        <f t="shared" ca="1" si="350"/>
        <v>5.2822931825160895</v>
      </c>
      <c r="J2192" s="1">
        <f t="shared" ca="1" si="350"/>
        <v>4.9036500836572596</v>
      </c>
      <c r="K2192" s="1">
        <f t="shared" ca="1" si="351"/>
        <v>14.320045113113256</v>
      </c>
      <c r="L2192" s="1">
        <f t="shared" ca="1" si="352"/>
        <v>18.567107565237144</v>
      </c>
      <c r="M2192" s="1">
        <f t="shared" ca="1" si="353"/>
        <v>15.799119140160562</v>
      </c>
      <c r="N2192" s="1">
        <f t="shared" ca="1" si="354"/>
        <v>18.091370421832199</v>
      </c>
      <c r="O2192" s="1">
        <f t="shared" ca="1" si="355"/>
        <v>13.508419640357625</v>
      </c>
      <c r="P2192" s="5">
        <f t="shared" ca="1" si="356"/>
        <v>18.567107565237144</v>
      </c>
      <c r="Q2192">
        <f t="shared" ca="1" si="357"/>
        <v>2</v>
      </c>
    </row>
    <row r="2193" spans="1:17" x14ac:dyDescent="0.25">
      <c r="A2193" s="1">
        <f t="shared" ca="1" si="358"/>
        <v>7.5873901172335882</v>
      </c>
      <c r="B2193" s="1">
        <f t="shared" ca="1" si="350"/>
        <v>5.7893385239984658</v>
      </c>
      <c r="C2193" s="1">
        <f t="shared" ca="1" si="350"/>
        <v>12.722802738561542</v>
      </c>
      <c r="D2193" s="1">
        <f t="shared" ca="1" si="350"/>
        <v>4.7053216494773675</v>
      </c>
      <c r="E2193" s="1">
        <f t="shared" ca="1" si="350"/>
        <v>1.4741661142597553</v>
      </c>
      <c r="F2193" s="1">
        <f t="shared" ca="1" si="350"/>
        <v>5.8600504484916547</v>
      </c>
      <c r="G2193" s="1">
        <f t="shared" ca="1" si="350"/>
        <v>6.585436156288667</v>
      </c>
      <c r="H2193" s="1">
        <f t="shared" ca="1" si="350"/>
        <v>7.5270725427636433</v>
      </c>
      <c r="I2193" s="1">
        <f t="shared" ca="1" si="350"/>
        <v>5.0191961005254289</v>
      </c>
      <c r="J2193" s="1">
        <f t="shared" ca="1" si="350"/>
        <v>4.5922123593580482</v>
      </c>
      <c r="K2193" s="1">
        <f t="shared" ca="1" si="351"/>
        <v>20.31019285579513</v>
      </c>
      <c r="L2193" s="1">
        <f t="shared" ca="1" si="352"/>
        <v>19.819784309474599</v>
      </c>
      <c r="M2193" s="1">
        <f t="shared" ca="1" si="353"/>
        <v>18.672964691376819</v>
      </c>
      <c r="N2193" s="1">
        <f t="shared" ca="1" si="354"/>
        <v>21.260797432373597</v>
      </c>
      <c r="O2193" s="1">
        <f t="shared" ca="1" si="355"/>
        <v>16.966987039645179</v>
      </c>
      <c r="P2193" s="5">
        <f t="shared" ca="1" si="356"/>
        <v>21.260797432373597</v>
      </c>
      <c r="Q2193">
        <f t="shared" ca="1" si="357"/>
        <v>4</v>
      </c>
    </row>
    <row r="2194" spans="1:17" x14ac:dyDescent="0.25">
      <c r="A2194" s="1">
        <f t="shared" ca="1" si="358"/>
        <v>2.6454374686812967</v>
      </c>
      <c r="B2194" s="1">
        <f t="shared" ca="1" si="350"/>
        <v>5.8712657311258276</v>
      </c>
      <c r="C2194" s="1">
        <f t="shared" ca="1" si="350"/>
        <v>8.9036604223722584</v>
      </c>
      <c r="D2194" s="1">
        <f t="shared" ca="1" si="350"/>
        <v>5.1688694454941357</v>
      </c>
      <c r="E2194" s="1">
        <f t="shared" ca="1" si="350"/>
        <v>1.9984069163271641</v>
      </c>
      <c r="F2194" s="1">
        <f t="shared" ref="B2194:J2222" ca="1" si="359">_xlfn.NORM.INV(RAND(),F$1,F$2)</f>
        <v>3.0344406282944272</v>
      </c>
      <c r="G2194" s="1">
        <f t="shared" ca="1" si="359"/>
        <v>11.3656981829964</v>
      </c>
      <c r="H2194" s="1">
        <f t="shared" ca="1" si="359"/>
        <v>9.798399092187573</v>
      </c>
      <c r="I2194" s="1">
        <f t="shared" ca="1" si="359"/>
        <v>7.1407931826255195</v>
      </c>
      <c r="J2194" s="1">
        <f t="shared" ca="1" si="359"/>
        <v>8.5833552932169148</v>
      </c>
      <c r="K2194" s="1">
        <f t="shared" ca="1" si="351"/>
        <v>11.549097891053556</v>
      </c>
      <c r="L2194" s="1">
        <f t="shared" ca="1" si="352"/>
        <v>17.612706006363005</v>
      </c>
      <c r="M2194" s="1">
        <f t="shared" ca="1" si="353"/>
        <v>20.367992860850894</v>
      </c>
      <c r="N2194" s="1">
        <f t="shared" ca="1" si="354"/>
        <v>24.629854835262687</v>
      </c>
      <c r="O2194" s="1">
        <f t="shared" ca="1" si="355"/>
        <v>25.820319207339143</v>
      </c>
      <c r="P2194" s="5">
        <f t="shared" ca="1" si="356"/>
        <v>25.820319207339143</v>
      </c>
      <c r="Q2194">
        <f t="shared" ca="1" si="357"/>
        <v>5</v>
      </c>
    </row>
    <row r="2195" spans="1:17" x14ac:dyDescent="0.25">
      <c r="A2195" s="1">
        <f t="shared" ca="1" si="358"/>
        <v>8.490386259059262</v>
      </c>
      <c r="B2195" s="1">
        <f t="shared" ca="1" si="359"/>
        <v>4.9362364128628835</v>
      </c>
      <c r="C2195" s="1">
        <f t="shared" ca="1" si="359"/>
        <v>8.3501089065182601</v>
      </c>
      <c r="D2195" s="1">
        <f t="shared" ca="1" si="359"/>
        <v>9.0152369064337154</v>
      </c>
      <c r="E2195" s="1">
        <f t="shared" ca="1" si="359"/>
        <v>2.2844314139029187</v>
      </c>
      <c r="F2195" s="1">
        <f t="shared" ca="1" si="359"/>
        <v>5.0082838446472477</v>
      </c>
      <c r="G2195" s="1">
        <f t="shared" ca="1" si="359"/>
        <v>10.577832767402489</v>
      </c>
      <c r="H2195" s="1">
        <f t="shared" ca="1" si="359"/>
        <v>11.835610260341564</v>
      </c>
      <c r="I2195" s="1">
        <f t="shared" ca="1" si="359"/>
        <v>4.5628282648593812</v>
      </c>
      <c r="J2195" s="1">
        <f t="shared" ca="1" si="359"/>
        <v>9.0618785289490731</v>
      </c>
      <c r="K2195" s="1">
        <f t="shared" ca="1" si="351"/>
        <v>16.840495165577522</v>
      </c>
      <c r="L2195" s="1">
        <f t="shared" ca="1" si="352"/>
        <v>29.341233425834542</v>
      </c>
      <c r="M2195" s="1">
        <f t="shared" ca="1" si="353"/>
        <v>24.399524466770636</v>
      </c>
      <c r="N2195" s="1">
        <f t="shared" ca="1" si="354"/>
        <v>23.569227051318585</v>
      </c>
      <c r="O2195" s="1">
        <f t="shared" ca="1" si="355"/>
        <v>24.575947709214446</v>
      </c>
      <c r="P2195" s="5">
        <f t="shared" ca="1" si="356"/>
        <v>29.341233425834542</v>
      </c>
      <c r="Q2195">
        <f t="shared" ca="1" si="357"/>
        <v>2</v>
      </c>
    </row>
    <row r="2196" spans="1:17" x14ac:dyDescent="0.25">
      <c r="A2196" s="1">
        <f t="shared" ca="1" si="358"/>
        <v>6.9773779209147904</v>
      </c>
      <c r="B2196" s="1">
        <f t="shared" ca="1" si="359"/>
        <v>5.0982622544178353</v>
      </c>
      <c r="C2196" s="1">
        <f t="shared" ca="1" si="359"/>
        <v>8.7376886070589759</v>
      </c>
      <c r="D2196" s="1">
        <f t="shared" ca="1" si="359"/>
        <v>6.1100635987563567</v>
      </c>
      <c r="E2196" s="1">
        <f t="shared" ca="1" si="359"/>
        <v>2.4494370789968425</v>
      </c>
      <c r="F2196" s="1">
        <f t="shared" ca="1" si="359"/>
        <v>4.8811930984752259</v>
      </c>
      <c r="G2196" s="1">
        <f t="shared" ca="1" si="359"/>
        <v>7.8053158126724087</v>
      </c>
      <c r="H2196" s="1">
        <f t="shared" ca="1" si="359"/>
        <v>8.7579102795048556</v>
      </c>
      <c r="I2196" s="1">
        <f t="shared" ca="1" si="359"/>
        <v>4.6462771754355172</v>
      </c>
      <c r="J2196" s="1">
        <f t="shared" ca="1" si="359"/>
        <v>7.2315699911381568</v>
      </c>
      <c r="K2196" s="1">
        <f t="shared" ca="1" si="351"/>
        <v>15.715066527973766</v>
      </c>
      <c r="L2196" s="1">
        <f t="shared" ca="1" si="352"/>
        <v>21.845351799176001</v>
      </c>
      <c r="M2196" s="1">
        <f t="shared" ca="1" si="353"/>
        <v>21.304662166485308</v>
      </c>
      <c r="N2196" s="1">
        <f t="shared" ca="1" si="354"/>
        <v>21.857302519466735</v>
      </c>
      <c r="O2196" s="1">
        <f t="shared" ca="1" si="355"/>
        <v>20.135148058228403</v>
      </c>
      <c r="P2196" s="5">
        <f t="shared" ca="1" si="356"/>
        <v>21.857302519466735</v>
      </c>
      <c r="Q2196">
        <f t="shared" ca="1" si="357"/>
        <v>4</v>
      </c>
    </row>
    <row r="2197" spans="1:17" x14ac:dyDescent="0.25">
      <c r="A2197" s="1">
        <f t="shared" ca="1" si="358"/>
        <v>8.6961771900693652</v>
      </c>
      <c r="B2197" s="1">
        <f t="shared" ca="1" si="359"/>
        <v>3.3483434384959665</v>
      </c>
      <c r="C2197" s="1">
        <f t="shared" ca="1" si="359"/>
        <v>8.5755615080322194</v>
      </c>
      <c r="D2197" s="1">
        <f t="shared" ca="1" si="359"/>
        <v>7.6382396876477294</v>
      </c>
      <c r="E2197" s="1">
        <f t="shared" ca="1" si="359"/>
        <v>2.0846542866065634</v>
      </c>
      <c r="F2197" s="1">
        <f t="shared" ca="1" si="359"/>
        <v>2.9911875873181044</v>
      </c>
      <c r="G2197" s="1">
        <f t="shared" ca="1" si="359"/>
        <v>10.159194423633604</v>
      </c>
      <c r="H2197" s="1">
        <f t="shared" ca="1" si="359"/>
        <v>9.842222618707158</v>
      </c>
      <c r="I2197" s="1">
        <f t="shared" ca="1" si="359"/>
        <v>5.0520287918106428</v>
      </c>
      <c r="J2197" s="1">
        <f t="shared" ca="1" si="359"/>
        <v>7.3740458810204306</v>
      </c>
      <c r="K2197" s="1">
        <f t="shared" ca="1" si="351"/>
        <v>17.271738698101586</v>
      </c>
      <c r="L2197" s="1">
        <f t="shared" ca="1" si="352"/>
        <v>26.176639496424254</v>
      </c>
      <c r="M2197" s="1">
        <f t="shared" ca="1" si="353"/>
        <v>23.206906149506999</v>
      </c>
      <c r="N2197" s="1">
        <f t="shared" ca="1" si="354"/>
        <v>18.765605698645146</v>
      </c>
      <c r="O2197" s="1">
        <f t="shared" ca="1" si="355"/>
        <v>20.881583743150003</v>
      </c>
      <c r="P2197" s="5">
        <f t="shared" ca="1" si="356"/>
        <v>26.176639496424254</v>
      </c>
      <c r="Q2197">
        <f t="shared" ca="1" si="357"/>
        <v>2</v>
      </c>
    </row>
    <row r="2198" spans="1:17" x14ac:dyDescent="0.25">
      <c r="A2198" s="1">
        <f t="shared" ca="1" si="358"/>
        <v>5.5652957121104762</v>
      </c>
      <c r="B2198" s="1">
        <f t="shared" ca="1" si="359"/>
        <v>6.692780280774195</v>
      </c>
      <c r="C2198" s="1">
        <f t="shared" ca="1" si="359"/>
        <v>12.344312373580536</v>
      </c>
      <c r="D2198" s="1">
        <f t="shared" ca="1" si="359"/>
        <v>8.5708369370570363</v>
      </c>
      <c r="E2198" s="1">
        <f t="shared" ca="1" si="359"/>
        <v>1.8545889601029486</v>
      </c>
      <c r="F2198" s="1">
        <f t="shared" ca="1" si="359"/>
        <v>4.4132470391528624</v>
      </c>
      <c r="G2198" s="1">
        <f t="shared" ca="1" si="359"/>
        <v>11.217715864310973</v>
      </c>
      <c r="H2198" s="1">
        <f t="shared" ca="1" si="359"/>
        <v>4.2429578096023217</v>
      </c>
      <c r="I2198" s="1">
        <f t="shared" ca="1" si="359"/>
        <v>10.041241280005028</v>
      </c>
      <c r="J2198" s="1">
        <f t="shared" ca="1" si="359"/>
        <v>6.4615672467604393</v>
      </c>
      <c r="K2198" s="1">
        <f t="shared" ca="1" si="351"/>
        <v>17.909608085691012</v>
      </c>
      <c r="L2198" s="1">
        <f t="shared" ca="1" si="352"/>
        <v>18.379090458769834</v>
      </c>
      <c r="M2198" s="1">
        <f t="shared" ca="1" si="353"/>
        <v>23.922693198978891</v>
      </c>
      <c r="N2198" s="1">
        <f t="shared" ca="1" si="354"/>
        <v>27.608835846692525</v>
      </c>
      <c r="O2198" s="1">
        <f t="shared" ca="1" si="355"/>
        <v>24.372063391845607</v>
      </c>
      <c r="P2198" s="5">
        <f t="shared" ca="1" si="356"/>
        <v>27.608835846692525</v>
      </c>
      <c r="Q2198">
        <f t="shared" ca="1" si="357"/>
        <v>4</v>
      </c>
    </row>
    <row r="2199" spans="1:17" x14ac:dyDescent="0.25">
      <c r="A2199" s="1">
        <f t="shared" ca="1" si="358"/>
        <v>7.2497020109454375</v>
      </c>
      <c r="B2199" s="1">
        <f t="shared" ca="1" si="359"/>
        <v>5.0819014084590863</v>
      </c>
      <c r="C2199" s="1">
        <f t="shared" ca="1" si="359"/>
        <v>11.393402575638371</v>
      </c>
      <c r="D2199" s="1">
        <f t="shared" ca="1" si="359"/>
        <v>2.8373987068156952</v>
      </c>
      <c r="E2199" s="1">
        <f t="shared" ca="1" si="359"/>
        <v>1.6599929150304034</v>
      </c>
      <c r="F2199" s="1">
        <f t="shared" ca="1" si="359"/>
        <v>6.3078954450098097</v>
      </c>
      <c r="G2199" s="1">
        <f t="shared" ca="1" si="359"/>
        <v>9.2831021030373986</v>
      </c>
      <c r="H2199" s="1">
        <f t="shared" ca="1" si="359"/>
        <v>4.5108678732784977</v>
      </c>
      <c r="I2199" s="1">
        <f t="shared" ca="1" si="359"/>
        <v>5.8103446171580826</v>
      </c>
      <c r="J2199" s="1">
        <f t="shared" ca="1" si="359"/>
        <v>8.9117138185507656</v>
      </c>
      <c r="K2199" s="1">
        <f t="shared" ca="1" si="351"/>
        <v>18.64310458658381</v>
      </c>
      <c r="L2199" s="1">
        <f t="shared" ca="1" si="352"/>
        <v>14.59796859103963</v>
      </c>
      <c r="M2199" s="1">
        <f t="shared" ca="1" si="353"/>
        <v>23.631753361684691</v>
      </c>
      <c r="N2199" s="1">
        <f t="shared" ca="1" si="354"/>
        <v>26.111855289177743</v>
      </c>
      <c r="O2199" s="1">
        <f t="shared" ca="1" si="355"/>
        <v>23.276717330047251</v>
      </c>
      <c r="P2199" s="5">
        <f t="shared" ca="1" si="356"/>
        <v>26.111855289177743</v>
      </c>
      <c r="Q2199">
        <f t="shared" ca="1" si="357"/>
        <v>4</v>
      </c>
    </row>
    <row r="2200" spans="1:17" x14ac:dyDescent="0.25">
      <c r="A2200" s="1">
        <f t="shared" ca="1" si="358"/>
        <v>7.2418373929059365</v>
      </c>
      <c r="B2200" s="1">
        <f t="shared" ca="1" si="359"/>
        <v>5.4785291056758005</v>
      </c>
      <c r="C2200" s="1">
        <f t="shared" ca="1" si="359"/>
        <v>10.811110804947623</v>
      </c>
      <c r="D2200" s="1">
        <f t="shared" ca="1" si="359"/>
        <v>8.3987856988099097</v>
      </c>
      <c r="E2200" s="1">
        <f t="shared" ca="1" si="359"/>
        <v>3.1128125853393191</v>
      </c>
      <c r="F2200" s="1">
        <f t="shared" ca="1" si="359"/>
        <v>7.3645046523177111</v>
      </c>
      <c r="G2200" s="1">
        <f t="shared" ca="1" si="359"/>
        <v>11.190528755785792</v>
      </c>
      <c r="H2200" s="1">
        <f t="shared" ca="1" si="359"/>
        <v>7.5572282578565435</v>
      </c>
      <c r="I2200" s="1">
        <f t="shared" ca="1" si="359"/>
        <v>4.128396120956503</v>
      </c>
      <c r="J2200" s="1">
        <f t="shared" ca="1" si="359"/>
        <v>4.7577551387456145</v>
      </c>
      <c r="K2200" s="1">
        <f t="shared" ca="1" si="351"/>
        <v>18.05294819785356</v>
      </c>
      <c r="L2200" s="1">
        <f t="shared" ca="1" si="352"/>
        <v>23.197851349572389</v>
      </c>
      <c r="M2200" s="1">
        <f t="shared" ca="1" si="353"/>
        <v>19.240801237947373</v>
      </c>
      <c r="N2200" s="1">
        <f t="shared" ca="1" si="354"/>
        <v>21.729185017695631</v>
      </c>
      <c r="O2200" s="1">
        <f t="shared" ca="1" si="355"/>
        <v>21.426813000207208</v>
      </c>
      <c r="P2200" s="5">
        <f t="shared" ca="1" si="356"/>
        <v>23.197851349572389</v>
      </c>
      <c r="Q2200">
        <f t="shared" ca="1" si="357"/>
        <v>2</v>
      </c>
    </row>
    <row r="2201" spans="1:17" x14ac:dyDescent="0.25">
      <c r="A2201" s="1">
        <f t="shared" ca="1" si="358"/>
        <v>8.0718816800531297</v>
      </c>
      <c r="B2201" s="1">
        <f t="shared" ca="1" si="359"/>
        <v>5.5467043137805341</v>
      </c>
      <c r="C2201" s="1">
        <f t="shared" ca="1" si="359"/>
        <v>17.837628295011214</v>
      </c>
      <c r="D2201" s="1">
        <f t="shared" ca="1" si="359"/>
        <v>8.9994588615822853</v>
      </c>
      <c r="E2201" s="1">
        <f t="shared" ca="1" si="359"/>
        <v>1.8515809069710467</v>
      </c>
      <c r="F2201" s="1">
        <f t="shared" ca="1" si="359"/>
        <v>5.2896011705811441</v>
      </c>
      <c r="G2201" s="1">
        <f t="shared" ca="1" si="359"/>
        <v>11.664111929325038</v>
      </c>
      <c r="H2201" s="1">
        <f t="shared" ca="1" si="359"/>
        <v>7.8210734550272196</v>
      </c>
      <c r="I2201" s="1">
        <f t="shared" ca="1" si="359"/>
        <v>7.1622170128075666</v>
      </c>
      <c r="J2201" s="1">
        <f t="shared" ca="1" si="359"/>
        <v>7.3125232003185747</v>
      </c>
      <c r="K2201" s="1">
        <f t="shared" ca="1" si="351"/>
        <v>25.909509975064346</v>
      </c>
      <c r="L2201" s="1">
        <f t="shared" ca="1" si="352"/>
        <v>24.892413996662633</v>
      </c>
      <c r="M2201" s="1">
        <f t="shared" ca="1" si="353"/>
        <v>24.398202800150315</v>
      </c>
      <c r="N2201" s="1">
        <f t="shared" ca="1" si="354"/>
        <v>25.31104569748782</v>
      </c>
      <c r="O2201" s="1">
        <f t="shared" ca="1" si="355"/>
        <v>24.523339443424149</v>
      </c>
      <c r="P2201" s="5">
        <f t="shared" ca="1" si="356"/>
        <v>25.909509975064346</v>
      </c>
      <c r="Q2201">
        <f t="shared" ca="1" si="357"/>
        <v>1</v>
      </c>
    </row>
    <row r="2202" spans="1:17" x14ac:dyDescent="0.25">
      <c r="A2202" s="1">
        <f t="shared" ca="1" si="358"/>
        <v>5.8444032259970857</v>
      </c>
      <c r="B2202" s="1">
        <f t="shared" ca="1" si="359"/>
        <v>4.0136077020036023</v>
      </c>
      <c r="C2202" s="1">
        <f t="shared" ca="1" si="359"/>
        <v>11.051154313913614</v>
      </c>
      <c r="D2202" s="1">
        <f t="shared" ca="1" si="359"/>
        <v>4.6942252479403042</v>
      </c>
      <c r="E2202" s="1">
        <f t="shared" ca="1" si="359"/>
        <v>2.7740764027017417</v>
      </c>
      <c r="F2202" s="1">
        <f t="shared" ca="1" si="359"/>
        <v>5.2413998376130291</v>
      </c>
      <c r="G2202" s="1">
        <f t="shared" ca="1" si="359"/>
        <v>8.8865105124271846</v>
      </c>
      <c r="H2202" s="1">
        <f t="shared" ca="1" si="359"/>
        <v>10.135003907609788</v>
      </c>
      <c r="I2202" s="1">
        <f t="shared" ca="1" si="359"/>
        <v>5.3380551050623204</v>
      </c>
      <c r="J2202" s="1">
        <f t="shared" ca="1" si="359"/>
        <v>4.2073331612580347</v>
      </c>
      <c r="K2202" s="1">
        <f t="shared" ca="1" si="351"/>
        <v>16.895557539910698</v>
      </c>
      <c r="L2202" s="1">
        <f t="shared" ca="1" si="352"/>
        <v>20.673632381547179</v>
      </c>
      <c r="M2202" s="1">
        <f t="shared" ca="1" si="353"/>
        <v>18.16386789501918</v>
      </c>
      <c r="N2202" s="1">
        <f t="shared" ca="1" si="354"/>
        <v>18.800395805936986</v>
      </c>
      <c r="O2202" s="1">
        <f t="shared" ca="1" si="355"/>
        <v>17.107451375688822</v>
      </c>
      <c r="P2202" s="5">
        <f t="shared" ca="1" si="356"/>
        <v>20.673632381547179</v>
      </c>
      <c r="Q2202">
        <f t="shared" ca="1" si="357"/>
        <v>2</v>
      </c>
    </row>
    <row r="2203" spans="1:17" x14ac:dyDescent="0.25">
      <c r="A2203" s="1">
        <f t="shared" ca="1" si="358"/>
        <v>10.882364024678028</v>
      </c>
      <c r="B2203" s="1">
        <f t="shared" ca="1" si="359"/>
        <v>6.4308946900787589</v>
      </c>
      <c r="C2203" s="1">
        <f t="shared" ca="1" si="359"/>
        <v>12.989380873959492</v>
      </c>
      <c r="D2203" s="1">
        <f t="shared" ca="1" si="359"/>
        <v>8.140749637449531</v>
      </c>
      <c r="E2203" s="1">
        <f t="shared" ca="1" si="359"/>
        <v>1.8841002493703911</v>
      </c>
      <c r="F2203" s="1">
        <f t="shared" ca="1" si="359"/>
        <v>4.2321209307177767</v>
      </c>
      <c r="G2203" s="1">
        <f t="shared" ca="1" si="359"/>
        <v>10.864413349354043</v>
      </c>
      <c r="H2203" s="1">
        <f t="shared" ca="1" si="359"/>
        <v>11.583494493179687</v>
      </c>
      <c r="I2203" s="1">
        <f t="shared" ca="1" si="359"/>
        <v>4.3561931714504123</v>
      </c>
      <c r="J2203" s="1">
        <f t="shared" ca="1" si="359"/>
        <v>12.042211791245515</v>
      </c>
      <c r="K2203" s="1">
        <f t="shared" ca="1" si="351"/>
        <v>23.87174489863752</v>
      </c>
      <c r="L2203" s="1">
        <f t="shared" ca="1" si="352"/>
        <v>30.606608155307242</v>
      </c>
      <c r="M2203" s="1">
        <f t="shared" ca="1" si="353"/>
        <v>29.164869236744345</v>
      </c>
      <c r="N2203" s="1">
        <f t="shared" ca="1" si="354"/>
        <v>27.061420583492463</v>
      </c>
      <c r="O2203" s="1">
        <f t="shared" ca="1" si="355"/>
        <v>29.337519830678318</v>
      </c>
      <c r="P2203" s="5">
        <f t="shared" ca="1" si="356"/>
        <v>30.606608155307242</v>
      </c>
      <c r="Q2203">
        <f t="shared" ca="1" si="357"/>
        <v>2</v>
      </c>
    </row>
    <row r="2204" spans="1:17" x14ac:dyDescent="0.25">
      <c r="A2204" s="1">
        <f t="shared" ca="1" si="358"/>
        <v>7.8322130351198318</v>
      </c>
      <c r="B2204" s="1">
        <f t="shared" ca="1" si="359"/>
        <v>4.442090332254133</v>
      </c>
      <c r="C2204" s="1">
        <f t="shared" ca="1" si="359"/>
        <v>9.7834887588521617</v>
      </c>
      <c r="D2204" s="1">
        <f t="shared" ca="1" si="359"/>
        <v>7.7971304575222851</v>
      </c>
      <c r="E2204" s="1">
        <f t="shared" ca="1" si="359"/>
        <v>2.8450605440247774</v>
      </c>
      <c r="F2204" s="1">
        <f t="shared" ca="1" si="359"/>
        <v>4.873558655302169</v>
      </c>
      <c r="G2204" s="1">
        <f t="shared" ca="1" si="359"/>
        <v>7.9284689700908162</v>
      </c>
      <c r="H2204" s="1">
        <f t="shared" ca="1" si="359"/>
        <v>9.8518290174211831</v>
      </c>
      <c r="I2204" s="1">
        <f t="shared" ca="1" si="359"/>
        <v>4.533602173495292</v>
      </c>
      <c r="J2204" s="1">
        <f t="shared" ca="1" si="359"/>
        <v>5.5779971873854288</v>
      </c>
      <c r="K2204" s="1">
        <f t="shared" ca="1" si="351"/>
        <v>17.615701793971994</v>
      </c>
      <c r="L2204" s="1">
        <f t="shared" ca="1" si="352"/>
        <v>25.481172510063303</v>
      </c>
      <c r="M2204" s="1">
        <f t="shared" ca="1" si="353"/>
        <v>20.788872940025328</v>
      </c>
      <c r="N2204" s="1">
        <f t="shared" ca="1" si="354"/>
        <v>19.427248348437022</v>
      </c>
      <c r="O2204" s="1">
        <f t="shared" ca="1" si="355"/>
        <v>17.948556489730379</v>
      </c>
      <c r="P2204" s="5">
        <f t="shared" ca="1" si="356"/>
        <v>25.481172510063303</v>
      </c>
      <c r="Q2204">
        <f t="shared" ca="1" si="357"/>
        <v>2</v>
      </c>
    </row>
    <row r="2205" spans="1:17" x14ac:dyDescent="0.25">
      <c r="A2205" s="1">
        <f t="shared" ca="1" si="358"/>
        <v>6.0254029367488009</v>
      </c>
      <c r="B2205" s="1">
        <f t="shared" ca="1" si="359"/>
        <v>5.5323876059817909</v>
      </c>
      <c r="C2205" s="1">
        <f t="shared" ca="1" si="359"/>
        <v>17.31382429714867</v>
      </c>
      <c r="D2205" s="1">
        <f t="shared" ca="1" si="359"/>
        <v>7.6347614127786434</v>
      </c>
      <c r="E2205" s="1">
        <f t="shared" ca="1" si="359"/>
        <v>2.684047314061242</v>
      </c>
      <c r="F2205" s="1">
        <f t="shared" ca="1" si="359"/>
        <v>4.4853453128204448</v>
      </c>
      <c r="G2205" s="1">
        <f t="shared" ca="1" si="359"/>
        <v>6.6328250122628223</v>
      </c>
      <c r="H2205" s="1">
        <f t="shared" ca="1" si="359"/>
        <v>7.6298287043603619</v>
      </c>
      <c r="I2205" s="1">
        <f t="shared" ca="1" si="359"/>
        <v>7.1445944694922989</v>
      </c>
      <c r="J2205" s="1">
        <f t="shared" ca="1" si="359"/>
        <v>5.8601972856808215</v>
      </c>
      <c r="K2205" s="1">
        <f t="shared" ca="1" si="351"/>
        <v>23.339227233897471</v>
      </c>
      <c r="L2205" s="1">
        <f t="shared" ca="1" si="352"/>
        <v>21.289993053887805</v>
      </c>
      <c r="M2205" s="1">
        <f t="shared" ca="1" si="353"/>
        <v>21.714242005983163</v>
      </c>
      <c r="N2205" s="1">
        <f t="shared" ca="1" si="354"/>
        <v>23.022524673975358</v>
      </c>
      <c r="O2205" s="1">
        <f t="shared" ca="1" si="355"/>
        <v>18.025409903925436</v>
      </c>
      <c r="P2205" s="5">
        <f t="shared" ca="1" si="356"/>
        <v>23.339227233897471</v>
      </c>
      <c r="Q2205">
        <f t="shared" ca="1" si="357"/>
        <v>1</v>
      </c>
    </row>
    <row r="2206" spans="1:17" x14ac:dyDescent="0.25">
      <c r="A2206" s="1">
        <f t="shared" ca="1" si="358"/>
        <v>4.3955674363052539</v>
      </c>
      <c r="B2206" s="1">
        <f t="shared" ca="1" si="359"/>
        <v>5.4749758089151035</v>
      </c>
      <c r="C2206" s="1">
        <f t="shared" ca="1" si="359"/>
        <v>14.9808468409495</v>
      </c>
      <c r="D2206" s="1">
        <f t="shared" ca="1" si="359"/>
        <v>12.235148479603179</v>
      </c>
      <c r="E2206" s="1">
        <f t="shared" ca="1" si="359"/>
        <v>0.73907885360398895</v>
      </c>
      <c r="F2206" s="1">
        <f t="shared" ca="1" si="359"/>
        <v>5.2358895642126146</v>
      </c>
      <c r="G2206" s="1">
        <f t="shared" ca="1" si="359"/>
        <v>8.5010830203249022</v>
      </c>
      <c r="H2206" s="1">
        <f t="shared" ca="1" si="359"/>
        <v>12.476117823658324</v>
      </c>
      <c r="I2206" s="1">
        <f t="shared" ca="1" si="359"/>
        <v>5.9623728190134075</v>
      </c>
      <c r="J2206" s="1">
        <f t="shared" ca="1" si="359"/>
        <v>9.0386487300207534</v>
      </c>
      <c r="K2206" s="1">
        <f t="shared" ca="1" si="351"/>
        <v>19.376414277254753</v>
      </c>
      <c r="L2206" s="1">
        <f t="shared" ca="1" si="352"/>
        <v>29.106833739566756</v>
      </c>
      <c r="M2206" s="1">
        <f t="shared" ca="1" si="353"/>
        <v>20.135667838943405</v>
      </c>
      <c r="N2206" s="1">
        <f t="shared" ca="1" si="354"/>
        <v>25.711886922161877</v>
      </c>
      <c r="O2206" s="1">
        <f t="shared" ca="1" si="355"/>
        <v>23.01470755926076</v>
      </c>
      <c r="P2206" s="5">
        <f t="shared" ca="1" si="356"/>
        <v>29.106833739566756</v>
      </c>
      <c r="Q2206">
        <f t="shared" ca="1" si="357"/>
        <v>2</v>
      </c>
    </row>
    <row r="2207" spans="1:17" x14ac:dyDescent="0.25">
      <c r="A2207" s="1">
        <f t="shared" ca="1" si="358"/>
        <v>6.9617972061218776</v>
      </c>
      <c r="B2207" s="1">
        <f t="shared" ca="1" si="359"/>
        <v>4.385782183726417</v>
      </c>
      <c r="C2207" s="1">
        <f t="shared" ca="1" si="359"/>
        <v>11.079068718456224</v>
      </c>
      <c r="D2207" s="1">
        <f t="shared" ca="1" si="359"/>
        <v>8.072199058565305</v>
      </c>
      <c r="E2207" s="1">
        <f t="shared" ca="1" si="359"/>
        <v>2.0130287023528646</v>
      </c>
      <c r="F2207" s="1">
        <f t="shared" ca="1" si="359"/>
        <v>5.3246973604675985</v>
      </c>
      <c r="G2207" s="1">
        <f t="shared" ca="1" si="359"/>
        <v>6.8441121944451595</v>
      </c>
      <c r="H2207" s="1">
        <f t="shared" ca="1" si="359"/>
        <v>10.38334770346815</v>
      </c>
      <c r="I2207" s="1">
        <f t="shared" ca="1" si="359"/>
        <v>4.7302533064873735</v>
      </c>
      <c r="J2207" s="1">
        <f t="shared" ca="1" si="359"/>
        <v>8.4552302727445312</v>
      </c>
      <c r="K2207" s="1">
        <f t="shared" ca="1" si="351"/>
        <v>18.0408659245781</v>
      </c>
      <c r="L2207" s="1">
        <f t="shared" ca="1" si="352"/>
        <v>25.417343968155333</v>
      </c>
      <c r="M2207" s="1">
        <f t="shared" ca="1" si="353"/>
        <v>22.160309487706648</v>
      </c>
      <c r="N2207" s="1">
        <f t="shared" ca="1" si="354"/>
        <v>22.895963123425922</v>
      </c>
      <c r="O2207" s="1">
        <f t="shared" ca="1" si="355"/>
        <v>19.685124650916109</v>
      </c>
      <c r="P2207" s="5">
        <f t="shared" ca="1" si="356"/>
        <v>25.417343968155333</v>
      </c>
      <c r="Q2207">
        <f t="shared" ca="1" si="357"/>
        <v>2</v>
      </c>
    </row>
    <row r="2208" spans="1:17" x14ac:dyDescent="0.25">
      <c r="A2208" s="1">
        <f t="shared" ca="1" si="358"/>
        <v>6.4729597516306665</v>
      </c>
      <c r="B2208" s="1">
        <f t="shared" ca="1" si="359"/>
        <v>5.4854580893746858</v>
      </c>
      <c r="C2208" s="1">
        <f t="shared" ca="1" si="359"/>
        <v>12.980924057334901</v>
      </c>
      <c r="D2208" s="1">
        <f t="shared" ca="1" si="359"/>
        <v>5.1663292705485482</v>
      </c>
      <c r="E2208" s="1">
        <f t="shared" ca="1" si="359"/>
        <v>2.3985277158978437</v>
      </c>
      <c r="F2208" s="1">
        <f t="shared" ca="1" si="359"/>
        <v>5.3518437067881681</v>
      </c>
      <c r="G2208" s="1">
        <f t="shared" ca="1" si="359"/>
        <v>12.586553929721296</v>
      </c>
      <c r="H2208" s="1">
        <f t="shared" ca="1" si="359"/>
        <v>10.403257538266729</v>
      </c>
      <c r="I2208" s="1">
        <f t="shared" ca="1" si="359"/>
        <v>5.8546710225367153</v>
      </c>
      <c r="J2208" s="1">
        <f t="shared" ca="1" si="359"/>
        <v>6.4977431086918012</v>
      </c>
      <c r="K2208" s="1">
        <f t="shared" ca="1" si="351"/>
        <v>19.453883808965568</v>
      </c>
      <c r="L2208" s="1">
        <f t="shared" ca="1" si="352"/>
        <v>22.042546560445942</v>
      </c>
      <c r="M2208" s="1">
        <f t="shared" ca="1" si="353"/>
        <v>21.223901598757028</v>
      </c>
      <c r="N2208" s="1">
        <f t="shared" ca="1" si="354"/>
        <v>23.189715927391369</v>
      </c>
      <c r="O2208" s="1">
        <f t="shared" ca="1" si="355"/>
        <v>24.569755127787783</v>
      </c>
      <c r="P2208" s="5">
        <f t="shared" ca="1" si="356"/>
        <v>24.569755127787783</v>
      </c>
      <c r="Q2208">
        <f t="shared" ca="1" si="357"/>
        <v>5</v>
      </c>
    </row>
    <row r="2209" spans="1:17" x14ac:dyDescent="0.25">
      <c r="A2209" s="1">
        <f t="shared" ca="1" si="358"/>
        <v>2.9149457162046648</v>
      </c>
      <c r="B2209" s="1">
        <f t="shared" ca="1" si="359"/>
        <v>6.7132045961414075</v>
      </c>
      <c r="C2209" s="1">
        <f t="shared" ca="1" si="359"/>
        <v>10.106793246897654</v>
      </c>
      <c r="D2209" s="1">
        <f t="shared" ca="1" si="359"/>
        <v>8.8643604445629638</v>
      </c>
      <c r="E2209" s="1">
        <f t="shared" ca="1" si="359"/>
        <v>1.7863189119757439</v>
      </c>
      <c r="F2209" s="1">
        <f t="shared" ca="1" si="359"/>
        <v>6.1798326226904692</v>
      </c>
      <c r="G2209" s="1">
        <f t="shared" ca="1" si="359"/>
        <v>3.2122316298668752</v>
      </c>
      <c r="H2209" s="1">
        <f t="shared" ca="1" si="359"/>
        <v>10.293123876443413</v>
      </c>
      <c r="I2209" s="1">
        <f t="shared" ca="1" si="359"/>
        <v>6.3022441682098354</v>
      </c>
      <c r="J2209" s="1">
        <f t="shared" ca="1" si="359"/>
        <v>6.2159339142894225</v>
      </c>
      <c r="K2209" s="1">
        <f t="shared" ca="1" si="351"/>
        <v>13.021738963102319</v>
      </c>
      <c r="L2209" s="1">
        <f t="shared" ca="1" si="352"/>
        <v>22.072430037211042</v>
      </c>
      <c r="M2209" s="1">
        <f t="shared" ca="1" si="353"/>
        <v>17.219442710679665</v>
      </c>
      <c r="N2209" s="1">
        <f t="shared" ca="1" si="354"/>
        <v>25.411215301331133</v>
      </c>
      <c r="O2209" s="1">
        <f t="shared" ca="1" si="355"/>
        <v>16.141370140297706</v>
      </c>
      <c r="P2209" s="5">
        <f t="shared" ca="1" si="356"/>
        <v>25.411215301331133</v>
      </c>
      <c r="Q2209">
        <f t="shared" ca="1" si="357"/>
        <v>4</v>
      </c>
    </row>
    <row r="2210" spans="1:17" x14ac:dyDescent="0.25">
      <c r="A2210" s="1">
        <f t="shared" ca="1" si="358"/>
        <v>4.7647966584463219</v>
      </c>
      <c r="B2210" s="1">
        <f t="shared" ca="1" si="359"/>
        <v>5.2284045719052994</v>
      </c>
      <c r="C2210" s="1">
        <f t="shared" ca="1" si="359"/>
        <v>18.955218211914062</v>
      </c>
      <c r="D2210" s="1">
        <f t="shared" ca="1" si="359"/>
        <v>6.5397232148530522</v>
      </c>
      <c r="E2210" s="1">
        <f t="shared" ca="1" si="359"/>
        <v>2.9923971541509324</v>
      </c>
      <c r="F2210" s="1">
        <f t="shared" ca="1" si="359"/>
        <v>6.5052014178814179</v>
      </c>
      <c r="G2210" s="1">
        <f t="shared" ca="1" si="359"/>
        <v>8.8901106989979031</v>
      </c>
      <c r="H2210" s="1">
        <f t="shared" ca="1" si="359"/>
        <v>10.675380693002644</v>
      </c>
      <c r="I2210" s="1">
        <f t="shared" ca="1" si="359"/>
        <v>4.1633268151025007</v>
      </c>
      <c r="J2210" s="1">
        <f t="shared" ca="1" si="359"/>
        <v>3.4045705024818309</v>
      </c>
      <c r="K2210" s="1">
        <f t="shared" ca="1" si="351"/>
        <v>23.720014870360384</v>
      </c>
      <c r="L2210" s="1">
        <f t="shared" ca="1" si="352"/>
        <v>21.979900566302017</v>
      </c>
      <c r="M2210" s="1">
        <f t="shared" ca="1" si="353"/>
        <v>15.325091130181587</v>
      </c>
      <c r="N2210" s="1">
        <f t="shared" ca="1" si="354"/>
        <v>19.30150330737105</v>
      </c>
      <c r="O2210" s="1">
        <f t="shared" ca="1" si="355"/>
        <v>17.523085773385034</v>
      </c>
      <c r="P2210" s="5">
        <f t="shared" ca="1" si="356"/>
        <v>23.720014870360384</v>
      </c>
      <c r="Q2210">
        <f t="shared" ca="1" si="357"/>
        <v>1</v>
      </c>
    </row>
    <row r="2211" spans="1:17" x14ac:dyDescent="0.25">
      <c r="A2211" s="1">
        <f t="shared" ca="1" si="358"/>
        <v>5.4621743985136773</v>
      </c>
      <c r="B2211" s="1">
        <f t="shared" ca="1" si="359"/>
        <v>5.3913190529409389</v>
      </c>
      <c r="C2211" s="1">
        <f t="shared" ca="1" si="359"/>
        <v>11.383530914364759</v>
      </c>
      <c r="D2211" s="1">
        <f t="shared" ca="1" si="359"/>
        <v>7.5808137624846541</v>
      </c>
      <c r="E2211" s="1">
        <f t="shared" ca="1" si="359"/>
        <v>1.4276202682525234</v>
      </c>
      <c r="F2211" s="1">
        <f t="shared" ca="1" si="359"/>
        <v>3.4399673550731187</v>
      </c>
      <c r="G2211" s="1">
        <f t="shared" ca="1" si="359"/>
        <v>8.7056681412281787</v>
      </c>
      <c r="H2211" s="1">
        <f t="shared" ca="1" si="359"/>
        <v>13.307612127288172</v>
      </c>
      <c r="I2211" s="1">
        <f t="shared" ca="1" si="359"/>
        <v>5.2704496432448469</v>
      </c>
      <c r="J2211" s="1">
        <f t="shared" ca="1" si="359"/>
        <v>7.0131912401085676</v>
      </c>
      <c r="K2211" s="1">
        <f t="shared" ca="1" si="351"/>
        <v>16.845705312878437</v>
      </c>
      <c r="L2211" s="1">
        <f t="shared" ca="1" si="352"/>
        <v>26.3506002882865</v>
      </c>
      <c r="M2211" s="1">
        <f t="shared" ca="1" si="353"/>
        <v>19.173435550119617</v>
      </c>
      <c r="N2211" s="1">
        <f t="shared" ca="1" si="354"/>
        <v>21.114927291367472</v>
      </c>
      <c r="O2211" s="1">
        <f t="shared" ca="1" si="355"/>
        <v>21.110178434277685</v>
      </c>
      <c r="P2211" s="5">
        <f t="shared" ca="1" si="356"/>
        <v>26.3506002882865</v>
      </c>
      <c r="Q2211">
        <f t="shared" ca="1" si="357"/>
        <v>2</v>
      </c>
    </row>
    <row r="2212" spans="1:17" x14ac:dyDescent="0.25">
      <c r="A2212" s="1">
        <f t="shared" ca="1" si="358"/>
        <v>6.8546648731266426</v>
      </c>
      <c r="B2212" s="1">
        <f t="shared" ca="1" si="359"/>
        <v>4.3824771001219966</v>
      </c>
      <c r="C2212" s="1">
        <f t="shared" ca="1" si="359"/>
        <v>13.05785281246501</v>
      </c>
      <c r="D2212" s="1">
        <f t="shared" ca="1" si="359"/>
        <v>7.8838719162012847</v>
      </c>
      <c r="E2212" s="1">
        <f t="shared" ca="1" si="359"/>
        <v>2.3732013205860834</v>
      </c>
      <c r="F2212" s="1">
        <f t="shared" ca="1" si="359"/>
        <v>5.6762595159265841</v>
      </c>
      <c r="G2212" s="1">
        <f t="shared" ca="1" si="359"/>
        <v>11.640444031941321</v>
      </c>
      <c r="H2212" s="1">
        <f t="shared" ca="1" si="359"/>
        <v>6.2998828169503867</v>
      </c>
      <c r="I2212" s="1">
        <f t="shared" ca="1" si="359"/>
        <v>5.0138780564406966</v>
      </c>
      <c r="J2212" s="1">
        <f t="shared" ca="1" si="359"/>
        <v>7.2989985163268987</v>
      </c>
      <c r="K2212" s="1">
        <f t="shared" ca="1" si="351"/>
        <v>19.912517685591652</v>
      </c>
      <c r="L2212" s="1">
        <f t="shared" ca="1" si="352"/>
        <v>21.038419606278314</v>
      </c>
      <c r="M2212" s="1">
        <f t="shared" ca="1" si="353"/>
        <v>21.540742766480321</v>
      </c>
      <c r="N2212" s="1">
        <f t="shared" ca="1" si="354"/>
        <v>22.371613188816177</v>
      </c>
      <c r="O2212" s="1">
        <f t="shared" ca="1" si="355"/>
        <v>23.321919648390214</v>
      </c>
      <c r="P2212" s="5">
        <f t="shared" ca="1" si="356"/>
        <v>23.321919648390214</v>
      </c>
      <c r="Q2212">
        <f t="shared" ca="1" si="357"/>
        <v>5</v>
      </c>
    </row>
    <row r="2213" spans="1:17" x14ac:dyDescent="0.25">
      <c r="A2213" s="1">
        <f t="shared" ca="1" si="358"/>
        <v>5.4731952764547209</v>
      </c>
      <c r="B2213" s="1">
        <f t="shared" ca="1" si="359"/>
        <v>5.3329204784968516</v>
      </c>
      <c r="C2213" s="1">
        <f t="shared" ca="1" si="359"/>
        <v>12.506219968810045</v>
      </c>
      <c r="D2213" s="1">
        <f t="shared" ca="1" si="359"/>
        <v>7.3948484490121968</v>
      </c>
      <c r="E2213" s="1">
        <f t="shared" ca="1" si="359"/>
        <v>2.403501641405545</v>
      </c>
      <c r="F2213" s="1">
        <f t="shared" ca="1" si="359"/>
        <v>6.2982331045560649</v>
      </c>
      <c r="G2213" s="1">
        <f t="shared" ca="1" si="359"/>
        <v>8.1031537645602878</v>
      </c>
      <c r="H2213" s="1">
        <f t="shared" ca="1" si="359"/>
        <v>9.5629734396380979</v>
      </c>
      <c r="I2213" s="1">
        <f t="shared" ca="1" si="359"/>
        <v>7.5368447539215868</v>
      </c>
      <c r="J2213" s="1">
        <f t="shared" ca="1" si="359"/>
        <v>7.6232729559038326</v>
      </c>
      <c r="K2213" s="1">
        <f t="shared" ca="1" si="351"/>
        <v>17.979415245264768</v>
      </c>
      <c r="L2213" s="1">
        <f t="shared" ca="1" si="352"/>
        <v>22.431017165105018</v>
      </c>
      <c r="M2213" s="1">
        <f t="shared" ca="1" si="353"/>
        <v>23.036814627685686</v>
      </c>
      <c r="N2213" s="1">
        <f t="shared" ca="1" si="354"/>
        <v>26.791271292878339</v>
      </c>
      <c r="O2213" s="1">
        <f t="shared" ca="1" si="355"/>
        <v>21.059347198960971</v>
      </c>
      <c r="P2213" s="5">
        <f t="shared" ca="1" si="356"/>
        <v>26.791271292878339</v>
      </c>
      <c r="Q2213">
        <f t="shared" ca="1" si="357"/>
        <v>4</v>
      </c>
    </row>
    <row r="2214" spans="1:17" x14ac:dyDescent="0.25">
      <c r="A2214" s="1">
        <f t="shared" ca="1" si="358"/>
        <v>9.8900020365493084</v>
      </c>
      <c r="B2214" s="1">
        <f t="shared" ca="1" si="359"/>
        <v>7.2946230142184207</v>
      </c>
      <c r="C2214" s="1">
        <f t="shared" ca="1" si="359"/>
        <v>9.6874708854970777</v>
      </c>
      <c r="D2214" s="1">
        <f t="shared" ca="1" si="359"/>
        <v>6.7497044487078428</v>
      </c>
      <c r="E2214" s="1">
        <f t="shared" ca="1" si="359"/>
        <v>1.9804783647937869</v>
      </c>
      <c r="F2214" s="1">
        <f t="shared" ca="1" si="359"/>
        <v>6.1452207623050503</v>
      </c>
      <c r="G2214" s="1">
        <f t="shared" ca="1" si="359"/>
        <v>9.60592842788704</v>
      </c>
      <c r="H2214" s="1">
        <f t="shared" ca="1" si="359"/>
        <v>12.226721899130244</v>
      </c>
      <c r="I2214" s="1">
        <f t="shared" ca="1" si="359"/>
        <v>7.6332377285479192</v>
      </c>
      <c r="J2214" s="1">
        <f t="shared" ca="1" si="359"/>
        <v>6.9521313485700036</v>
      </c>
      <c r="K2214" s="1">
        <f t="shared" ca="1" si="351"/>
        <v>19.577472922046386</v>
      </c>
      <c r="L2214" s="1">
        <f t="shared" ca="1" si="352"/>
        <v>28.866428384387394</v>
      </c>
      <c r="M2214" s="1">
        <f t="shared" ca="1" si="353"/>
        <v>26.455849478461015</v>
      </c>
      <c r="N2214" s="1">
        <f t="shared" ca="1" si="354"/>
        <v>28.025212853641392</v>
      </c>
      <c r="O2214" s="1">
        <f t="shared" ca="1" si="355"/>
        <v>23.852682790675463</v>
      </c>
      <c r="P2214" s="5">
        <f t="shared" ca="1" si="356"/>
        <v>28.866428384387394</v>
      </c>
      <c r="Q2214">
        <f t="shared" ca="1" si="357"/>
        <v>2</v>
      </c>
    </row>
    <row r="2215" spans="1:17" x14ac:dyDescent="0.25">
      <c r="A2215" s="1">
        <f t="shared" ca="1" si="358"/>
        <v>6.1543136417477191</v>
      </c>
      <c r="B2215" s="1">
        <f t="shared" ca="1" si="359"/>
        <v>4.7098305076603717</v>
      </c>
      <c r="C2215" s="1">
        <f t="shared" ca="1" si="359"/>
        <v>11.793076034605972</v>
      </c>
      <c r="D2215" s="1">
        <f t="shared" ca="1" si="359"/>
        <v>12.882474377156765</v>
      </c>
      <c r="E2215" s="1">
        <f t="shared" ca="1" si="359"/>
        <v>1.5705807992723733</v>
      </c>
      <c r="F2215" s="1">
        <f t="shared" ca="1" si="359"/>
        <v>2.1206607139663824</v>
      </c>
      <c r="G2215" s="1">
        <f t="shared" ca="1" si="359"/>
        <v>10.572170731497319</v>
      </c>
      <c r="H2215" s="1">
        <f t="shared" ca="1" si="359"/>
        <v>6.8240015488825705</v>
      </c>
      <c r="I2215" s="1">
        <f t="shared" ca="1" si="359"/>
        <v>5.0066533440555112</v>
      </c>
      <c r="J2215" s="1">
        <f t="shared" ca="1" si="359"/>
        <v>7.1231563051675009</v>
      </c>
      <c r="K2215" s="1">
        <f t="shared" ca="1" si="351"/>
        <v>17.947389676353691</v>
      </c>
      <c r="L2215" s="1">
        <f t="shared" ca="1" si="352"/>
        <v>25.860789567787055</v>
      </c>
      <c r="M2215" s="1">
        <f t="shared" ca="1" si="353"/>
        <v>19.854704090243104</v>
      </c>
      <c r="N2215" s="1">
        <f t="shared" ca="1" si="354"/>
        <v>18.960300870849768</v>
      </c>
      <c r="O2215" s="1">
        <f t="shared" ca="1" si="355"/>
        <v>22.405157544325192</v>
      </c>
      <c r="P2215" s="5">
        <f t="shared" ca="1" si="356"/>
        <v>25.860789567787055</v>
      </c>
      <c r="Q2215">
        <f t="shared" ca="1" si="357"/>
        <v>2</v>
      </c>
    </row>
    <row r="2216" spans="1:17" x14ac:dyDescent="0.25">
      <c r="A2216" s="1">
        <f t="shared" ca="1" si="358"/>
        <v>6.2707275601660877</v>
      </c>
      <c r="B2216" s="1">
        <f t="shared" ca="1" si="359"/>
        <v>5.7662088824569668</v>
      </c>
      <c r="C2216" s="1">
        <f t="shared" ca="1" si="359"/>
        <v>14.614574919225708</v>
      </c>
      <c r="D2216" s="1">
        <f t="shared" ca="1" si="359"/>
        <v>8.6913782645451452</v>
      </c>
      <c r="E2216" s="1">
        <f t="shared" ca="1" si="359"/>
        <v>1.6311924917996257</v>
      </c>
      <c r="F2216" s="1">
        <f t="shared" ca="1" si="359"/>
        <v>4.0661484478624885</v>
      </c>
      <c r="G2216" s="1">
        <f t="shared" ca="1" si="359"/>
        <v>12.243909683123162</v>
      </c>
      <c r="H2216" s="1">
        <f t="shared" ca="1" si="359"/>
        <v>5.3963156515617108</v>
      </c>
      <c r="I2216" s="1">
        <f t="shared" ca="1" si="359"/>
        <v>5.3915966076767177</v>
      </c>
      <c r="J2216" s="1">
        <f t="shared" ca="1" si="359"/>
        <v>9.1713225801096083</v>
      </c>
      <c r="K2216" s="1">
        <f t="shared" ca="1" si="351"/>
        <v>20.885302479391797</v>
      </c>
      <c r="L2216" s="1">
        <f t="shared" ca="1" si="352"/>
        <v>20.358421476272945</v>
      </c>
      <c r="M2216" s="1">
        <f t="shared" ca="1" si="353"/>
        <v>22.464839239752038</v>
      </c>
      <c r="N2216" s="1">
        <f t="shared" ca="1" si="354"/>
        <v>24.395276518105781</v>
      </c>
      <c r="O2216" s="1">
        <f t="shared" ca="1" si="355"/>
        <v>27.181441145689739</v>
      </c>
      <c r="P2216" s="5">
        <f t="shared" ca="1" si="356"/>
        <v>27.181441145689739</v>
      </c>
      <c r="Q2216">
        <f t="shared" ca="1" si="357"/>
        <v>5</v>
      </c>
    </row>
    <row r="2217" spans="1:17" x14ac:dyDescent="0.25">
      <c r="A2217" s="1">
        <f t="shared" ca="1" si="358"/>
        <v>5.970247785772008</v>
      </c>
      <c r="B2217" s="1">
        <f t="shared" ca="1" si="359"/>
        <v>7.0442237357966899</v>
      </c>
      <c r="C2217" s="1">
        <f t="shared" ca="1" si="359"/>
        <v>17.130393664878973</v>
      </c>
      <c r="D2217" s="1">
        <f t="shared" ca="1" si="359"/>
        <v>5.7133196318278499</v>
      </c>
      <c r="E2217" s="1">
        <f t="shared" ca="1" si="359"/>
        <v>1.6291571055985388</v>
      </c>
      <c r="F2217" s="1">
        <f t="shared" ca="1" si="359"/>
        <v>4.3940859970143693</v>
      </c>
      <c r="G2217" s="1">
        <f t="shared" ca="1" si="359"/>
        <v>13.129060724555625</v>
      </c>
      <c r="H2217" s="1">
        <f t="shared" ca="1" si="359"/>
        <v>9.6833911937190997</v>
      </c>
      <c r="I2217" s="1">
        <f t="shared" ca="1" si="359"/>
        <v>5.0690198387720757</v>
      </c>
      <c r="J2217" s="1">
        <f t="shared" ca="1" si="359"/>
        <v>6.3202414000775837</v>
      </c>
      <c r="K2217" s="1">
        <f t="shared" ca="1" si="351"/>
        <v>23.100641450650983</v>
      </c>
      <c r="L2217" s="1">
        <f t="shared" ca="1" si="352"/>
        <v>21.366958611318957</v>
      </c>
      <c r="M2217" s="1">
        <f t="shared" ca="1" si="353"/>
        <v>18.988666130220206</v>
      </c>
      <c r="N2217" s="1">
        <f t="shared" ca="1" si="354"/>
        <v>22.82757097166072</v>
      </c>
      <c r="O2217" s="1">
        <f t="shared" ca="1" si="355"/>
        <v>26.493525860429898</v>
      </c>
      <c r="P2217" s="5">
        <f t="shared" ca="1" si="356"/>
        <v>26.493525860429898</v>
      </c>
      <c r="Q2217">
        <f t="shared" ca="1" si="357"/>
        <v>5</v>
      </c>
    </row>
    <row r="2218" spans="1:17" x14ac:dyDescent="0.25">
      <c r="A2218" s="1">
        <f t="shared" ca="1" si="358"/>
        <v>6.8179519686914123</v>
      </c>
      <c r="B2218" s="1">
        <f t="shared" ca="1" si="359"/>
        <v>6.2932961685815609</v>
      </c>
      <c r="C2218" s="1">
        <f t="shared" ca="1" si="359"/>
        <v>18.453849924558856</v>
      </c>
      <c r="D2218" s="1">
        <f t="shared" ca="1" si="359"/>
        <v>3.0718946748990552</v>
      </c>
      <c r="E2218" s="1">
        <f t="shared" ca="1" si="359"/>
        <v>1.9337781965208185</v>
      </c>
      <c r="F2218" s="1">
        <f t="shared" ca="1" si="359"/>
        <v>4.1511848238020121</v>
      </c>
      <c r="G2218" s="1">
        <f t="shared" ca="1" si="359"/>
        <v>7.7946965661754994</v>
      </c>
      <c r="H2218" s="1">
        <f t="shared" ca="1" si="359"/>
        <v>9.2148522133399098</v>
      </c>
      <c r="I2218" s="1">
        <f t="shared" ca="1" si="359"/>
        <v>5.1662739696325444</v>
      </c>
      <c r="J2218" s="1">
        <f t="shared" ca="1" si="359"/>
        <v>11.046349740115641</v>
      </c>
      <c r="K2218" s="1">
        <f t="shared" ca="1" si="351"/>
        <v>25.27180189325027</v>
      </c>
      <c r="L2218" s="1">
        <f t="shared" ca="1" si="352"/>
        <v>19.104698856930376</v>
      </c>
      <c r="M2218" s="1">
        <f t="shared" ca="1" si="353"/>
        <v>24.964353874960416</v>
      </c>
      <c r="N2218" s="1">
        <f t="shared" ca="1" si="354"/>
        <v>26.657104702131758</v>
      </c>
      <c r="O2218" s="1">
        <f t="shared" ca="1" si="355"/>
        <v>25.134342474872703</v>
      </c>
      <c r="P2218" s="5">
        <f t="shared" ca="1" si="356"/>
        <v>26.657104702131758</v>
      </c>
      <c r="Q2218">
        <f t="shared" ca="1" si="357"/>
        <v>4</v>
      </c>
    </row>
    <row r="2219" spans="1:17" x14ac:dyDescent="0.25">
      <c r="A2219" s="1">
        <f t="shared" ca="1" si="358"/>
        <v>11.344181688548984</v>
      </c>
      <c r="B2219" s="1">
        <f t="shared" ca="1" si="359"/>
        <v>5.4921314256345095</v>
      </c>
      <c r="C2219" s="1">
        <f t="shared" ca="1" si="359"/>
        <v>6.054798582787515</v>
      </c>
      <c r="D2219" s="1">
        <f t="shared" ca="1" si="359"/>
        <v>7.6934683855776838</v>
      </c>
      <c r="E2219" s="1">
        <f t="shared" ca="1" si="359"/>
        <v>1.3771414062718597</v>
      </c>
      <c r="F2219" s="1">
        <f t="shared" ca="1" si="359"/>
        <v>5.4482394951492026</v>
      </c>
      <c r="G2219" s="1">
        <f t="shared" ca="1" si="359"/>
        <v>7.5183209081842435</v>
      </c>
      <c r="H2219" s="1">
        <f t="shared" ca="1" si="359"/>
        <v>9.0041663370822853</v>
      </c>
      <c r="I2219" s="1">
        <f t="shared" ca="1" si="359"/>
        <v>8.4171357264727611</v>
      </c>
      <c r="J2219" s="1">
        <f t="shared" ca="1" si="359"/>
        <v>4.7963903950243356</v>
      </c>
      <c r="K2219" s="1">
        <f t="shared" ca="1" si="351"/>
        <v>17.398980271336498</v>
      </c>
      <c r="L2219" s="1">
        <f t="shared" ca="1" si="352"/>
        <v>28.041816411208952</v>
      </c>
      <c r="M2219" s="1">
        <f t="shared" ca="1" si="353"/>
        <v>25.934849216317939</v>
      </c>
      <c r="N2219" s="1">
        <f t="shared" ca="1" si="354"/>
        <v>24.153897042280807</v>
      </c>
      <c r="O2219" s="1">
        <f t="shared" ca="1" si="355"/>
        <v>17.806842728843087</v>
      </c>
      <c r="P2219" s="5">
        <f t="shared" ca="1" si="356"/>
        <v>28.041816411208952</v>
      </c>
      <c r="Q2219">
        <f t="shared" ca="1" si="357"/>
        <v>2</v>
      </c>
    </row>
    <row r="2220" spans="1:17" x14ac:dyDescent="0.25">
      <c r="A2220" s="1">
        <f t="shared" ca="1" si="358"/>
        <v>6.088888121488889</v>
      </c>
      <c r="B2220" s="1">
        <f t="shared" ca="1" si="359"/>
        <v>3.8904674887718294</v>
      </c>
      <c r="C2220" s="1">
        <f t="shared" ca="1" si="359"/>
        <v>8.2096432912827808</v>
      </c>
      <c r="D2220" s="1">
        <f t="shared" ca="1" si="359"/>
        <v>9.1989054020279166</v>
      </c>
      <c r="E2220" s="1">
        <f t="shared" ca="1" si="359"/>
        <v>1.6890053899686943</v>
      </c>
      <c r="F2220" s="1">
        <f t="shared" ca="1" si="359"/>
        <v>6.5395014431666514</v>
      </c>
      <c r="G2220" s="1">
        <f t="shared" ca="1" si="359"/>
        <v>9.1358819898178893</v>
      </c>
      <c r="H2220" s="1">
        <f t="shared" ca="1" si="359"/>
        <v>8.1237268783678225</v>
      </c>
      <c r="I2220" s="1">
        <f t="shared" ca="1" si="359"/>
        <v>7.5061897869363472</v>
      </c>
      <c r="J2220" s="1">
        <f t="shared" ca="1" si="359"/>
        <v>9.9268629148863035</v>
      </c>
      <c r="K2220" s="1">
        <f t="shared" ca="1" si="351"/>
        <v>14.29853141277167</v>
      </c>
      <c r="L2220" s="1">
        <f t="shared" ca="1" si="352"/>
        <v>23.41152040188463</v>
      </c>
      <c r="M2220" s="1">
        <f t="shared" ca="1" si="353"/>
        <v>25.210946213280234</v>
      </c>
      <c r="N2220" s="1">
        <f t="shared" ca="1" si="354"/>
        <v>27.863021633761132</v>
      </c>
      <c r="O2220" s="1">
        <f t="shared" ca="1" si="355"/>
        <v>22.953212393476022</v>
      </c>
      <c r="P2220" s="5">
        <f t="shared" ca="1" si="356"/>
        <v>27.863021633761132</v>
      </c>
      <c r="Q2220">
        <f t="shared" ca="1" si="357"/>
        <v>4</v>
      </c>
    </row>
    <row r="2221" spans="1:17" x14ac:dyDescent="0.25">
      <c r="A2221" s="1">
        <f t="shared" ca="1" si="358"/>
        <v>7.5325668914125012</v>
      </c>
      <c r="B2221" s="1">
        <f t="shared" ca="1" si="359"/>
        <v>5.0932212684724503</v>
      </c>
      <c r="C2221" s="1">
        <f t="shared" ca="1" si="359"/>
        <v>11.75448673938704</v>
      </c>
      <c r="D2221" s="1">
        <f t="shared" ca="1" si="359"/>
        <v>8.4730431956724495</v>
      </c>
      <c r="E2221" s="1">
        <f t="shared" ca="1" si="359"/>
        <v>0.89549055804521061</v>
      </c>
      <c r="F2221" s="1">
        <f t="shared" ca="1" si="359"/>
        <v>4.5912055331441337</v>
      </c>
      <c r="G2221" s="1">
        <f t="shared" ca="1" si="359"/>
        <v>3.5771733341190002</v>
      </c>
      <c r="H2221" s="1">
        <f t="shared" ca="1" si="359"/>
        <v>9.6708504300136813</v>
      </c>
      <c r="I2221" s="1">
        <f t="shared" ca="1" si="359"/>
        <v>5.2279825832282221</v>
      </c>
      <c r="J2221" s="1">
        <f t="shared" ca="1" si="359"/>
        <v>6.7007193240354628</v>
      </c>
      <c r="K2221" s="1">
        <f t="shared" ca="1" si="351"/>
        <v>19.287053630799541</v>
      </c>
      <c r="L2221" s="1">
        <f t="shared" ca="1" si="352"/>
        <v>25.676460517098633</v>
      </c>
      <c r="M2221" s="1">
        <f t="shared" ca="1" si="353"/>
        <v>20.356759356721398</v>
      </c>
      <c r="N2221" s="1">
        <f t="shared" ca="1" si="354"/>
        <v>21.613128708880268</v>
      </c>
      <c r="O2221" s="1">
        <f t="shared" ca="1" si="355"/>
        <v>15.371113926626913</v>
      </c>
      <c r="P2221" s="5">
        <f t="shared" ca="1" si="356"/>
        <v>25.676460517098633</v>
      </c>
      <c r="Q2221">
        <f t="shared" ca="1" si="357"/>
        <v>2</v>
      </c>
    </row>
    <row r="2222" spans="1:17" x14ac:dyDescent="0.25">
      <c r="A2222" s="1">
        <f t="shared" ca="1" si="358"/>
        <v>6.8303266839305987</v>
      </c>
      <c r="B2222" s="1">
        <f t="shared" ca="1" si="359"/>
        <v>2.8635388582074244</v>
      </c>
      <c r="C2222" s="1">
        <f t="shared" ca="1" si="359"/>
        <v>1.033226680486468</v>
      </c>
      <c r="D2222" s="1">
        <f t="shared" ca="1" si="359"/>
        <v>5.1373606276112502</v>
      </c>
      <c r="E2222" s="1">
        <f t="shared" ca="1" si="359"/>
        <v>0.94698720022122451</v>
      </c>
      <c r="F2222" s="1">
        <f t="shared" ca="1" si="359"/>
        <v>6.9170238397815442</v>
      </c>
      <c r="G2222" s="1">
        <f t="shared" ca="1" si="359"/>
        <v>9.8389978663712103</v>
      </c>
      <c r="H2222" s="1">
        <f t="shared" ca="1" si="359"/>
        <v>6.8848799514767762</v>
      </c>
      <c r="I2222" s="1">
        <f t="shared" ref="B2222:J2251" ca="1" si="360">_xlfn.NORM.INV(RAND(),I$1,I$2)</f>
        <v>5.2988322137403081</v>
      </c>
      <c r="J2222" s="1">
        <f t="shared" ca="1" si="360"/>
        <v>7.9635534426635139</v>
      </c>
      <c r="K2222" s="1">
        <f t="shared" ca="1" si="351"/>
        <v>7.8635533644170668</v>
      </c>
      <c r="L2222" s="1">
        <f t="shared" ca="1" si="352"/>
        <v>18.852567263018624</v>
      </c>
      <c r="M2222" s="1">
        <f t="shared" ca="1" si="353"/>
        <v>21.039699540555645</v>
      </c>
      <c r="N2222" s="1">
        <f t="shared" ca="1" si="354"/>
        <v>23.042948354392792</v>
      </c>
      <c r="O2222" s="1">
        <f t="shared" ca="1" si="355"/>
        <v>20.66609016724215</v>
      </c>
      <c r="P2222" s="5">
        <f t="shared" ca="1" si="356"/>
        <v>23.042948354392792</v>
      </c>
      <c r="Q2222">
        <f t="shared" ca="1" si="357"/>
        <v>4</v>
      </c>
    </row>
    <row r="2223" spans="1:17" x14ac:dyDescent="0.25">
      <c r="A2223" s="1">
        <f t="shared" ca="1" si="358"/>
        <v>6.9345851728241348</v>
      </c>
      <c r="B2223" s="1">
        <f t="shared" ca="1" si="360"/>
        <v>3.6351489185869745</v>
      </c>
      <c r="C2223" s="1">
        <f t="shared" ca="1" si="360"/>
        <v>6.5505814851775037</v>
      </c>
      <c r="D2223" s="1">
        <f t="shared" ca="1" si="360"/>
        <v>9.7822290467241189</v>
      </c>
      <c r="E2223" s="1">
        <f t="shared" ca="1" si="360"/>
        <v>2.8840623900850519</v>
      </c>
      <c r="F2223" s="1">
        <f t="shared" ca="1" si="360"/>
        <v>6.1232121177514411</v>
      </c>
      <c r="G2223" s="1">
        <f t="shared" ca="1" si="360"/>
        <v>10.870232407892296</v>
      </c>
      <c r="H2223" s="1">
        <f t="shared" ca="1" si="360"/>
        <v>12.101015486783536</v>
      </c>
      <c r="I2223" s="1">
        <f t="shared" ca="1" si="360"/>
        <v>5.431070047229797</v>
      </c>
      <c r="J2223" s="1">
        <f t="shared" ca="1" si="360"/>
        <v>11.896594182315404</v>
      </c>
      <c r="K2223" s="1">
        <f t="shared" ca="1" si="351"/>
        <v>13.485166658001638</v>
      </c>
      <c r="L2223" s="1">
        <f t="shared" ca="1" si="352"/>
        <v>28.817829706331793</v>
      </c>
      <c r="M2223" s="1">
        <f t="shared" ca="1" si="353"/>
        <v>27.146311792454387</v>
      </c>
      <c r="N2223" s="1">
        <f t="shared" ca="1" si="354"/>
        <v>27.086025265883617</v>
      </c>
      <c r="O2223" s="1">
        <f t="shared" ca="1" si="355"/>
        <v>26.401975508794674</v>
      </c>
      <c r="P2223" s="5">
        <f t="shared" ca="1" si="356"/>
        <v>28.817829706331793</v>
      </c>
      <c r="Q2223">
        <f t="shared" ca="1" si="357"/>
        <v>2</v>
      </c>
    </row>
    <row r="2224" spans="1:17" x14ac:dyDescent="0.25">
      <c r="A2224" s="1">
        <f t="shared" ca="1" si="358"/>
        <v>7.8287690748489043</v>
      </c>
      <c r="B2224" s="1">
        <f t="shared" ca="1" si="360"/>
        <v>7.4013395897249419</v>
      </c>
      <c r="C2224" s="1">
        <f t="shared" ca="1" si="360"/>
        <v>10.563427978088875</v>
      </c>
      <c r="D2224" s="1">
        <f t="shared" ca="1" si="360"/>
        <v>4.5672223944269863</v>
      </c>
      <c r="E2224" s="1">
        <f t="shared" ca="1" si="360"/>
        <v>2.0066962963223305</v>
      </c>
      <c r="F2224" s="1">
        <f t="shared" ca="1" si="360"/>
        <v>4.8916426404789073</v>
      </c>
      <c r="G2224" s="1">
        <f t="shared" ca="1" si="360"/>
        <v>8.4873494394109397</v>
      </c>
      <c r="H2224" s="1">
        <f t="shared" ca="1" si="360"/>
        <v>10.183001107096224</v>
      </c>
      <c r="I2224" s="1">
        <f t="shared" ca="1" si="360"/>
        <v>6.1831632589228782</v>
      </c>
      <c r="J2224" s="1">
        <f t="shared" ca="1" si="360"/>
        <v>5.9103553709805663</v>
      </c>
      <c r="K2224" s="1">
        <f t="shared" ca="1" si="351"/>
        <v>18.392197052937778</v>
      </c>
      <c r="L2224" s="1">
        <f t="shared" ca="1" si="352"/>
        <v>22.578992576372116</v>
      </c>
      <c r="M2224" s="1">
        <f t="shared" ca="1" si="353"/>
        <v>21.928984001074681</v>
      </c>
      <c r="N2224" s="1">
        <f t="shared" ca="1" si="354"/>
        <v>24.386500860107297</v>
      </c>
      <c r="O2224" s="1">
        <f t="shared" ca="1" si="355"/>
        <v>21.799044400116451</v>
      </c>
      <c r="P2224" s="5">
        <f t="shared" ca="1" si="356"/>
        <v>24.386500860107297</v>
      </c>
      <c r="Q2224">
        <f t="shared" ca="1" si="357"/>
        <v>4</v>
      </c>
    </row>
    <row r="2225" spans="1:17" x14ac:dyDescent="0.25">
      <c r="A2225" s="1">
        <f t="shared" ca="1" si="358"/>
        <v>5.792171894191446</v>
      </c>
      <c r="B2225" s="1">
        <f t="shared" ca="1" si="360"/>
        <v>5.5001205838140557</v>
      </c>
      <c r="C2225" s="1">
        <f t="shared" ca="1" si="360"/>
        <v>12.595305314094229</v>
      </c>
      <c r="D2225" s="1">
        <f t="shared" ca="1" si="360"/>
        <v>8.8080679466484355</v>
      </c>
      <c r="E2225" s="1">
        <f t="shared" ca="1" si="360"/>
        <v>1.5465684129805419</v>
      </c>
      <c r="F2225" s="1">
        <f t="shared" ca="1" si="360"/>
        <v>2.9179300199564855</v>
      </c>
      <c r="G2225" s="1">
        <f t="shared" ca="1" si="360"/>
        <v>4.4613329036502849</v>
      </c>
      <c r="H2225" s="1">
        <f t="shared" ca="1" si="360"/>
        <v>8.7627121573913449</v>
      </c>
      <c r="I2225" s="1">
        <f t="shared" ca="1" si="360"/>
        <v>4.0395411494322087</v>
      </c>
      <c r="J2225" s="1">
        <f t="shared" ca="1" si="360"/>
        <v>7.28362516033528</v>
      </c>
      <c r="K2225" s="1">
        <f t="shared" ca="1" si="351"/>
        <v>18.387477208285674</v>
      </c>
      <c r="L2225" s="1">
        <f t="shared" ca="1" si="352"/>
        <v>23.362951998231225</v>
      </c>
      <c r="M2225" s="1">
        <f t="shared" ca="1" si="353"/>
        <v>18.661906616939476</v>
      </c>
      <c r="N2225" s="1">
        <f t="shared" ca="1" si="354"/>
        <v>19.741216913538032</v>
      </c>
      <c r="O2225" s="1">
        <f t="shared" ca="1" si="355"/>
        <v>17.24507864779962</v>
      </c>
      <c r="P2225" s="5">
        <f t="shared" ca="1" si="356"/>
        <v>23.362951998231225</v>
      </c>
      <c r="Q2225">
        <f t="shared" ca="1" si="357"/>
        <v>2</v>
      </c>
    </row>
    <row r="2226" spans="1:17" x14ac:dyDescent="0.25">
      <c r="A2226" s="1">
        <f t="shared" ca="1" si="358"/>
        <v>8.0783308221055705</v>
      </c>
      <c r="B2226" s="1">
        <f t="shared" ca="1" si="360"/>
        <v>4.5827972511151511</v>
      </c>
      <c r="C2226" s="1">
        <f t="shared" ca="1" si="360"/>
        <v>18.940577885515772</v>
      </c>
      <c r="D2226" s="1">
        <f t="shared" ca="1" si="360"/>
        <v>7.9068511510303177</v>
      </c>
      <c r="E2226" s="1">
        <f t="shared" ca="1" si="360"/>
        <v>2.9840169513187007</v>
      </c>
      <c r="F2226" s="1">
        <f t="shared" ca="1" si="360"/>
        <v>7.5051290674807012</v>
      </c>
      <c r="G2226" s="1">
        <f t="shared" ca="1" si="360"/>
        <v>10.521003957965743</v>
      </c>
      <c r="H2226" s="1">
        <f t="shared" ca="1" si="360"/>
        <v>12.501889698426684</v>
      </c>
      <c r="I2226" s="1">
        <f t="shared" ca="1" si="360"/>
        <v>5.9000792975871841</v>
      </c>
      <c r="J2226" s="1">
        <f t="shared" ca="1" si="360"/>
        <v>7.9488741684445543</v>
      </c>
      <c r="K2226" s="1">
        <f t="shared" ca="1" si="351"/>
        <v>27.018908707621343</v>
      </c>
      <c r="L2226" s="1">
        <f t="shared" ca="1" si="352"/>
        <v>28.487071671562571</v>
      </c>
      <c r="M2226" s="1">
        <f t="shared" ca="1" si="353"/>
        <v>24.911301239456009</v>
      </c>
      <c r="N2226" s="1">
        <f t="shared" ca="1" si="354"/>
        <v>25.936879784627589</v>
      </c>
      <c r="O2226" s="1">
        <f t="shared" ca="1" si="355"/>
        <v>23.052675377525446</v>
      </c>
      <c r="P2226" s="5">
        <f t="shared" ca="1" si="356"/>
        <v>28.487071671562571</v>
      </c>
      <c r="Q2226">
        <f t="shared" ca="1" si="357"/>
        <v>2</v>
      </c>
    </row>
    <row r="2227" spans="1:17" x14ac:dyDescent="0.25">
      <c r="A2227" s="1">
        <f t="shared" ca="1" si="358"/>
        <v>6.3374160390115213</v>
      </c>
      <c r="B2227" s="1">
        <f t="shared" ca="1" si="360"/>
        <v>3.5203203071957883</v>
      </c>
      <c r="C2227" s="1">
        <f t="shared" ca="1" si="360"/>
        <v>12.564984104800306</v>
      </c>
      <c r="D2227" s="1">
        <f t="shared" ca="1" si="360"/>
        <v>8.7161343861648675</v>
      </c>
      <c r="E2227" s="1">
        <f t="shared" ca="1" si="360"/>
        <v>2.0877834584749637</v>
      </c>
      <c r="F2227" s="1">
        <f t="shared" ca="1" si="360"/>
        <v>6.4124037984100051</v>
      </c>
      <c r="G2227" s="1">
        <f t="shared" ca="1" si="360"/>
        <v>9.479495410926738</v>
      </c>
      <c r="H2227" s="1">
        <f t="shared" ca="1" si="360"/>
        <v>7.4944313911925811</v>
      </c>
      <c r="I2227" s="1">
        <f t="shared" ca="1" si="360"/>
        <v>5.0978656966858553</v>
      </c>
      <c r="J2227" s="1">
        <f t="shared" ca="1" si="360"/>
        <v>5.0398216119744035</v>
      </c>
      <c r="K2227" s="1">
        <f t="shared" ca="1" si="351"/>
        <v>18.902400143811828</v>
      </c>
      <c r="L2227" s="1">
        <f t="shared" ca="1" si="352"/>
        <v>22.547981816368971</v>
      </c>
      <c r="M2227" s="1">
        <f t="shared" ca="1" si="353"/>
        <v>18.562886806146743</v>
      </c>
      <c r="N2227" s="1">
        <f t="shared" ca="1" si="354"/>
        <v>20.070411414266051</v>
      </c>
      <c r="O2227" s="1">
        <f t="shared" ca="1" si="355"/>
        <v>18.03963733009693</v>
      </c>
      <c r="P2227" s="5">
        <f t="shared" ca="1" si="356"/>
        <v>22.547981816368971</v>
      </c>
      <c r="Q2227">
        <f t="shared" ca="1" si="357"/>
        <v>2</v>
      </c>
    </row>
    <row r="2228" spans="1:17" x14ac:dyDescent="0.25">
      <c r="A2228" s="1">
        <f t="shared" ca="1" si="358"/>
        <v>7.9955953141908847</v>
      </c>
      <c r="B2228" s="1">
        <f t="shared" ca="1" si="360"/>
        <v>6.2531488722860509</v>
      </c>
      <c r="C2228" s="1">
        <f t="shared" ca="1" si="360"/>
        <v>11.697928546004395</v>
      </c>
      <c r="D2228" s="1">
        <f t="shared" ca="1" si="360"/>
        <v>5.6070430066494925</v>
      </c>
      <c r="E2228" s="1">
        <f t="shared" ca="1" si="360"/>
        <v>2.6251759456637833</v>
      </c>
      <c r="F2228" s="1">
        <f t="shared" ca="1" si="360"/>
        <v>4.7445468449346917</v>
      </c>
      <c r="G2228" s="1">
        <f t="shared" ca="1" si="360"/>
        <v>9.1233006099854439</v>
      </c>
      <c r="H2228" s="1">
        <f t="shared" ca="1" si="360"/>
        <v>7.8608796442431004</v>
      </c>
      <c r="I2228" s="1">
        <f t="shared" ca="1" si="360"/>
        <v>8.2893680209925655</v>
      </c>
      <c r="J2228" s="1">
        <f t="shared" ca="1" si="360"/>
        <v>8.3216466422510003</v>
      </c>
      <c r="K2228" s="1">
        <f t="shared" ca="1" si="351"/>
        <v>19.693523860195278</v>
      </c>
      <c r="L2228" s="1">
        <f t="shared" ca="1" si="352"/>
        <v>21.463517965083476</v>
      </c>
      <c r="M2228" s="1">
        <f t="shared" ca="1" si="353"/>
        <v>27.231785923098233</v>
      </c>
      <c r="N2228" s="1">
        <f t="shared" ca="1" si="354"/>
        <v>27.608710380464309</v>
      </c>
      <c r="O2228" s="1">
        <f t="shared" ca="1" si="355"/>
        <v>23.698096124522493</v>
      </c>
      <c r="P2228" s="5">
        <f t="shared" ca="1" si="356"/>
        <v>27.608710380464309</v>
      </c>
      <c r="Q2228">
        <f t="shared" ca="1" si="357"/>
        <v>4</v>
      </c>
    </row>
    <row r="2229" spans="1:17" x14ac:dyDescent="0.25">
      <c r="A2229" s="1">
        <f t="shared" ca="1" si="358"/>
        <v>7.3662500594044973</v>
      </c>
      <c r="B2229" s="1">
        <f t="shared" ca="1" si="360"/>
        <v>6.1499339613071484</v>
      </c>
      <c r="C2229" s="1">
        <f t="shared" ca="1" si="360"/>
        <v>12.114021357415405</v>
      </c>
      <c r="D2229" s="1">
        <f t="shared" ca="1" si="360"/>
        <v>8.8518760244516841</v>
      </c>
      <c r="E2229" s="1">
        <f t="shared" ca="1" si="360"/>
        <v>1.9060502336808107</v>
      </c>
      <c r="F2229" s="1">
        <f t="shared" ca="1" si="360"/>
        <v>5.3051510861313576</v>
      </c>
      <c r="G2229" s="1">
        <f t="shared" ca="1" si="360"/>
        <v>7.469864979704413</v>
      </c>
      <c r="H2229" s="1">
        <f t="shared" ca="1" si="360"/>
        <v>10.806279602533728</v>
      </c>
      <c r="I2229" s="1">
        <f t="shared" ca="1" si="360"/>
        <v>5.2662312423231921</v>
      </c>
      <c r="J2229" s="1">
        <f t="shared" ca="1" si="360"/>
        <v>7.0988365814662542</v>
      </c>
      <c r="K2229" s="1">
        <f t="shared" ca="1" si="351"/>
        <v>19.480271416819903</v>
      </c>
      <c r="L2229" s="1">
        <f t="shared" ca="1" si="352"/>
        <v>27.024405686389908</v>
      </c>
      <c r="M2229" s="1">
        <f t="shared" ca="1" si="353"/>
        <v>21.637368116874754</v>
      </c>
      <c r="N2229" s="1">
        <f t="shared" ca="1" si="354"/>
        <v>23.82015287122795</v>
      </c>
      <c r="O2229" s="1">
        <f t="shared" ca="1" si="355"/>
        <v>20.718635522477815</v>
      </c>
      <c r="P2229" s="5">
        <f t="shared" ca="1" si="356"/>
        <v>27.024405686389908</v>
      </c>
      <c r="Q2229">
        <f t="shared" ca="1" si="357"/>
        <v>2</v>
      </c>
    </row>
    <row r="2230" spans="1:17" x14ac:dyDescent="0.25">
      <c r="A2230" s="1">
        <f t="shared" ca="1" si="358"/>
        <v>4.1262140222489752</v>
      </c>
      <c r="B2230" s="1">
        <f t="shared" ca="1" si="360"/>
        <v>5.5581740343494506</v>
      </c>
      <c r="C2230" s="1">
        <f t="shared" ca="1" si="360"/>
        <v>14.841094530368323</v>
      </c>
      <c r="D2230" s="1">
        <f t="shared" ca="1" si="360"/>
        <v>7.2732285484176593</v>
      </c>
      <c r="E2230" s="1">
        <f t="shared" ca="1" si="360"/>
        <v>2.0797786964843934</v>
      </c>
      <c r="F2230" s="1">
        <f t="shared" ca="1" si="360"/>
        <v>4.3582685313540539</v>
      </c>
      <c r="G2230" s="1">
        <f t="shared" ca="1" si="360"/>
        <v>5.8794895540661187</v>
      </c>
      <c r="H2230" s="1">
        <f t="shared" ca="1" si="360"/>
        <v>10.630910381058564</v>
      </c>
      <c r="I2230" s="1">
        <f t="shared" ca="1" si="360"/>
        <v>5.2943410809398017</v>
      </c>
      <c r="J2230" s="1">
        <f t="shared" ca="1" si="360"/>
        <v>10.0315881361875</v>
      </c>
      <c r="K2230" s="1">
        <f t="shared" ca="1" si="351"/>
        <v>18.967308552617297</v>
      </c>
      <c r="L2230" s="1">
        <f t="shared" ca="1" si="352"/>
        <v>22.030352951725199</v>
      </c>
      <c r="M2230" s="1">
        <f t="shared" ca="1" si="353"/>
        <v>21.531921935860669</v>
      </c>
      <c r="N2230" s="1">
        <f t="shared" ca="1" si="354"/>
        <v>25.242371782830809</v>
      </c>
      <c r="O2230" s="1">
        <f t="shared" ca="1" si="355"/>
        <v>21.469251724603069</v>
      </c>
      <c r="P2230" s="5">
        <f t="shared" ca="1" si="356"/>
        <v>25.242371782830809</v>
      </c>
      <c r="Q2230">
        <f t="shared" ca="1" si="357"/>
        <v>4</v>
      </c>
    </row>
    <row r="2231" spans="1:17" x14ac:dyDescent="0.25">
      <c r="A2231" s="1">
        <f t="shared" ca="1" si="358"/>
        <v>10.756200479275334</v>
      </c>
      <c r="B2231" s="1">
        <f t="shared" ca="1" si="360"/>
        <v>5.2214001985726304</v>
      </c>
      <c r="C2231" s="1">
        <f t="shared" ca="1" si="360"/>
        <v>16.73264571725403</v>
      </c>
      <c r="D2231" s="1">
        <f t="shared" ca="1" si="360"/>
        <v>5.3749163872185655</v>
      </c>
      <c r="E2231" s="1">
        <f t="shared" ca="1" si="360"/>
        <v>2.1510874209371913</v>
      </c>
      <c r="F2231" s="1">
        <f t="shared" ca="1" si="360"/>
        <v>4.916113739278746</v>
      </c>
      <c r="G2231" s="1">
        <f t="shared" ca="1" si="360"/>
        <v>6.139544058317111</v>
      </c>
      <c r="H2231" s="1">
        <f t="shared" ca="1" si="360"/>
        <v>11.077237062024313</v>
      </c>
      <c r="I2231" s="1">
        <f t="shared" ca="1" si="360"/>
        <v>6.0157017081977431</v>
      </c>
      <c r="J2231" s="1">
        <f t="shared" ca="1" si="360"/>
        <v>9.8336263773159143</v>
      </c>
      <c r="K2231" s="1">
        <f t="shared" ca="1" si="351"/>
        <v>27.488846196529366</v>
      </c>
      <c r="L2231" s="1">
        <f t="shared" ca="1" si="352"/>
        <v>27.208353928518211</v>
      </c>
      <c r="M2231" s="1">
        <f t="shared" ca="1" si="353"/>
        <v>28.756615985726185</v>
      </c>
      <c r="N2231" s="1">
        <f t="shared" ca="1" si="354"/>
        <v>25.986842023365035</v>
      </c>
      <c r="O2231" s="1">
        <f t="shared" ca="1" si="355"/>
        <v>21.194570634205654</v>
      </c>
      <c r="P2231" s="5">
        <f t="shared" ca="1" si="356"/>
        <v>28.756615985726185</v>
      </c>
      <c r="Q2231">
        <f t="shared" ca="1" si="357"/>
        <v>3</v>
      </c>
    </row>
    <row r="2232" spans="1:17" x14ac:dyDescent="0.25">
      <c r="A2232" s="1">
        <f t="shared" ca="1" si="358"/>
        <v>8.2729781945042173</v>
      </c>
      <c r="B2232" s="1">
        <f t="shared" ca="1" si="360"/>
        <v>5.3957399035566187</v>
      </c>
      <c r="C2232" s="1">
        <f t="shared" ca="1" si="360"/>
        <v>13.483437358587883</v>
      </c>
      <c r="D2232" s="1">
        <f t="shared" ca="1" si="360"/>
        <v>6.8173193522120181</v>
      </c>
      <c r="E2232" s="1">
        <f t="shared" ca="1" si="360"/>
        <v>2.7228566366490057</v>
      </c>
      <c r="F2232" s="1">
        <f t="shared" ca="1" si="360"/>
        <v>5.9473207637476708</v>
      </c>
      <c r="G2232" s="1">
        <f t="shared" ca="1" si="360"/>
        <v>11.044522705656547</v>
      </c>
      <c r="H2232" s="1">
        <f t="shared" ca="1" si="360"/>
        <v>9.2475383257025268</v>
      </c>
      <c r="I2232" s="1">
        <f t="shared" ca="1" si="360"/>
        <v>4.4966055341079878</v>
      </c>
      <c r="J2232" s="1">
        <f t="shared" ca="1" si="360"/>
        <v>8.3764838650762918</v>
      </c>
      <c r="K2232" s="1">
        <f t="shared" ca="1" si="351"/>
        <v>21.756415553092101</v>
      </c>
      <c r="L2232" s="1">
        <f t="shared" ca="1" si="352"/>
        <v>24.337835872418765</v>
      </c>
      <c r="M2232" s="1">
        <f t="shared" ca="1" si="353"/>
        <v>23.868924230337502</v>
      </c>
      <c r="N2232" s="1">
        <f t="shared" ca="1" si="354"/>
        <v>24.21615006648857</v>
      </c>
      <c r="O2232" s="1">
        <f t="shared" ca="1" si="355"/>
        <v>24.816746474289456</v>
      </c>
      <c r="P2232" s="5">
        <f t="shared" ca="1" si="356"/>
        <v>24.816746474289456</v>
      </c>
      <c r="Q2232">
        <f t="shared" ca="1" si="357"/>
        <v>5</v>
      </c>
    </row>
    <row r="2233" spans="1:17" x14ac:dyDescent="0.25">
      <c r="A2233" s="1">
        <f t="shared" ca="1" si="358"/>
        <v>7.7645019398212725</v>
      </c>
      <c r="B2233" s="1">
        <f t="shared" ca="1" si="360"/>
        <v>4.0359080276736785</v>
      </c>
      <c r="C2233" s="1">
        <f t="shared" ca="1" si="360"/>
        <v>12.183986442209372</v>
      </c>
      <c r="D2233" s="1">
        <f t="shared" ca="1" si="360"/>
        <v>9.4232594245000456</v>
      </c>
      <c r="E2233" s="1">
        <f t="shared" ca="1" si="360"/>
        <v>2.8099321953655765</v>
      </c>
      <c r="F2233" s="1">
        <f t="shared" ca="1" si="360"/>
        <v>4.1977699927050871</v>
      </c>
      <c r="G2233" s="1">
        <f t="shared" ca="1" si="360"/>
        <v>8.161223373957851</v>
      </c>
      <c r="H2233" s="1">
        <f t="shared" ca="1" si="360"/>
        <v>9.4384372956897256</v>
      </c>
      <c r="I2233" s="1">
        <f t="shared" ca="1" si="360"/>
        <v>5.544459278633302</v>
      </c>
      <c r="J2233" s="1">
        <f t="shared" ca="1" si="360"/>
        <v>9.3371910212558387</v>
      </c>
      <c r="K2233" s="1">
        <f t="shared" ca="1" si="351"/>
        <v>19.948488382030646</v>
      </c>
      <c r="L2233" s="1">
        <f t="shared" ca="1" si="352"/>
        <v>26.626198660011042</v>
      </c>
      <c r="M2233" s="1">
        <f t="shared" ca="1" si="353"/>
        <v>25.456084435075987</v>
      </c>
      <c r="N2233" s="1">
        <f t="shared" ca="1" si="354"/>
        <v>23.115328320267906</v>
      </c>
      <c r="O2233" s="1">
        <f t="shared" ca="1" si="355"/>
        <v>21.534322422887371</v>
      </c>
      <c r="P2233" s="5">
        <f t="shared" ca="1" si="356"/>
        <v>26.626198660011042</v>
      </c>
      <c r="Q2233">
        <f t="shared" ca="1" si="357"/>
        <v>2</v>
      </c>
    </row>
    <row r="2234" spans="1:17" x14ac:dyDescent="0.25">
      <c r="A2234" s="1">
        <f t="shared" ca="1" si="358"/>
        <v>5.0126105319265148</v>
      </c>
      <c r="B2234" s="1">
        <f t="shared" ca="1" si="360"/>
        <v>4.102836102792665</v>
      </c>
      <c r="C2234" s="1">
        <f t="shared" ca="1" si="360"/>
        <v>12.583541765115559</v>
      </c>
      <c r="D2234" s="1">
        <f t="shared" ca="1" si="360"/>
        <v>8.1465896184333015</v>
      </c>
      <c r="E2234" s="1">
        <f t="shared" ca="1" si="360"/>
        <v>1.7765720248900212</v>
      </c>
      <c r="F2234" s="1">
        <f t="shared" ca="1" si="360"/>
        <v>5.5002334478086494</v>
      </c>
      <c r="G2234" s="1">
        <f t="shared" ca="1" si="360"/>
        <v>10.296367445727311</v>
      </c>
      <c r="H2234" s="1">
        <f t="shared" ca="1" si="360"/>
        <v>11.180874736478266</v>
      </c>
      <c r="I2234" s="1">
        <f t="shared" ca="1" si="360"/>
        <v>7.0652359365487456</v>
      </c>
      <c r="J2234" s="1">
        <f t="shared" ca="1" si="360"/>
        <v>6.0506885570129096</v>
      </c>
      <c r="K2234" s="1">
        <f t="shared" ca="1" si="351"/>
        <v>17.596152297042075</v>
      </c>
      <c r="L2234" s="1">
        <f t="shared" ca="1" si="352"/>
        <v>24.340074886838082</v>
      </c>
      <c r="M2234" s="1">
        <f t="shared" ca="1" si="353"/>
        <v>19.905107050378192</v>
      </c>
      <c r="N2234" s="1">
        <f t="shared" ca="1" si="354"/>
        <v>22.718994044162969</v>
      </c>
      <c r="O2234" s="1">
        <f t="shared" ca="1" si="355"/>
        <v>20.449892105532886</v>
      </c>
      <c r="P2234" s="5">
        <f t="shared" ca="1" si="356"/>
        <v>24.340074886838082</v>
      </c>
      <c r="Q2234">
        <f t="shared" ca="1" si="357"/>
        <v>2</v>
      </c>
    </row>
    <row r="2235" spans="1:17" x14ac:dyDescent="0.25">
      <c r="A2235" s="1">
        <f t="shared" ca="1" si="358"/>
        <v>6.3353156822678418</v>
      </c>
      <c r="B2235" s="1">
        <f t="shared" ca="1" si="360"/>
        <v>3.9715774609812553</v>
      </c>
      <c r="C2235" s="1">
        <f t="shared" ca="1" si="360"/>
        <v>15.68444677444457</v>
      </c>
      <c r="D2235" s="1">
        <f t="shared" ca="1" si="360"/>
        <v>5.2672466529596385</v>
      </c>
      <c r="E2235" s="1">
        <f t="shared" ca="1" si="360"/>
        <v>2.0393640529166377</v>
      </c>
      <c r="F2235" s="1">
        <f t="shared" ca="1" si="360"/>
        <v>6.74032681734269</v>
      </c>
      <c r="G2235" s="1">
        <f t="shared" ca="1" si="360"/>
        <v>9.5042141504926239</v>
      </c>
      <c r="H2235" s="1">
        <f t="shared" ca="1" si="360"/>
        <v>8.706701447788916</v>
      </c>
      <c r="I2235" s="1">
        <f t="shared" ca="1" si="360"/>
        <v>5.6129229589198646</v>
      </c>
      <c r="J2235" s="1">
        <f t="shared" ca="1" si="360"/>
        <v>6.5340682318191394</v>
      </c>
      <c r="K2235" s="1">
        <f t="shared" ca="1" si="351"/>
        <v>22.019762456712414</v>
      </c>
      <c r="L2235" s="1">
        <f t="shared" ca="1" si="352"/>
        <v>20.309263783016398</v>
      </c>
      <c r="M2235" s="1">
        <f t="shared" ca="1" si="353"/>
        <v>20.52167092592348</v>
      </c>
      <c r="N2235" s="1">
        <f t="shared" ca="1" si="354"/>
        <v>22.858895469062951</v>
      </c>
      <c r="O2235" s="1">
        <f t="shared" ca="1" si="355"/>
        <v>20.009859843293018</v>
      </c>
      <c r="P2235" s="5">
        <f t="shared" ca="1" si="356"/>
        <v>22.858895469062951</v>
      </c>
      <c r="Q2235">
        <f t="shared" ca="1" si="357"/>
        <v>4</v>
      </c>
    </row>
    <row r="2236" spans="1:17" x14ac:dyDescent="0.25">
      <c r="A2236" s="1">
        <f t="shared" ca="1" si="358"/>
        <v>5.2916177186019313</v>
      </c>
      <c r="B2236" s="1">
        <f t="shared" ca="1" si="360"/>
        <v>4.2098063079746026</v>
      </c>
      <c r="C2236" s="1">
        <f t="shared" ca="1" si="360"/>
        <v>12.676450647146831</v>
      </c>
      <c r="D2236" s="1">
        <f t="shared" ca="1" si="360"/>
        <v>7.863093616630934</v>
      </c>
      <c r="E2236" s="1">
        <f t="shared" ca="1" si="360"/>
        <v>2.5135853277190021</v>
      </c>
      <c r="F2236" s="1">
        <f t="shared" ca="1" si="360"/>
        <v>5.5187516172677631</v>
      </c>
      <c r="G2236" s="1">
        <f t="shared" ca="1" si="360"/>
        <v>10.781563357681421</v>
      </c>
      <c r="H2236" s="1">
        <f t="shared" ca="1" si="360"/>
        <v>15.537936247122746</v>
      </c>
      <c r="I2236" s="1">
        <f t="shared" ca="1" si="360"/>
        <v>5.0053083115297614</v>
      </c>
      <c r="J2236" s="1">
        <f t="shared" ca="1" si="360"/>
        <v>6.6547299506551187</v>
      </c>
      <c r="K2236" s="1">
        <f t="shared" ca="1" si="351"/>
        <v>17.968068365748763</v>
      </c>
      <c r="L2236" s="1">
        <f t="shared" ca="1" si="352"/>
        <v>28.692647582355612</v>
      </c>
      <c r="M2236" s="1">
        <f t="shared" ca="1" si="353"/>
        <v>19.465241308505814</v>
      </c>
      <c r="N2236" s="1">
        <f t="shared" ca="1" si="354"/>
        <v>21.388596187427247</v>
      </c>
      <c r="O2236" s="1">
        <f t="shared" ca="1" si="355"/>
        <v>21.64609961631114</v>
      </c>
      <c r="P2236" s="5">
        <f t="shared" ca="1" si="356"/>
        <v>28.692647582355612</v>
      </c>
      <c r="Q2236">
        <f t="shared" ca="1" si="357"/>
        <v>2</v>
      </c>
    </row>
    <row r="2237" spans="1:17" x14ac:dyDescent="0.25">
      <c r="A2237" s="1">
        <f t="shared" ca="1" si="358"/>
        <v>9.2310726838514512</v>
      </c>
      <c r="B2237" s="1">
        <f t="shared" ca="1" si="360"/>
        <v>5.3015876437045062</v>
      </c>
      <c r="C2237" s="1">
        <f t="shared" ca="1" si="360"/>
        <v>10.380569167904337</v>
      </c>
      <c r="D2237" s="1">
        <f t="shared" ca="1" si="360"/>
        <v>8.6266097153530836</v>
      </c>
      <c r="E2237" s="1">
        <f t="shared" ca="1" si="360"/>
        <v>1.5095178312904329</v>
      </c>
      <c r="F2237" s="1">
        <f t="shared" ca="1" si="360"/>
        <v>4.9620867635080854</v>
      </c>
      <c r="G2237" s="1">
        <f t="shared" ca="1" si="360"/>
        <v>8.9798936518934376</v>
      </c>
      <c r="H2237" s="1">
        <f t="shared" ca="1" si="360"/>
        <v>12.774449557861811</v>
      </c>
      <c r="I2237" s="1">
        <f t="shared" ca="1" si="360"/>
        <v>7.6821515539405327</v>
      </c>
      <c r="J2237" s="1">
        <f t="shared" ca="1" si="360"/>
        <v>3.3407866776779862</v>
      </c>
      <c r="K2237" s="1">
        <f t="shared" ca="1" si="351"/>
        <v>19.611641851755788</v>
      </c>
      <c r="L2237" s="1">
        <f t="shared" ca="1" si="352"/>
        <v>30.632131957066346</v>
      </c>
      <c r="M2237" s="1">
        <f t="shared" ca="1" si="353"/>
        <v>21.763528746760404</v>
      </c>
      <c r="N2237" s="1">
        <f t="shared" ca="1" si="354"/>
        <v>21.286612638831109</v>
      </c>
      <c r="O2237" s="1">
        <f t="shared" ca="1" si="355"/>
        <v>17.622267973275932</v>
      </c>
      <c r="P2237" s="5">
        <f t="shared" ca="1" si="356"/>
        <v>30.632131957066346</v>
      </c>
      <c r="Q2237">
        <f t="shared" ca="1" si="357"/>
        <v>2</v>
      </c>
    </row>
    <row r="2238" spans="1:17" x14ac:dyDescent="0.25">
      <c r="A2238" s="1">
        <f t="shared" ca="1" si="358"/>
        <v>8.2064463683239897</v>
      </c>
      <c r="B2238" s="1">
        <f t="shared" ca="1" si="360"/>
        <v>6.1976529352957934</v>
      </c>
      <c r="C2238" s="1">
        <f t="shared" ca="1" si="360"/>
        <v>11.834545772889424</v>
      </c>
      <c r="D2238" s="1">
        <f t="shared" ca="1" si="360"/>
        <v>6.2683816003274595</v>
      </c>
      <c r="E2238" s="1">
        <f t="shared" ca="1" si="360"/>
        <v>1.8360605486220181</v>
      </c>
      <c r="F2238" s="1">
        <f t="shared" ca="1" si="360"/>
        <v>5.3792094294612234</v>
      </c>
      <c r="G2238" s="1">
        <f t="shared" ca="1" si="360"/>
        <v>10.878152406558044</v>
      </c>
      <c r="H2238" s="1">
        <f t="shared" ca="1" si="360"/>
        <v>13.047530565575755</v>
      </c>
      <c r="I2238" s="1">
        <f t="shared" ca="1" si="360"/>
        <v>5.409939055529315</v>
      </c>
      <c r="J2238" s="1">
        <f t="shared" ca="1" si="360"/>
        <v>8.2024431431465601</v>
      </c>
      <c r="K2238" s="1">
        <f t="shared" ca="1" si="351"/>
        <v>20.040992141213415</v>
      </c>
      <c r="L2238" s="1">
        <f t="shared" ca="1" si="352"/>
        <v>27.522358534227205</v>
      </c>
      <c r="M2238" s="1">
        <f t="shared" ca="1" si="353"/>
        <v>23.654889115621884</v>
      </c>
      <c r="N2238" s="1">
        <f t="shared" ca="1" si="354"/>
        <v>25.18924456343289</v>
      </c>
      <c r="O2238" s="1">
        <f t="shared" ca="1" si="355"/>
        <v>25.278248485000397</v>
      </c>
      <c r="P2238" s="5">
        <f t="shared" ca="1" si="356"/>
        <v>27.522358534227205</v>
      </c>
      <c r="Q2238">
        <f t="shared" ca="1" si="357"/>
        <v>2</v>
      </c>
    </row>
    <row r="2239" spans="1:17" x14ac:dyDescent="0.25">
      <c r="A2239" s="1">
        <f t="shared" ca="1" si="358"/>
        <v>5.8612887289827666</v>
      </c>
      <c r="B2239" s="1">
        <f t="shared" ca="1" si="360"/>
        <v>2.7259158644881869</v>
      </c>
      <c r="C2239" s="1">
        <f t="shared" ca="1" si="360"/>
        <v>13.673098021374535</v>
      </c>
      <c r="D2239" s="1">
        <f t="shared" ca="1" si="360"/>
        <v>9.9342322721737037</v>
      </c>
      <c r="E2239" s="1">
        <f t="shared" ca="1" si="360"/>
        <v>1.6183990424918369</v>
      </c>
      <c r="F2239" s="1">
        <f t="shared" ca="1" si="360"/>
        <v>3.5944165536347032</v>
      </c>
      <c r="G2239" s="1">
        <f t="shared" ca="1" si="360"/>
        <v>5.7531943971748056</v>
      </c>
      <c r="H2239" s="1">
        <f t="shared" ca="1" si="360"/>
        <v>11.750690941775135</v>
      </c>
      <c r="I2239" s="1">
        <f t="shared" ca="1" si="360"/>
        <v>5.0797090226177941</v>
      </c>
      <c r="J2239" s="1">
        <f t="shared" ca="1" si="360"/>
        <v>6.3934622331782993</v>
      </c>
      <c r="K2239" s="1">
        <f t="shared" ca="1" si="351"/>
        <v>19.534386750357303</v>
      </c>
      <c r="L2239" s="1">
        <f t="shared" ca="1" si="352"/>
        <v>27.546211942931606</v>
      </c>
      <c r="M2239" s="1">
        <f t="shared" ca="1" si="353"/>
        <v>18.952859027270698</v>
      </c>
      <c r="N2239" s="1">
        <f t="shared" ca="1" si="354"/>
        <v>17.793503673918984</v>
      </c>
      <c r="O2239" s="1">
        <f t="shared" ca="1" si="355"/>
        <v>14.872572494841291</v>
      </c>
      <c r="P2239" s="5">
        <f t="shared" ca="1" si="356"/>
        <v>27.546211942931606</v>
      </c>
      <c r="Q2239">
        <f t="shared" ca="1" si="357"/>
        <v>2</v>
      </c>
    </row>
    <row r="2240" spans="1:17" x14ac:dyDescent="0.25">
      <c r="A2240" s="1">
        <f t="shared" ca="1" si="358"/>
        <v>5.3061585451274631</v>
      </c>
      <c r="B2240" s="1">
        <f t="shared" ca="1" si="360"/>
        <v>7.9936520946547533</v>
      </c>
      <c r="C2240" s="1">
        <f t="shared" ca="1" si="360"/>
        <v>8.342514184556741</v>
      </c>
      <c r="D2240" s="1">
        <f t="shared" ca="1" si="360"/>
        <v>5.5057863942919898</v>
      </c>
      <c r="E2240" s="1">
        <f t="shared" ca="1" si="360"/>
        <v>2.1186955886687349</v>
      </c>
      <c r="F2240" s="1">
        <f t="shared" ca="1" si="360"/>
        <v>3.2057889458328273</v>
      </c>
      <c r="G2240" s="1">
        <f t="shared" ca="1" si="360"/>
        <v>7.8632167842339307</v>
      </c>
      <c r="H2240" s="1">
        <f t="shared" ca="1" si="360"/>
        <v>10.148817640178848</v>
      </c>
      <c r="I2240" s="1">
        <f t="shared" ca="1" si="360"/>
        <v>4.1986197135324979</v>
      </c>
      <c r="J2240" s="1">
        <f t="shared" ca="1" si="360"/>
        <v>7.0377474598681617</v>
      </c>
      <c r="K2240" s="1">
        <f t="shared" ca="1" si="351"/>
        <v>13.648672729684204</v>
      </c>
      <c r="L2240" s="1">
        <f t="shared" ca="1" si="352"/>
        <v>20.960762579598303</v>
      </c>
      <c r="M2240" s="1">
        <f t="shared" ca="1" si="353"/>
        <v>18.661221307196858</v>
      </c>
      <c r="N2240" s="1">
        <f t="shared" ca="1" si="354"/>
        <v>22.43580821388824</v>
      </c>
      <c r="O2240" s="1">
        <f t="shared" ca="1" si="355"/>
        <v>22.894616338756844</v>
      </c>
      <c r="P2240" s="5">
        <f t="shared" ca="1" si="356"/>
        <v>22.894616338756844</v>
      </c>
      <c r="Q2240">
        <f t="shared" ca="1" si="357"/>
        <v>5</v>
      </c>
    </row>
    <row r="2241" spans="1:17" x14ac:dyDescent="0.25">
      <c r="A2241" s="1">
        <f t="shared" ca="1" si="358"/>
        <v>7.4112882807958602</v>
      </c>
      <c r="B2241" s="1">
        <f t="shared" ca="1" si="360"/>
        <v>5.4048230146377465</v>
      </c>
      <c r="C2241" s="1">
        <f t="shared" ca="1" si="360"/>
        <v>7.48493301101513</v>
      </c>
      <c r="D2241" s="1">
        <f t="shared" ca="1" si="360"/>
        <v>5.2268445412532971</v>
      </c>
      <c r="E2241" s="1">
        <f t="shared" ca="1" si="360"/>
        <v>1.3946702491540932</v>
      </c>
      <c r="F2241" s="1">
        <f t="shared" ca="1" si="360"/>
        <v>6.8340642817783763</v>
      </c>
      <c r="G2241" s="1">
        <f t="shared" ca="1" si="360"/>
        <v>7.2959613523216236</v>
      </c>
      <c r="H2241" s="1">
        <f t="shared" ca="1" si="360"/>
        <v>6.9303150321574325</v>
      </c>
      <c r="I2241" s="1">
        <f t="shared" ca="1" si="360"/>
        <v>6.0924042758023713</v>
      </c>
      <c r="J2241" s="1">
        <f t="shared" ca="1" si="360"/>
        <v>8.2872687520786403</v>
      </c>
      <c r="K2241" s="1">
        <f t="shared" ca="1" si="351"/>
        <v>14.89622129181099</v>
      </c>
      <c r="L2241" s="1">
        <f t="shared" ca="1" si="352"/>
        <v>19.568447854206589</v>
      </c>
      <c r="M2241" s="1">
        <f t="shared" ca="1" si="353"/>
        <v>23.185631557830966</v>
      </c>
      <c r="N2241" s="1">
        <f t="shared" ca="1" si="354"/>
        <v>26.618560324297135</v>
      </c>
      <c r="O2241" s="1">
        <f t="shared" ca="1" si="355"/>
        <v>20.98805311903801</v>
      </c>
      <c r="P2241" s="5">
        <f t="shared" ca="1" si="356"/>
        <v>26.618560324297135</v>
      </c>
      <c r="Q2241">
        <f t="shared" ca="1" si="357"/>
        <v>4</v>
      </c>
    </row>
    <row r="2242" spans="1:17" x14ac:dyDescent="0.25">
      <c r="A2242" s="1">
        <f t="shared" ca="1" si="358"/>
        <v>7.4284138998614644</v>
      </c>
      <c r="B2242" s="1">
        <f t="shared" ca="1" si="360"/>
        <v>1.8197540394155975</v>
      </c>
      <c r="C2242" s="1">
        <f t="shared" ca="1" si="360"/>
        <v>9.7433125148696984</v>
      </c>
      <c r="D2242" s="1">
        <f t="shared" ca="1" si="360"/>
        <v>9.5025056797985012</v>
      </c>
      <c r="E2242" s="1">
        <f t="shared" ca="1" si="360"/>
        <v>2.6778382532973297</v>
      </c>
      <c r="F2242" s="1">
        <f t="shared" ca="1" si="360"/>
        <v>6.8287199483999519</v>
      </c>
      <c r="G2242" s="1">
        <f t="shared" ca="1" si="360"/>
        <v>10.169676998268223</v>
      </c>
      <c r="H2242" s="1">
        <f t="shared" ca="1" si="360"/>
        <v>8.1859702039962094</v>
      </c>
      <c r="I2242" s="1">
        <f t="shared" ca="1" si="360"/>
        <v>5.3718134014289429</v>
      </c>
      <c r="J2242" s="1">
        <f t="shared" ca="1" si="360"/>
        <v>8.5382125211263986</v>
      </c>
      <c r="K2242" s="1">
        <f t="shared" ca="1" si="351"/>
        <v>17.171726414731161</v>
      </c>
      <c r="L2242" s="1">
        <f t="shared" ca="1" si="352"/>
        <v>25.116889783656173</v>
      </c>
      <c r="M2242" s="1">
        <f t="shared" ca="1" si="353"/>
        <v>24.016278075714133</v>
      </c>
      <c r="N2242" s="1">
        <f t="shared" ca="1" si="354"/>
        <v>22.558499910370891</v>
      </c>
      <c r="O2242" s="1">
        <f t="shared" ca="1" si="355"/>
        <v>20.527643558810219</v>
      </c>
      <c r="P2242" s="5">
        <f t="shared" ca="1" si="356"/>
        <v>25.116889783656173</v>
      </c>
      <c r="Q2242">
        <f t="shared" ca="1" si="357"/>
        <v>2</v>
      </c>
    </row>
    <row r="2243" spans="1:17" x14ac:dyDescent="0.25">
      <c r="A2243" s="1">
        <f t="shared" ca="1" si="358"/>
        <v>7.4771110723506506</v>
      </c>
      <c r="B2243" s="1">
        <f t="shared" ca="1" si="360"/>
        <v>4.3356026580210898</v>
      </c>
      <c r="C2243" s="1">
        <f t="shared" ca="1" si="360"/>
        <v>8.9165244705744975</v>
      </c>
      <c r="D2243" s="1">
        <f t="shared" ca="1" si="360"/>
        <v>7.1954687739050716</v>
      </c>
      <c r="E2243" s="1">
        <f t="shared" ca="1" si="360"/>
        <v>2.7800810517979668</v>
      </c>
      <c r="F2243" s="1">
        <f t="shared" ca="1" si="360"/>
        <v>4.3356778127088615</v>
      </c>
      <c r="G2243" s="1">
        <f t="shared" ca="1" si="360"/>
        <v>6.3528593072352093</v>
      </c>
      <c r="H2243" s="1">
        <f t="shared" ca="1" si="360"/>
        <v>11.716743570080713</v>
      </c>
      <c r="I2243" s="1">
        <f t="shared" ca="1" si="360"/>
        <v>7.6868070681679406</v>
      </c>
      <c r="J2243" s="1">
        <f t="shared" ca="1" si="360"/>
        <v>7.4229994469101914</v>
      </c>
      <c r="K2243" s="1">
        <f t="shared" ca="1" si="351"/>
        <v>16.393635542925146</v>
      </c>
      <c r="L2243" s="1">
        <f t="shared" ca="1" si="352"/>
        <v>26.389323416336435</v>
      </c>
      <c r="M2243" s="1">
        <f t="shared" ca="1" si="353"/>
        <v>25.36699863922675</v>
      </c>
      <c r="N2243" s="1">
        <f t="shared" ca="1" si="354"/>
        <v>23.781086985808081</v>
      </c>
      <c r="O2243" s="1">
        <f t="shared" ca="1" si="355"/>
        <v>18.111461412166491</v>
      </c>
      <c r="P2243" s="5">
        <f t="shared" ca="1" si="356"/>
        <v>26.389323416336435</v>
      </c>
      <c r="Q2243">
        <f t="shared" ca="1" si="357"/>
        <v>2</v>
      </c>
    </row>
    <row r="2244" spans="1:17" x14ac:dyDescent="0.25">
      <c r="A2244" s="1">
        <f t="shared" ca="1" si="358"/>
        <v>6.9536328442625104</v>
      </c>
      <c r="B2244" s="1">
        <f t="shared" ca="1" si="360"/>
        <v>4.9409361509892147</v>
      </c>
      <c r="C2244" s="1">
        <f t="shared" ca="1" si="360"/>
        <v>13.363699315066478</v>
      </c>
      <c r="D2244" s="1">
        <f t="shared" ca="1" si="360"/>
        <v>7.6396863001411157</v>
      </c>
      <c r="E2244" s="1">
        <f t="shared" ca="1" si="360"/>
        <v>1.9128287099941923</v>
      </c>
      <c r="F2244" s="1">
        <f t="shared" ca="1" si="360"/>
        <v>5.2451982787916309</v>
      </c>
      <c r="G2244" s="1">
        <f t="shared" ca="1" si="360"/>
        <v>11.092635219429592</v>
      </c>
      <c r="H2244" s="1">
        <f t="shared" ca="1" si="360"/>
        <v>11.026430544017808</v>
      </c>
      <c r="I2244" s="1">
        <f t="shared" ca="1" si="360"/>
        <v>5.6101857537894126</v>
      </c>
      <c r="J2244" s="1">
        <f t="shared" ca="1" si="360"/>
        <v>7.5663121542749714</v>
      </c>
      <c r="K2244" s="1">
        <f t="shared" ca="1" si="351"/>
        <v>20.317332159328988</v>
      </c>
      <c r="L2244" s="1">
        <f t="shared" ca="1" si="352"/>
        <v>25.619749688421436</v>
      </c>
      <c r="M2244" s="1">
        <f t="shared" ca="1" si="353"/>
        <v>22.042959462321086</v>
      </c>
      <c r="N2244" s="1">
        <f t="shared" ca="1" si="354"/>
        <v>23.362632337845231</v>
      </c>
      <c r="O2244" s="1">
        <f t="shared" ca="1" si="355"/>
        <v>23.599883524693777</v>
      </c>
      <c r="P2244" s="5">
        <f t="shared" ca="1" si="356"/>
        <v>25.619749688421436</v>
      </c>
      <c r="Q2244">
        <f t="shared" ca="1" si="357"/>
        <v>2</v>
      </c>
    </row>
    <row r="2245" spans="1:17" x14ac:dyDescent="0.25">
      <c r="A2245" s="1">
        <f t="shared" ca="1" si="358"/>
        <v>4.6733810335153052</v>
      </c>
      <c r="B2245" s="1">
        <f t="shared" ca="1" si="360"/>
        <v>5.174761315393086</v>
      </c>
      <c r="C2245" s="1">
        <f t="shared" ca="1" si="360"/>
        <v>7.8550475168422809</v>
      </c>
      <c r="D2245" s="1">
        <f t="shared" ca="1" si="360"/>
        <v>8.1804166325997443</v>
      </c>
      <c r="E2245" s="1">
        <f t="shared" ca="1" si="360"/>
        <v>1.0766504786986903</v>
      </c>
      <c r="F2245" s="1">
        <f t="shared" ca="1" si="360"/>
        <v>6.4891760226766575</v>
      </c>
      <c r="G2245" s="1">
        <f t="shared" ca="1" si="360"/>
        <v>7.8552843322159251</v>
      </c>
      <c r="H2245" s="1">
        <f t="shared" ca="1" si="360"/>
        <v>8.7057482159285762</v>
      </c>
      <c r="I2245" s="1">
        <f t="shared" ca="1" si="360"/>
        <v>4.9437395847118113</v>
      </c>
      <c r="J2245" s="1">
        <f t="shared" ca="1" si="360"/>
        <v>6.4219551687127092</v>
      </c>
      <c r="K2245" s="1">
        <f t="shared" ref="K2245:K2308" ca="1" si="361">A2245+C2245</f>
        <v>12.528428550357585</v>
      </c>
      <c r="L2245" s="1">
        <f t="shared" ref="L2245:L2308" ca="1" si="362">A2245+D2245+H2245</f>
        <v>21.559545882043626</v>
      </c>
      <c r="M2245" s="1">
        <f t="shared" ref="M2245:M2308" ca="1" si="363">A2245+E2245+I2245+J2245</f>
        <v>17.115726265638518</v>
      </c>
      <c r="N2245" s="1">
        <f t="shared" ref="N2245:N2308" ca="1" si="364">B2245+F2245+I2245+J2245</f>
        <v>23.029632091494264</v>
      </c>
      <c r="O2245" s="1">
        <f t="shared" ref="O2245:O2308" ca="1" si="365">B2245+G2245+J2245</f>
        <v>19.452000816321721</v>
      </c>
      <c r="P2245" s="5">
        <f t="shared" ref="P2245:P2308" ca="1" si="366">MAX(K2245:O2245)</f>
        <v>23.029632091494264</v>
      </c>
      <c r="Q2245">
        <f t="shared" ref="Q2245:Q2308" ca="1" si="367">IF(K2245=P2245,1,IF(L2245=P2245,2,IF(M2245=P2245,3,IF(N2245=P2245,4,5))))</f>
        <v>4</v>
      </c>
    </row>
    <row r="2246" spans="1:17" x14ac:dyDescent="0.25">
      <c r="A2246" s="1">
        <f t="shared" ref="A2246:A2309" ca="1" si="368">_xlfn.NORM.INV(RAND(),A$1,A$2)</f>
        <v>8.5509788942021743</v>
      </c>
      <c r="B2246" s="1">
        <f t="shared" ca="1" si="360"/>
        <v>4.3425088768877886</v>
      </c>
      <c r="C2246" s="1">
        <f t="shared" ca="1" si="360"/>
        <v>12.710710240390281</v>
      </c>
      <c r="D2246" s="1">
        <f t="shared" ca="1" si="360"/>
        <v>8.2941605036621322</v>
      </c>
      <c r="E2246" s="1">
        <f t="shared" ca="1" si="360"/>
        <v>2.2671390894608221</v>
      </c>
      <c r="F2246" s="1">
        <f t="shared" ca="1" si="360"/>
        <v>5.18604379270836</v>
      </c>
      <c r="G2246" s="1">
        <f t="shared" ca="1" si="360"/>
        <v>3.9928502057207096</v>
      </c>
      <c r="H2246" s="1">
        <f t="shared" ca="1" si="360"/>
        <v>9.5620032255567846</v>
      </c>
      <c r="I2246" s="1">
        <f t="shared" ca="1" si="360"/>
        <v>5.0147232237343644</v>
      </c>
      <c r="J2246" s="1">
        <f t="shared" ca="1" si="360"/>
        <v>7.5544126780773153</v>
      </c>
      <c r="K2246" s="1">
        <f t="shared" ca="1" si="361"/>
        <v>21.261689134592455</v>
      </c>
      <c r="L2246" s="1">
        <f t="shared" ca="1" si="362"/>
        <v>26.407142623421095</v>
      </c>
      <c r="M2246" s="1">
        <f t="shared" ca="1" si="363"/>
        <v>23.387253885474678</v>
      </c>
      <c r="N2246" s="1">
        <f t="shared" ca="1" si="364"/>
        <v>22.097688571407829</v>
      </c>
      <c r="O2246" s="1">
        <f t="shared" ca="1" si="365"/>
        <v>15.889771760685814</v>
      </c>
      <c r="P2246" s="5">
        <f t="shared" ca="1" si="366"/>
        <v>26.407142623421095</v>
      </c>
      <c r="Q2246">
        <f t="shared" ca="1" si="367"/>
        <v>2</v>
      </c>
    </row>
    <row r="2247" spans="1:17" x14ac:dyDescent="0.25">
      <c r="A2247" s="1">
        <f t="shared" ca="1" si="368"/>
        <v>7.0451851635691556</v>
      </c>
      <c r="B2247" s="1">
        <f t="shared" ca="1" si="360"/>
        <v>5.6573174625846194</v>
      </c>
      <c r="C2247" s="1">
        <f t="shared" ca="1" si="360"/>
        <v>13.063243986014223</v>
      </c>
      <c r="D2247" s="1">
        <f t="shared" ca="1" si="360"/>
        <v>6.8204084184606213</v>
      </c>
      <c r="E2247" s="1">
        <f t="shared" ca="1" si="360"/>
        <v>3.1580035997292635</v>
      </c>
      <c r="F2247" s="1">
        <f t="shared" ca="1" si="360"/>
        <v>4.6093539889634076</v>
      </c>
      <c r="G2247" s="1">
        <f t="shared" ca="1" si="360"/>
        <v>8.2732431919962259</v>
      </c>
      <c r="H2247" s="1">
        <f t="shared" ca="1" si="360"/>
        <v>10.190657724252745</v>
      </c>
      <c r="I2247" s="1">
        <f t="shared" ca="1" si="360"/>
        <v>6.1031633888755428</v>
      </c>
      <c r="J2247" s="1">
        <f t="shared" ca="1" si="360"/>
        <v>8.0510737576659768</v>
      </c>
      <c r="K2247" s="1">
        <f t="shared" ca="1" si="361"/>
        <v>20.10842914958338</v>
      </c>
      <c r="L2247" s="1">
        <f t="shared" ca="1" si="362"/>
        <v>24.056251306282523</v>
      </c>
      <c r="M2247" s="1">
        <f t="shared" ca="1" si="363"/>
        <v>24.357425909839939</v>
      </c>
      <c r="N2247" s="1">
        <f t="shared" ca="1" si="364"/>
        <v>24.420908598089547</v>
      </c>
      <c r="O2247" s="1">
        <f t="shared" ca="1" si="365"/>
        <v>21.981634412246819</v>
      </c>
      <c r="P2247" s="5">
        <f t="shared" ca="1" si="366"/>
        <v>24.420908598089547</v>
      </c>
      <c r="Q2247">
        <f t="shared" ca="1" si="367"/>
        <v>4</v>
      </c>
    </row>
    <row r="2248" spans="1:17" x14ac:dyDescent="0.25">
      <c r="A2248" s="1">
        <f t="shared" ca="1" si="368"/>
        <v>5.3350040628783342</v>
      </c>
      <c r="B2248" s="1">
        <f t="shared" ca="1" si="360"/>
        <v>4.3459443040019865</v>
      </c>
      <c r="C2248" s="1">
        <f t="shared" ca="1" si="360"/>
        <v>11.452354119716919</v>
      </c>
      <c r="D2248" s="1">
        <f t="shared" ca="1" si="360"/>
        <v>6.6118046734349356</v>
      </c>
      <c r="E2248" s="1">
        <f t="shared" ca="1" si="360"/>
        <v>2.2900558701617451</v>
      </c>
      <c r="F2248" s="1">
        <f t="shared" ca="1" si="360"/>
        <v>4.6236345775082057</v>
      </c>
      <c r="G2248" s="1">
        <f t="shared" ca="1" si="360"/>
        <v>6.724140981054731</v>
      </c>
      <c r="H2248" s="1">
        <f t="shared" ca="1" si="360"/>
        <v>10.598944682597002</v>
      </c>
      <c r="I2248" s="1">
        <f t="shared" ca="1" si="360"/>
        <v>6.6552958791387891</v>
      </c>
      <c r="J2248" s="1">
        <f t="shared" ca="1" si="360"/>
        <v>6.778297211380079</v>
      </c>
      <c r="K2248" s="1">
        <f t="shared" ca="1" si="361"/>
        <v>16.787358182595252</v>
      </c>
      <c r="L2248" s="1">
        <f t="shared" ca="1" si="362"/>
        <v>22.545753418910273</v>
      </c>
      <c r="M2248" s="1">
        <f t="shared" ca="1" si="363"/>
        <v>21.058653023558946</v>
      </c>
      <c r="N2248" s="1">
        <f t="shared" ca="1" si="364"/>
        <v>22.40317197202906</v>
      </c>
      <c r="O2248" s="1">
        <f t="shared" ca="1" si="365"/>
        <v>17.848382496436795</v>
      </c>
      <c r="P2248" s="5">
        <f t="shared" ca="1" si="366"/>
        <v>22.545753418910273</v>
      </c>
      <c r="Q2248">
        <f t="shared" ca="1" si="367"/>
        <v>2</v>
      </c>
    </row>
    <row r="2249" spans="1:17" x14ac:dyDescent="0.25">
      <c r="A2249" s="1">
        <f t="shared" ca="1" si="368"/>
        <v>8.2221970923487451</v>
      </c>
      <c r="B2249" s="1">
        <f t="shared" ca="1" si="360"/>
        <v>4.4065483844684952</v>
      </c>
      <c r="C2249" s="1">
        <f t="shared" ca="1" si="360"/>
        <v>8.8429261069714258</v>
      </c>
      <c r="D2249" s="1">
        <f t="shared" ca="1" si="360"/>
        <v>8.4417472418246735</v>
      </c>
      <c r="E2249" s="1">
        <f t="shared" ca="1" si="360"/>
        <v>2.1043635852542995</v>
      </c>
      <c r="F2249" s="1">
        <f t="shared" ca="1" si="360"/>
        <v>7.5876885468233324</v>
      </c>
      <c r="G2249" s="1">
        <f t="shared" ca="1" si="360"/>
        <v>7.7208916034696351</v>
      </c>
      <c r="H2249" s="1">
        <f t="shared" ca="1" si="360"/>
        <v>9.943202376269932</v>
      </c>
      <c r="I2249" s="1">
        <f t="shared" ca="1" si="360"/>
        <v>5.0240693054056269</v>
      </c>
      <c r="J2249" s="1">
        <f t="shared" ca="1" si="360"/>
        <v>7.8280585133532092</v>
      </c>
      <c r="K2249" s="1">
        <f t="shared" ca="1" si="361"/>
        <v>17.065123199320169</v>
      </c>
      <c r="L2249" s="1">
        <f t="shared" ca="1" si="362"/>
        <v>26.607146710443352</v>
      </c>
      <c r="M2249" s="1">
        <f t="shared" ca="1" si="363"/>
        <v>23.178688496361879</v>
      </c>
      <c r="N2249" s="1">
        <f t="shared" ca="1" si="364"/>
        <v>24.846364750050665</v>
      </c>
      <c r="O2249" s="1">
        <f t="shared" ca="1" si="365"/>
        <v>19.955498501291338</v>
      </c>
      <c r="P2249" s="5">
        <f t="shared" ca="1" si="366"/>
        <v>26.607146710443352</v>
      </c>
      <c r="Q2249">
        <f t="shared" ca="1" si="367"/>
        <v>2</v>
      </c>
    </row>
    <row r="2250" spans="1:17" x14ac:dyDescent="0.25">
      <c r="A2250" s="1">
        <f t="shared" ca="1" si="368"/>
        <v>8.5148351276924163</v>
      </c>
      <c r="B2250" s="1">
        <f t="shared" ca="1" si="360"/>
        <v>4.1331738342003836</v>
      </c>
      <c r="C2250" s="1">
        <f t="shared" ca="1" si="360"/>
        <v>16.126645446119134</v>
      </c>
      <c r="D2250" s="1">
        <f t="shared" ca="1" si="360"/>
        <v>12.793584960490742</v>
      </c>
      <c r="E2250" s="1">
        <f t="shared" ca="1" si="360"/>
        <v>2.2172144681368224</v>
      </c>
      <c r="F2250" s="1">
        <f t="shared" ca="1" si="360"/>
        <v>4.5024868745096587</v>
      </c>
      <c r="G2250" s="1">
        <f t="shared" ca="1" si="360"/>
        <v>7.5913625287180491</v>
      </c>
      <c r="H2250" s="1">
        <f t="shared" ca="1" si="360"/>
        <v>7.6364973081477849</v>
      </c>
      <c r="I2250" s="1">
        <f t="shared" ca="1" si="360"/>
        <v>4.5267116855311826</v>
      </c>
      <c r="J2250" s="1">
        <f t="shared" ca="1" si="360"/>
        <v>7.3539614323364626</v>
      </c>
      <c r="K2250" s="1">
        <f t="shared" ca="1" si="361"/>
        <v>24.641480573811549</v>
      </c>
      <c r="L2250" s="1">
        <f t="shared" ca="1" si="362"/>
        <v>28.944917396330943</v>
      </c>
      <c r="M2250" s="1">
        <f t="shared" ca="1" si="363"/>
        <v>22.612722713696883</v>
      </c>
      <c r="N2250" s="1">
        <f t="shared" ca="1" si="364"/>
        <v>20.516333826577686</v>
      </c>
      <c r="O2250" s="1">
        <f t="shared" ca="1" si="365"/>
        <v>19.078497795254894</v>
      </c>
      <c r="P2250" s="5">
        <f t="shared" ca="1" si="366"/>
        <v>28.944917396330943</v>
      </c>
      <c r="Q2250">
        <f t="shared" ca="1" si="367"/>
        <v>2</v>
      </c>
    </row>
    <row r="2251" spans="1:17" x14ac:dyDescent="0.25">
      <c r="A2251" s="1">
        <f t="shared" ca="1" si="368"/>
        <v>5.0784379757053877</v>
      </c>
      <c r="B2251" s="1">
        <f t="shared" ca="1" si="360"/>
        <v>4.6692531589866721</v>
      </c>
      <c r="C2251" s="1">
        <f t="shared" ref="B2251:J2279" ca="1" si="369">_xlfn.NORM.INV(RAND(),C$1,C$2)</f>
        <v>15.591025845476764</v>
      </c>
      <c r="D2251" s="1">
        <f t="shared" ca="1" si="369"/>
        <v>7.1477159825647929</v>
      </c>
      <c r="E2251" s="1">
        <f t="shared" ca="1" si="369"/>
        <v>1.8630506610996638</v>
      </c>
      <c r="F2251" s="1">
        <f t="shared" ca="1" si="369"/>
        <v>4.6257550270222625</v>
      </c>
      <c r="G2251" s="1">
        <f t="shared" ca="1" si="369"/>
        <v>14.57448207389179</v>
      </c>
      <c r="H2251" s="1">
        <f t="shared" ca="1" si="369"/>
        <v>7.8392617050684512</v>
      </c>
      <c r="I2251" s="1">
        <f t="shared" ca="1" si="369"/>
        <v>6.68524065654616</v>
      </c>
      <c r="J2251" s="1">
        <f t="shared" ca="1" si="369"/>
        <v>9.3228846051028569</v>
      </c>
      <c r="K2251" s="1">
        <f t="shared" ca="1" si="361"/>
        <v>20.669463821182152</v>
      </c>
      <c r="L2251" s="1">
        <f t="shared" ca="1" si="362"/>
        <v>20.065415663338634</v>
      </c>
      <c r="M2251" s="1">
        <f t="shared" ca="1" si="363"/>
        <v>22.949613898454068</v>
      </c>
      <c r="N2251" s="1">
        <f t="shared" ca="1" si="364"/>
        <v>25.303133447657952</v>
      </c>
      <c r="O2251" s="1">
        <f t="shared" ca="1" si="365"/>
        <v>28.566619837981321</v>
      </c>
      <c r="P2251" s="5">
        <f t="shared" ca="1" si="366"/>
        <v>28.566619837981321</v>
      </c>
      <c r="Q2251">
        <f t="shared" ca="1" si="367"/>
        <v>5</v>
      </c>
    </row>
    <row r="2252" spans="1:17" x14ac:dyDescent="0.25">
      <c r="A2252" s="1">
        <f t="shared" ca="1" si="368"/>
        <v>9.5725616698700691</v>
      </c>
      <c r="B2252" s="1">
        <f t="shared" ca="1" si="369"/>
        <v>6.0009317218549674</v>
      </c>
      <c r="C2252" s="1">
        <f t="shared" ca="1" si="369"/>
        <v>11.642554640558522</v>
      </c>
      <c r="D2252" s="1">
        <f t="shared" ca="1" si="369"/>
        <v>11.58378568597797</v>
      </c>
      <c r="E2252" s="1">
        <f t="shared" ca="1" si="369"/>
        <v>2.8882316328510966</v>
      </c>
      <c r="F2252" s="1">
        <f t="shared" ca="1" si="369"/>
        <v>3.8079084732792436</v>
      </c>
      <c r="G2252" s="1">
        <f t="shared" ca="1" si="369"/>
        <v>9.8188803064892909</v>
      </c>
      <c r="H2252" s="1">
        <f t="shared" ca="1" si="369"/>
        <v>6.7283373880979598</v>
      </c>
      <c r="I2252" s="1">
        <f t="shared" ca="1" si="369"/>
        <v>8.8291829646946915</v>
      </c>
      <c r="J2252" s="1">
        <f t="shared" ca="1" si="369"/>
        <v>6.9936193360085444</v>
      </c>
      <c r="K2252" s="1">
        <f t="shared" ca="1" si="361"/>
        <v>21.215116310428591</v>
      </c>
      <c r="L2252" s="1">
        <f t="shared" ca="1" si="362"/>
        <v>27.884684743946</v>
      </c>
      <c r="M2252" s="1">
        <f t="shared" ca="1" si="363"/>
        <v>28.283595603424402</v>
      </c>
      <c r="N2252" s="1">
        <f t="shared" ca="1" si="364"/>
        <v>25.631642495837447</v>
      </c>
      <c r="O2252" s="1">
        <f t="shared" ca="1" si="365"/>
        <v>22.813431364352802</v>
      </c>
      <c r="P2252" s="5">
        <f t="shared" ca="1" si="366"/>
        <v>28.283595603424402</v>
      </c>
      <c r="Q2252">
        <f t="shared" ca="1" si="367"/>
        <v>3</v>
      </c>
    </row>
    <row r="2253" spans="1:17" x14ac:dyDescent="0.25">
      <c r="A2253" s="1">
        <f t="shared" ca="1" si="368"/>
        <v>6.7837843616987135</v>
      </c>
      <c r="B2253" s="1">
        <f t="shared" ca="1" si="369"/>
        <v>4.6205613111069459</v>
      </c>
      <c r="C2253" s="1">
        <f t="shared" ca="1" si="369"/>
        <v>12.9718869726813</v>
      </c>
      <c r="D2253" s="1">
        <f t="shared" ca="1" si="369"/>
        <v>5.4878200880981982</v>
      </c>
      <c r="E2253" s="1">
        <f t="shared" ca="1" si="369"/>
        <v>1.920554595465237</v>
      </c>
      <c r="F2253" s="1">
        <f t="shared" ca="1" si="369"/>
        <v>4.8641235285296904</v>
      </c>
      <c r="G2253" s="1">
        <f t="shared" ca="1" si="369"/>
        <v>9.1037158277253472</v>
      </c>
      <c r="H2253" s="1">
        <f t="shared" ca="1" si="369"/>
        <v>8.3345056659850094</v>
      </c>
      <c r="I2253" s="1">
        <f t="shared" ca="1" si="369"/>
        <v>3.7651492237802291</v>
      </c>
      <c r="J2253" s="1">
        <f t="shared" ca="1" si="369"/>
        <v>8.3367357530757502</v>
      </c>
      <c r="K2253" s="1">
        <f t="shared" ca="1" si="361"/>
        <v>19.755671334380015</v>
      </c>
      <c r="L2253" s="1">
        <f t="shared" ca="1" si="362"/>
        <v>20.60611011578192</v>
      </c>
      <c r="M2253" s="1">
        <f t="shared" ca="1" si="363"/>
        <v>20.806223934019929</v>
      </c>
      <c r="N2253" s="1">
        <f t="shared" ca="1" si="364"/>
        <v>21.586569816492613</v>
      </c>
      <c r="O2253" s="1">
        <f t="shared" ca="1" si="365"/>
        <v>22.061012891908042</v>
      </c>
      <c r="P2253" s="5">
        <f t="shared" ca="1" si="366"/>
        <v>22.061012891908042</v>
      </c>
      <c r="Q2253">
        <f t="shared" ca="1" si="367"/>
        <v>5</v>
      </c>
    </row>
    <row r="2254" spans="1:17" x14ac:dyDescent="0.25">
      <c r="A2254" s="1">
        <f t="shared" ca="1" si="368"/>
        <v>6.8995587763101831</v>
      </c>
      <c r="B2254" s="1">
        <f t="shared" ca="1" si="369"/>
        <v>7.4609601004561483</v>
      </c>
      <c r="C2254" s="1">
        <f t="shared" ca="1" si="369"/>
        <v>16.087359499265151</v>
      </c>
      <c r="D2254" s="1">
        <f t="shared" ca="1" si="369"/>
        <v>9.6625775159773291</v>
      </c>
      <c r="E2254" s="1">
        <f t="shared" ca="1" si="369"/>
        <v>2.3895819222190915</v>
      </c>
      <c r="F2254" s="1">
        <f t="shared" ca="1" si="369"/>
        <v>6.5529633001585879</v>
      </c>
      <c r="G2254" s="1">
        <f t="shared" ca="1" si="369"/>
        <v>10.443148894180489</v>
      </c>
      <c r="H2254" s="1">
        <f t="shared" ca="1" si="369"/>
        <v>8.0534935579064779</v>
      </c>
      <c r="I2254" s="1">
        <f t="shared" ca="1" si="369"/>
        <v>5.1894936183675302</v>
      </c>
      <c r="J2254" s="1">
        <f t="shared" ca="1" si="369"/>
        <v>4.9695538536815285</v>
      </c>
      <c r="K2254" s="1">
        <f t="shared" ca="1" si="361"/>
        <v>22.986918275575334</v>
      </c>
      <c r="L2254" s="1">
        <f t="shared" ca="1" si="362"/>
        <v>24.61562985019399</v>
      </c>
      <c r="M2254" s="1">
        <f t="shared" ca="1" si="363"/>
        <v>19.448188170578334</v>
      </c>
      <c r="N2254" s="1">
        <f t="shared" ca="1" si="364"/>
        <v>24.172970872663793</v>
      </c>
      <c r="O2254" s="1">
        <f t="shared" ca="1" si="365"/>
        <v>22.873662848318165</v>
      </c>
      <c r="P2254" s="5">
        <f t="shared" ca="1" si="366"/>
        <v>24.61562985019399</v>
      </c>
      <c r="Q2254">
        <f t="shared" ca="1" si="367"/>
        <v>2</v>
      </c>
    </row>
    <row r="2255" spans="1:17" x14ac:dyDescent="0.25">
      <c r="A2255" s="1">
        <f t="shared" ca="1" si="368"/>
        <v>5.4562969243782184</v>
      </c>
      <c r="B2255" s="1">
        <f t="shared" ca="1" si="369"/>
        <v>5.1907031344750187</v>
      </c>
      <c r="C2255" s="1">
        <f t="shared" ca="1" si="369"/>
        <v>10.770537002071746</v>
      </c>
      <c r="D2255" s="1">
        <f t="shared" ca="1" si="369"/>
        <v>8.365178006960921</v>
      </c>
      <c r="E2255" s="1">
        <f t="shared" ca="1" si="369"/>
        <v>2.1009206339105355</v>
      </c>
      <c r="F2255" s="1">
        <f t="shared" ca="1" si="369"/>
        <v>4.0375831294622717</v>
      </c>
      <c r="G2255" s="1">
        <f t="shared" ca="1" si="369"/>
        <v>8.2621262671985782</v>
      </c>
      <c r="H2255" s="1">
        <f t="shared" ca="1" si="369"/>
        <v>7.7471060986394544</v>
      </c>
      <c r="I2255" s="1">
        <f t="shared" ca="1" si="369"/>
        <v>6.1256560933232125</v>
      </c>
      <c r="J2255" s="1">
        <f t="shared" ca="1" si="369"/>
        <v>3.7999870923984451</v>
      </c>
      <c r="K2255" s="1">
        <f t="shared" ca="1" si="361"/>
        <v>16.226833926449963</v>
      </c>
      <c r="L2255" s="1">
        <f t="shared" ca="1" si="362"/>
        <v>21.568581029978596</v>
      </c>
      <c r="M2255" s="1">
        <f t="shared" ca="1" si="363"/>
        <v>17.482860744010413</v>
      </c>
      <c r="N2255" s="1">
        <f t="shared" ca="1" si="364"/>
        <v>19.15392944965895</v>
      </c>
      <c r="O2255" s="1">
        <f t="shared" ca="1" si="365"/>
        <v>17.252816494072043</v>
      </c>
      <c r="P2255" s="5">
        <f t="shared" ca="1" si="366"/>
        <v>21.568581029978596</v>
      </c>
      <c r="Q2255">
        <f t="shared" ca="1" si="367"/>
        <v>2</v>
      </c>
    </row>
    <row r="2256" spans="1:17" x14ac:dyDescent="0.25">
      <c r="A2256" s="1">
        <f t="shared" ca="1" si="368"/>
        <v>3.7151791827434435</v>
      </c>
      <c r="B2256" s="1">
        <f t="shared" ca="1" si="369"/>
        <v>4.4329181680322121</v>
      </c>
      <c r="C2256" s="1">
        <f t="shared" ca="1" si="369"/>
        <v>10.077567711441697</v>
      </c>
      <c r="D2256" s="1">
        <f t="shared" ca="1" si="369"/>
        <v>5.8259133157201655</v>
      </c>
      <c r="E2256" s="1">
        <f t="shared" ca="1" si="369"/>
        <v>1.8488901239282181</v>
      </c>
      <c r="F2256" s="1">
        <f t="shared" ca="1" si="369"/>
        <v>5.6760991128366385</v>
      </c>
      <c r="G2256" s="1">
        <f t="shared" ca="1" si="369"/>
        <v>11.075381567848538</v>
      </c>
      <c r="H2256" s="1">
        <f t="shared" ca="1" si="369"/>
        <v>7.483300583060629</v>
      </c>
      <c r="I2256" s="1">
        <f t="shared" ca="1" si="369"/>
        <v>7.3481179132838292</v>
      </c>
      <c r="J2256" s="1">
        <f t="shared" ca="1" si="369"/>
        <v>7.4759060823619512</v>
      </c>
      <c r="K2256" s="1">
        <f t="shared" ca="1" si="361"/>
        <v>13.792746894185139</v>
      </c>
      <c r="L2256" s="1">
        <f t="shared" ca="1" si="362"/>
        <v>17.024393081524238</v>
      </c>
      <c r="M2256" s="1">
        <f t="shared" ca="1" si="363"/>
        <v>20.388093302317444</v>
      </c>
      <c r="N2256" s="1">
        <f t="shared" ca="1" si="364"/>
        <v>24.933041276514633</v>
      </c>
      <c r="O2256" s="1">
        <f t="shared" ca="1" si="365"/>
        <v>22.984205818242703</v>
      </c>
      <c r="P2256" s="5">
        <f t="shared" ca="1" si="366"/>
        <v>24.933041276514633</v>
      </c>
      <c r="Q2256">
        <f t="shared" ca="1" si="367"/>
        <v>4</v>
      </c>
    </row>
    <row r="2257" spans="1:17" x14ac:dyDescent="0.25">
      <c r="A2257" s="1">
        <f t="shared" ca="1" si="368"/>
        <v>10.93974235617161</v>
      </c>
      <c r="B2257" s="1">
        <f t="shared" ca="1" si="369"/>
        <v>6.6787535649286056</v>
      </c>
      <c r="C2257" s="1">
        <f t="shared" ca="1" si="369"/>
        <v>10.412383901977012</v>
      </c>
      <c r="D2257" s="1">
        <f t="shared" ca="1" si="369"/>
        <v>9.6070919111121587</v>
      </c>
      <c r="E2257" s="1">
        <f t="shared" ca="1" si="369"/>
        <v>1.799150447905365</v>
      </c>
      <c r="F2257" s="1">
        <f t="shared" ca="1" si="369"/>
        <v>4.8613682921569401</v>
      </c>
      <c r="G2257" s="1">
        <f t="shared" ca="1" si="369"/>
        <v>5.310908235334229</v>
      </c>
      <c r="H2257" s="1">
        <f t="shared" ca="1" si="369"/>
        <v>9.9906351576979642</v>
      </c>
      <c r="I2257" s="1">
        <f t="shared" ca="1" si="369"/>
        <v>5.8997411922881318</v>
      </c>
      <c r="J2257" s="1">
        <f t="shared" ca="1" si="369"/>
        <v>8.2242621100180244</v>
      </c>
      <c r="K2257" s="1">
        <f t="shared" ca="1" si="361"/>
        <v>21.352126258148623</v>
      </c>
      <c r="L2257" s="1">
        <f t="shared" ca="1" si="362"/>
        <v>30.537469424981737</v>
      </c>
      <c r="M2257" s="1">
        <f t="shared" ca="1" si="363"/>
        <v>26.862896106383133</v>
      </c>
      <c r="N2257" s="1">
        <f t="shared" ca="1" si="364"/>
        <v>25.664125159391702</v>
      </c>
      <c r="O2257" s="1">
        <f t="shared" ca="1" si="365"/>
        <v>20.213923910280858</v>
      </c>
      <c r="P2257" s="5">
        <f t="shared" ca="1" si="366"/>
        <v>30.537469424981737</v>
      </c>
      <c r="Q2257">
        <f t="shared" ca="1" si="367"/>
        <v>2</v>
      </c>
    </row>
    <row r="2258" spans="1:17" x14ac:dyDescent="0.25">
      <c r="A2258" s="1">
        <f t="shared" ca="1" si="368"/>
        <v>4.5748131634126992</v>
      </c>
      <c r="B2258" s="1">
        <f t="shared" ca="1" si="369"/>
        <v>5.1506321199640563</v>
      </c>
      <c r="C2258" s="1">
        <f t="shared" ca="1" si="369"/>
        <v>14.462290142812098</v>
      </c>
      <c r="D2258" s="1">
        <f t="shared" ca="1" si="369"/>
        <v>9.3844142946080247</v>
      </c>
      <c r="E2258" s="1">
        <f t="shared" ca="1" si="369"/>
        <v>2.0468849239227271</v>
      </c>
      <c r="F2258" s="1">
        <f t="shared" ca="1" si="369"/>
        <v>5.8421018320994991</v>
      </c>
      <c r="G2258" s="1">
        <f t="shared" ca="1" si="369"/>
        <v>8.1920437850955352</v>
      </c>
      <c r="H2258" s="1">
        <f t="shared" ca="1" si="369"/>
        <v>6.2617905478512519</v>
      </c>
      <c r="I2258" s="1">
        <f t="shared" ca="1" si="369"/>
        <v>7.065122417745064</v>
      </c>
      <c r="J2258" s="1">
        <f t="shared" ca="1" si="369"/>
        <v>7.0383300383111544</v>
      </c>
      <c r="K2258" s="1">
        <f t="shared" ca="1" si="361"/>
        <v>19.037103306224797</v>
      </c>
      <c r="L2258" s="1">
        <f t="shared" ca="1" si="362"/>
        <v>20.221018005871976</v>
      </c>
      <c r="M2258" s="1">
        <f t="shared" ca="1" si="363"/>
        <v>20.725150543391646</v>
      </c>
      <c r="N2258" s="1">
        <f t="shared" ca="1" si="364"/>
        <v>25.096186408119774</v>
      </c>
      <c r="O2258" s="1">
        <f t="shared" ca="1" si="365"/>
        <v>20.381005943370745</v>
      </c>
      <c r="P2258" s="5">
        <f t="shared" ca="1" si="366"/>
        <v>25.096186408119774</v>
      </c>
      <c r="Q2258">
        <f t="shared" ca="1" si="367"/>
        <v>4</v>
      </c>
    </row>
    <row r="2259" spans="1:17" x14ac:dyDescent="0.25">
      <c r="A2259" s="1">
        <f t="shared" ca="1" si="368"/>
        <v>8.2499172476686624</v>
      </c>
      <c r="B2259" s="1">
        <f t="shared" ca="1" si="369"/>
        <v>5.34252303575607</v>
      </c>
      <c r="C2259" s="1">
        <f t="shared" ca="1" si="369"/>
        <v>11.685688780028096</v>
      </c>
      <c r="D2259" s="1">
        <f t="shared" ca="1" si="369"/>
        <v>5.915522241839053</v>
      </c>
      <c r="E2259" s="1">
        <f t="shared" ca="1" si="369"/>
        <v>1.8725603117509326</v>
      </c>
      <c r="F2259" s="1">
        <f t="shared" ca="1" si="369"/>
        <v>6.3132581598988669</v>
      </c>
      <c r="G2259" s="1">
        <f t="shared" ca="1" si="369"/>
        <v>6.6753834082556116</v>
      </c>
      <c r="H2259" s="1">
        <f t="shared" ca="1" si="369"/>
        <v>10.869398214959022</v>
      </c>
      <c r="I2259" s="1">
        <f t="shared" ca="1" si="369"/>
        <v>7.3959941381346184</v>
      </c>
      <c r="J2259" s="1">
        <f t="shared" ca="1" si="369"/>
        <v>4.6395025886351036</v>
      </c>
      <c r="K2259" s="1">
        <f t="shared" ca="1" si="361"/>
        <v>19.935606027696757</v>
      </c>
      <c r="L2259" s="1">
        <f t="shared" ca="1" si="362"/>
        <v>25.034837704466739</v>
      </c>
      <c r="M2259" s="1">
        <f t="shared" ca="1" si="363"/>
        <v>22.157974286189315</v>
      </c>
      <c r="N2259" s="1">
        <f t="shared" ca="1" si="364"/>
        <v>23.691277922424661</v>
      </c>
      <c r="O2259" s="1">
        <f t="shared" ca="1" si="365"/>
        <v>16.657409032646786</v>
      </c>
      <c r="P2259" s="5">
        <f t="shared" ca="1" si="366"/>
        <v>25.034837704466739</v>
      </c>
      <c r="Q2259">
        <f t="shared" ca="1" si="367"/>
        <v>2</v>
      </c>
    </row>
    <row r="2260" spans="1:17" x14ac:dyDescent="0.25">
      <c r="A2260" s="1">
        <f t="shared" ca="1" si="368"/>
        <v>7.2015532730443272</v>
      </c>
      <c r="B2260" s="1">
        <f t="shared" ca="1" si="369"/>
        <v>5.9358915293039241</v>
      </c>
      <c r="C2260" s="1">
        <f t="shared" ca="1" si="369"/>
        <v>14.15002525711138</v>
      </c>
      <c r="D2260" s="1">
        <f t="shared" ca="1" si="369"/>
        <v>7.1491722865058174</v>
      </c>
      <c r="E2260" s="1">
        <f t="shared" ca="1" si="369"/>
        <v>2.708217111338632</v>
      </c>
      <c r="F2260" s="1">
        <f t="shared" ca="1" si="369"/>
        <v>7.169968044582177</v>
      </c>
      <c r="G2260" s="1">
        <f t="shared" ca="1" si="369"/>
        <v>2.9580425552093201</v>
      </c>
      <c r="H2260" s="1">
        <f t="shared" ca="1" si="369"/>
        <v>6.1648741594415064</v>
      </c>
      <c r="I2260" s="1">
        <f t="shared" ca="1" si="369"/>
        <v>6.8326781446459872</v>
      </c>
      <c r="J2260" s="1">
        <f t="shared" ca="1" si="369"/>
        <v>2.8522907378492217</v>
      </c>
      <c r="K2260" s="1">
        <f t="shared" ca="1" si="361"/>
        <v>21.351578530155706</v>
      </c>
      <c r="L2260" s="1">
        <f t="shared" ca="1" si="362"/>
        <v>20.515599718991652</v>
      </c>
      <c r="M2260" s="1">
        <f t="shared" ca="1" si="363"/>
        <v>19.594739266878172</v>
      </c>
      <c r="N2260" s="1">
        <f t="shared" ca="1" si="364"/>
        <v>22.790828456381313</v>
      </c>
      <c r="O2260" s="1">
        <f t="shared" ca="1" si="365"/>
        <v>11.746224822362466</v>
      </c>
      <c r="P2260" s="5">
        <f t="shared" ca="1" si="366"/>
        <v>22.790828456381313</v>
      </c>
      <c r="Q2260">
        <f t="shared" ca="1" si="367"/>
        <v>4</v>
      </c>
    </row>
    <row r="2261" spans="1:17" x14ac:dyDescent="0.25">
      <c r="A2261" s="1">
        <f t="shared" ca="1" si="368"/>
        <v>9.3637888347170879</v>
      </c>
      <c r="B2261" s="1">
        <f t="shared" ca="1" si="369"/>
        <v>6.295063313169714</v>
      </c>
      <c r="C2261" s="1">
        <f t="shared" ca="1" si="369"/>
        <v>11.212732780501776</v>
      </c>
      <c r="D2261" s="1">
        <f t="shared" ca="1" si="369"/>
        <v>8.58242928714294</v>
      </c>
      <c r="E2261" s="1">
        <f t="shared" ca="1" si="369"/>
        <v>2.0784482714663186</v>
      </c>
      <c r="F2261" s="1">
        <f t="shared" ca="1" si="369"/>
        <v>6.2572070181895585</v>
      </c>
      <c r="G2261" s="1">
        <f t="shared" ca="1" si="369"/>
        <v>7.0110635923557441</v>
      </c>
      <c r="H2261" s="1">
        <f t="shared" ca="1" si="369"/>
        <v>9.0824199269683152</v>
      </c>
      <c r="I2261" s="1">
        <f t="shared" ca="1" si="369"/>
        <v>3.7076390122145155</v>
      </c>
      <c r="J2261" s="1">
        <f t="shared" ca="1" si="369"/>
        <v>4.3120257047131894</v>
      </c>
      <c r="K2261" s="1">
        <f t="shared" ca="1" si="361"/>
        <v>20.576521615218866</v>
      </c>
      <c r="L2261" s="1">
        <f t="shared" ca="1" si="362"/>
        <v>27.028638048828341</v>
      </c>
      <c r="M2261" s="1">
        <f t="shared" ca="1" si="363"/>
        <v>19.461901823111113</v>
      </c>
      <c r="N2261" s="1">
        <f t="shared" ca="1" si="364"/>
        <v>20.571935048286978</v>
      </c>
      <c r="O2261" s="1">
        <f t="shared" ca="1" si="365"/>
        <v>17.618152610238646</v>
      </c>
      <c r="P2261" s="5">
        <f t="shared" ca="1" si="366"/>
        <v>27.028638048828341</v>
      </c>
      <c r="Q2261">
        <f t="shared" ca="1" si="367"/>
        <v>2</v>
      </c>
    </row>
    <row r="2262" spans="1:17" x14ac:dyDescent="0.25">
      <c r="A2262" s="1">
        <f t="shared" ca="1" si="368"/>
        <v>6.9463506839194942</v>
      </c>
      <c r="B2262" s="1">
        <f t="shared" ca="1" si="369"/>
        <v>4.9488316353365951</v>
      </c>
      <c r="C2262" s="1">
        <f t="shared" ca="1" si="369"/>
        <v>10.18894518479849</v>
      </c>
      <c r="D2262" s="1">
        <f t="shared" ca="1" si="369"/>
        <v>6.9200492558002704</v>
      </c>
      <c r="E2262" s="1">
        <f t="shared" ca="1" si="369"/>
        <v>2.3648390538883253</v>
      </c>
      <c r="F2262" s="1">
        <f t="shared" ca="1" si="369"/>
        <v>5.1371104415237534</v>
      </c>
      <c r="G2262" s="1">
        <f t="shared" ca="1" si="369"/>
        <v>8.8085249548829516</v>
      </c>
      <c r="H2262" s="1">
        <f t="shared" ca="1" si="369"/>
        <v>9.9138993318928517</v>
      </c>
      <c r="I2262" s="1">
        <f t="shared" ca="1" si="369"/>
        <v>5.5578425648982215</v>
      </c>
      <c r="J2262" s="1">
        <f t="shared" ca="1" si="369"/>
        <v>8.8385722569920375</v>
      </c>
      <c r="K2262" s="1">
        <f t="shared" ca="1" si="361"/>
        <v>17.135295868717982</v>
      </c>
      <c r="L2262" s="1">
        <f t="shared" ca="1" si="362"/>
        <v>23.780299271612616</v>
      </c>
      <c r="M2262" s="1">
        <f t="shared" ca="1" si="363"/>
        <v>23.707604559698076</v>
      </c>
      <c r="N2262" s="1">
        <f t="shared" ca="1" si="364"/>
        <v>24.482356898750609</v>
      </c>
      <c r="O2262" s="1">
        <f t="shared" ca="1" si="365"/>
        <v>22.595928847211585</v>
      </c>
      <c r="P2262" s="5">
        <f t="shared" ca="1" si="366"/>
        <v>24.482356898750609</v>
      </c>
      <c r="Q2262">
        <f t="shared" ca="1" si="367"/>
        <v>4</v>
      </c>
    </row>
    <row r="2263" spans="1:17" x14ac:dyDescent="0.25">
      <c r="A2263" s="1">
        <f t="shared" ca="1" si="368"/>
        <v>6.8547632679046897</v>
      </c>
      <c r="B2263" s="1">
        <f t="shared" ca="1" si="369"/>
        <v>2.6051051435666799</v>
      </c>
      <c r="C2263" s="1">
        <f t="shared" ca="1" si="369"/>
        <v>8.6212034113745695</v>
      </c>
      <c r="D2263" s="1">
        <f t="shared" ca="1" si="369"/>
        <v>7.4795420645942929</v>
      </c>
      <c r="E2263" s="1">
        <f t="shared" ca="1" si="369"/>
        <v>2.3356821493372992</v>
      </c>
      <c r="F2263" s="1">
        <f t="shared" ca="1" si="369"/>
        <v>3.6315160746655319</v>
      </c>
      <c r="G2263" s="1">
        <f t="shared" ca="1" si="369"/>
        <v>7.7612568648838929</v>
      </c>
      <c r="H2263" s="1">
        <f t="shared" ca="1" si="369"/>
        <v>8.7096572874192884</v>
      </c>
      <c r="I2263" s="1">
        <f t="shared" ca="1" si="369"/>
        <v>5.5858763306484125</v>
      </c>
      <c r="J2263" s="1">
        <f t="shared" ca="1" si="369"/>
        <v>7.575055122697826</v>
      </c>
      <c r="K2263" s="1">
        <f t="shared" ca="1" si="361"/>
        <v>15.47596667927926</v>
      </c>
      <c r="L2263" s="1">
        <f t="shared" ca="1" si="362"/>
        <v>23.043962619918268</v>
      </c>
      <c r="M2263" s="1">
        <f t="shared" ca="1" si="363"/>
        <v>22.351376870588226</v>
      </c>
      <c r="N2263" s="1">
        <f t="shared" ca="1" si="364"/>
        <v>19.397552671578453</v>
      </c>
      <c r="O2263" s="1">
        <f t="shared" ca="1" si="365"/>
        <v>17.941417131148398</v>
      </c>
      <c r="P2263" s="5">
        <f t="shared" ca="1" si="366"/>
        <v>23.043962619918268</v>
      </c>
      <c r="Q2263">
        <f t="shared" ca="1" si="367"/>
        <v>2</v>
      </c>
    </row>
    <row r="2264" spans="1:17" x14ac:dyDescent="0.25">
      <c r="A2264" s="1">
        <f t="shared" ca="1" si="368"/>
        <v>6.6993482955630537</v>
      </c>
      <c r="B2264" s="1">
        <f t="shared" ca="1" si="369"/>
        <v>6.29019256594027</v>
      </c>
      <c r="C2264" s="1">
        <f t="shared" ca="1" si="369"/>
        <v>13.476927538121618</v>
      </c>
      <c r="D2264" s="1">
        <f t="shared" ca="1" si="369"/>
        <v>7.6888557061227676</v>
      </c>
      <c r="E2264" s="1">
        <f t="shared" ca="1" si="369"/>
        <v>2.4563777398437185</v>
      </c>
      <c r="F2264" s="1">
        <f t="shared" ca="1" si="369"/>
        <v>7.4512255420162941</v>
      </c>
      <c r="G2264" s="1">
        <f t="shared" ca="1" si="369"/>
        <v>7.7770945801762785</v>
      </c>
      <c r="H2264" s="1">
        <f t="shared" ca="1" si="369"/>
        <v>10.634030877111638</v>
      </c>
      <c r="I2264" s="1">
        <f t="shared" ca="1" si="369"/>
        <v>4.4402131866494718</v>
      </c>
      <c r="J2264" s="1">
        <f t="shared" ca="1" si="369"/>
        <v>5.2774884061301437</v>
      </c>
      <c r="K2264" s="1">
        <f t="shared" ca="1" si="361"/>
        <v>20.17627583368467</v>
      </c>
      <c r="L2264" s="1">
        <f t="shared" ca="1" si="362"/>
        <v>25.022234878797459</v>
      </c>
      <c r="M2264" s="1">
        <f t="shared" ca="1" si="363"/>
        <v>18.873427628186388</v>
      </c>
      <c r="N2264" s="1">
        <f t="shared" ca="1" si="364"/>
        <v>23.459119700736178</v>
      </c>
      <c r="O2264" s="1">
        <f t="shared" ca="1" si="365"/>
        <v>19.344775552246691</v>
      </c>
      <c r="P2264" s="5">
        <f t="shared" ca="1" si="366"/>
        <v>25.022234878797459</v>
      </c>
      <c r="Q2264">
        <f t="shared" ca="1" si="367"/>
        <v>2</v>
      </c>
    </row>
    <row r="2265" spans="1:17" x14ac:dyDescent="0.25">
      <c r="A2265" s="1">
        <f t="shared" ca="1" si="368"/>
        <v>6.9134632700839278</v>
      </c>
      <c r="B2265" s="1">
        <f t="shared" ca="1" si="369"/>
        <v>4.1666284833998404</v>
      </c>
      <c r="C2265" s="1">
        <f t="shared" ca="1" si="369"/>
        <v>12.92027375816347</v>
      </c>
      <c r="D2265" s="1">
        <f t="shared" ca="1" si="369"/>
        <v>8.8161281319897213</v>
      </c>
      <c r="E2265" s="1">
        <f t="shared" ca="1" si="369"/>
        <v>1.4381236825882429</v>
      </c>
      <c r="F2265" s="1">
        <f t="shared" ca="1" si="369"/>
        <v>6.3443070821808316</v>
      </c>
      <c r="G2265" s="1">
        <f t="shared" ca="1" si="369"/>
        <v>5.6086901587429887</v>
      </c>
      <c r="H2265" s="1">
        <f t="shared" ca="1" si="369"/>
        <v>10.808221726582833</v>
      </c>
      <c r="I2265" s="1">
        <f t="shared" ca="1" si="369"/>
        <v>9.8734952247392016</v>
      </c>
      <c r="J2265" s="1">
        <f t="shared" ca="1" si="369"/>
        <v>8.0329896915740253</v>
      </c>
      <c r="K2265" s="1">
        <f t="shared" ca="1" si="361"/>
        <v>19.833737028247398</v>
      </c>
      <c r="L2265" s="1">
        <f t="shared" ca="1" si="362"/>
        <v>26.537813128656481</v>
      </c>
      <c r="M2265" s="1">
        <f t="shared" ca="1" si="363"/>
        <v>26.258071868985397</v>
      </c>
      <c r="N2265" s="1">
        <f t="shared" ca="1" si="364"/>
        <v>28.417420481893899</v>
      </c>
      <c r="O2265" s="1">
        <f t="shared" ca="1" si="365"/>
        <v>17.808308333716852</v>
      </c>
      <c r="P2265" s="5">
        <f t="shared" ca="1" si="366"/>
        <v>28.417420481893899</v>
      </c>
      <c r="Q2265">
        <f t="shared" ca="1" si="367"/>
        <v>4</v>
      </c>
    </row>
    <row r="2266" spans="1:17" x14ac:dyDescent="0.25">
      <c r="A2266" s="1">
        <f t="shared" ca="1" si="368"/>
        <v>5.4066443897844021</v>
      </c>
      <c r="B2266" s="1">
        <f t="shared" ca="1" si="369"/>
        <v>4.7419745447749735</v>
      </c>
      <c r="C2266" s="1">
        <f t="shared" ca="1" si="369"/>
        <v>12.999462738473056</v>
      </c>
      <c r="D2266" s="1">
        <f t="shared" ca="1" si="369"/>
        <v>9.0658667983705392</v>
      </c>
      <c r="E2266" s="1">
        <f t="shared" ca="1" si="369"/>
        <v>1.2346203164088081</v>
      </c>
      <c r="F2266" s="1">
        <f t="shared" ca="1" si="369"/>
        <v>3.7118599168139057</v>
      </c>
      <c r="G2266" s="1">
        <f t="shared" ca="1" si="369"/>
        <v>9.5037486896233681</v>
      </c>
      <c r="H2266" s="1">
        <f t="shared" ca="1" si="369"/>
        <v>8.9119313664148656</v>
      </c>
      <c r="I2266" s="1">
        <f t="shared" ca="1" si="369"/>
        <v>6.3488668487225581</v>
      </c>
      <c r="J2266" s="1">
        <f t="shared" ca="1" si="369"/>
        <v>7.4894155644655083</v>
      </c>
      <c r="K2266" s="1">
        <f t="shared" ca="1" si="361"/>
        <v>18.40610712825746</v>
      </c>
      <c r="L2266" s="1">
        <f t="shared" ca="1" si="362"/>
        <v>23.384442554569809</v>
      </c>
      <c r="M2266" s="1">
        <f t="shared" ca="1" si="363"/>
        <v>20.479547119381277</v>
      </c>
      <c r="N2266" s="1">
        <f t="shared" ca="1" si="364"/>
        <v>22.292116874776944</v>
      </c>
      <c r="O2266" s="1">
        <f t="shared" ca="1" si="365"/>
        <v>21.735138798863851</v>
      </c>
      <c r="P2266" s="5">
        <f t="shared" ca="1" si="366"/>
        <v>23.384442554569809</v>
      </c>
      <c r="Q2266">
        <f t="shared" ca="1" si="367"/>
        <v>2</v>
      </c>
    </row>
    <row r="2267" spans="1:17" x14ac:dyDescent="0.25">
      <c r="A2267" s="1">
        <f t="shared" ca="1" si="368"/>
        <v>8.1881400321502724</v>
      </c>
      <c r="B2267" s="1">
        <f t="shared" ca="1" si="369"/>
        <v>5.1926927721862022</v>
      </c>
      <c r="C2267" s="1">
        <f t="shared" ca="1" si="369"/>
        <v>13.19948743497384</v>
      </c>
      <c r="D2267" s="1">
        <f t="shared" ca="1" si="369"/>
        <v>9.3351184624191301</v>
      </c>
      <c r="E2267" s="1">
        <f t="shared" ca="1" si="369"/>
        <v>1.5512225545286227</v>
      </c>
      <c r="F2267" s="1">
        <f t="shared" ca="1" si="369"/>
        <v>5.8449934248420012</v>
      </c>
      <c r="G2267" s="1">
        <f t="shared" ca="1" si="369"/>
        <v>11.271389490176629</v>
      </c>
      <c r="H2267" s="1">
        <f t="shared" ca="1" si="369"/>
        <v>11.941227119968255</v>
      </c>
      <c r="I2267" s="1">
        <f t="shared" ca="1" si="369"/>
        <v>3.817532490477249</v>
      </c>
      <c r="J2267" s="1">
        <f t="shared" ca="1" si="369"/>
        <v>6.3309936362723063</v>
      </c>
      <c r="K2267" s="1">
        <f t="shared" ca="1" si="361"/>
        <v>21.387627467124112</v>
      </c>
      <c r="L2267" s="1">
        <f t="shared" ca="1" si="362"/>
        <v>29.464485614537658</v>
      </c>
      <c r="M2267" s="1">
        <f t="shared" ca="1" si="363"/>
        <v>19.887888713428453</v>
      </c>
      <c r="N2267" s="1">
        <f t="shared" ca="1" si="364"/>
        <v>21.18621232377776</v>
      </c>
      <c r="O2267" s="1">
        <f t="shared" ca="1" si="365"/>
        <v>22.795075898635137</v>
      </c>
      <c r="P2267" s="5">
        <f t="shared" ca="1" si="366"/>
        <v>29.464485614537658</v>
      </c>
      <c r="Q2267">
        <f t="shared" ca="1" si="367"/>
        <v>2</v>
      </c>
    </row>
    <row r="2268" spans="1:17" x14ac:dyDescent="0.25">
      <c r="A2268" s="1">
        <f t="shared" ca="1" si="368"/>
        <v>6.60136649607864</v>
      </c>
      <c r="B2268" s="1">
        <f t="shared" ca="1" si="369"/>
        <v>3.5273582604815927</v>
      </c>
      <c r="C2268" s="1">
        <f t="shared" ca="1" si="369"/>
        <v>10.696883145361305</v>
      </c>
      <c r="D2268" s="1">
        <f t="shared" ca="1" si="369"/>
        <v>5.2166942663447333</v>
      </c>
      <c r="E2268" s="1">
        <f t="shared" ca="1" si="369"/>
        <v>1.1805275468614456</v>
      </c>
      <c r="F2268" s="1">
        <f t="shared" ca="1" si="369"/>
        <v>4.8365822306145816</v>
      </c>
      <c r="G2268" s="1">
        <f t="shared" ca="1" si="369"/>
        <v>8.0167533515525644</v>
      </c>
      <c r="H2268" s="1">
        <f t="shared" ca="1" si="369"/>
        <v>8.1892358825681058</v>
      </c>
      <c r="I2268" s="1">
        <f t="shared" ca="1" si="369"/>
        <v>6.0362595509400379</v>
      </c>
      <c r="J2268" s="1">
        <f t="shared" ca="1" si="369"/>
        <v>5.6669783732972512</v>
      </c>
      <c r="K2268" s="1">
        <f t="shared" ca="1" si="361"/>
        <v>17.298249641439945</v>
      </c>
      <c r="L2268" s="1">
        <f t="shared" ca="1" si="362"/>
        <v>20.007296644991477</v>
      </c>
      <c r="M2268" s="1">
        <f t="shared" ca="1" si="363"/>
        <v>19.485131967177374</v>
      </c>
      <c r="N2268" s="1">
        <f t="shared" ca="1" si="364"/>
        <v>20.067178415333466</v>
      </c>
      <c r="O2268" s="1">
        <f t="shared" ca="1" si="365"/>
        <v>17.211089985331409</v>
      </c>
      <c r="P2268" s="5">
        <f t="shared" ca="1" si="366"/>
        <v>20.067178415333466</v>
      </c>
      <c r="Q2268">
        <f t="shared" ca="1" si="367"/>
        <v>4</v>
      </c>
    </row>
    <row r="2269" spans="1:17" x14ac:dyDescent="0.25">
      <c r="A2269" s="1">
        <f t="shared" ca="1" si="368"/>
        <v>4.801731822832549</v>
      </c>
      <c r="B2269" s="1">
        <f t="shared" ca="1" si="369"/>
        <v>4.0625790869484613</v>
      </c>
      <c r="C2269" s="1">
        <f t="shared" ca="1" si="369"/>
        <v>12.653485531961913</v>
      </c>
      <c r="D2269" s="1">
        <f t="shared" ca="1" si="369"/>
        <v>9.048289183395573</v>
      </c>
      <c r="E2269" s="1">
        <f t="shared" ca="1" si="369"/>
        <v>0.850038346582346</v>
      </c>
      <c r="F2269" s="1">
        <f t="shared" ca="1" si="369"/>
        <v>3.6296227669769405</v>
      </c>
      <c r="G2269" s="1">
        <f t="shared" ca="1" si="369"/>
        <v>6.9171498445031077</v>
      </c>
      <c r="H2269" s="1">
        <f t="shared" ca="1" si="369"/>
        <v>9.8561288832821141</v>
      </c>
      <c r="I2269" s="1">
        <f t="shared" ca="1" si="369"/>
        <v>3.9079977099719576</v>
      </c>
      <c r="J2269" s="1">
        <f t="shared" ca="1" si="369"/>
        <v>5.2336830240427981</v>
      </c>
      <c r="K2269" s="1">
        <f t="shared" ca="1" si="361"/>
        <v>17.455217354794463</v>
      </c>
      <c r="L2269" s="1">
        <f t="shared" ca="1" si="362"/>
        <v>23.706149889510236</v>
      </c>
      <c r="M2269" s="1">
        <f t="shared" ca="1" si="363"/>
        <v>14.793450903429651</v>
      </c>
      <c r="N2269" s="1">
        <f t="shared" ca="1" si="364"/>
        <v>16.833882587940156</v>
      </c>
      <c r="O2269" s="1">
        <f t="shared" ca="1" si="365"/>
        <v>16.213411955494365</v>
      </c>
      <c r="P2269" s="5">
        <f t="shared" ca="1" si="366"/>
        <v>23.706149889510236</v>
      </c>
      <c r="Q2269">
        <f t="shared" ca="1" si="367"/>
        <v>2</v>
      </c>
    </row>
    <row r="2270" spans="1:17" x14ac:dyDescent="0.25">
      <c r="A2270" s="1">
        <f t="shared" ca="1" si="368"/>
        <v>4.7766376856768034</v>
      </c>
      <c r="B2270" s="1">
        <f t="shared" ca="1" si="369"/>
        <v>5.2762008637893834</v>
      </c>
      <c r="C2270" s="1">
        <f t="shared" ca="1" si="369"/>
        <v>12.411855855033112</v>
      </c>
      <c r="D2270" s="1">
        <f t="shared" ca="1" si="369"/>
        <v>7.9223538339167625</v>
      </c>
      <c r="E2270" s="1">
        <f t="shared" ca="1" si="369"/>
        <v>2.735343977000916</v>
      </c>
      <c r="F2270" s="1">
        <f t="shared" ca="1" si="369"/>
        <v>3.6910245071967132</v>
      </c>
      <c r="G2270" s="1">
        <f t="shared" ca="1" si="369"/>
        <v>10.202211093096192</v>
      </c>
      <c r="H2270" s="1">
        <f t="shared" ca="1" si="369"/>
        <v>12.286648245309898</v>
      </c>
      <c r="I2270" s="1">
        <f t="shared" ca="1" si="369"/>
        <v>3.1768953495235768</v>
      </c>
      <c r="J2270" s="1">
        <f t="shared" ca="1" si="369"/>
        <v>7.0546510230389812</v>
      </c>
      <c r="K2270" s="1">
        <f t="shared" ca="1" si="361"/>
        <v>17.188493540709914</v>
      </c>
      <c r="L2270" s="1">
        <f t="shared" ca="1" si="362"/>
        <v>24.985639764903464</v>
      </c>
      <c r="M2270" s="1">
        <f t="shared" ca="1" si="363"/>
        <v>17.743528035240278</v>
      </c>
      <c r="N2270" s="1">
        <f t="shared" ca="1" si="364"/>
        <v>19.198771743548654</v>
      </c>
      <c r="O2270" s="1">
        <f t="shared" ca="1" si="365"/>
        <v>22.533062979924559</v>
      </c>
      <c r="P2270" s="5">
        <f t="shared" ca="1" si="366"/>
        <v>24.985639764903464</v>
      </c>
      <c r="Q2270">
        <f t="shared" ca="1" si="367"/>
        <v>2</v>
      </c>
    </row>
    <row r="2271" spans="1:17" x14ac:dyDescent="0.25">
      <c r="A2271" s="1">
        <f t="shared" ca="1" si="368"/>
        <v>5.712957766393874</v>
      </c>
      <c r="B2271" s="1">
        <f t="shared" ca="1" si="369"/>
        <v>5.9389039909521104</v>
      </c>
      <c r="C2271" s="1">
        <f t="shared" ca="1" si="369"/>
        <v>15.527889826533244</v>
      </c>
      <c r="D2271" s="1">
        <f t="shared" ca="1" si="369"/>
        <v>9.0124524909863606</v>
      </c>
      <c r="E2271" s="1">
        <f t="shared" ca="1" si="369"/>
        <v>2.8244460976915762</v>
      </c>
      <c r="F2271" s="1">
        <f t="shared" ca="1" si="369"/>
        <v>5.7693617498623526</v>
      </c>
      <c r="G2271" s="1">
        <f t="shared" ca="1" si="369"/>
        <v>12.137914936770615</v>
      </c>
      <c r="H2271" s="1">
        <f t="shared" ca="1" si="369"/>
        <v>8.3403016317412124</v>
      </c>
      <c r="I2271" s="1">
        <f t="shared" ca="1" si="369"/>
        <v>3.4984214772300106</v>
      </c>
      <c r="J2271" s="1">
        <f t="shared" ca="1" si="369"/>
        <v>6.2090301238295762</v>
      </c>
      <c r="K2271" s="1">
        <f t="shared" ca="1" si="361"/>
        <v>21.240847592927118</v>
      </c>
      <c r="L2271" s="1">
        <f t="shared" ca="1" si="362"/>
        <v>23.065711889121445</v>
      </c>
      <c r="M2271" s="1">
        <f t="shared" ca="1" si="363"/>
        <v>18.244855465145037</v>
      </c>
      <c r="N2271" s="1">
        <f t="shared" ca="1" si="364"/>
        <v>21.41571734187405</v>
      </c>
      <c r="O2271" s="1">
        <f t="shared" ca="1" si="365"/>
        <v>24.285849051552304</v>
      </c>
      <c r="P2271" s="5">
        <f t="shared" ca="1" si="366"/>
        <v>24.285849051552304</v>
      </c>
      <c r="Q2271">
        <f t="shared" ca="1" si="367"/>
        <v>5</v>
      </c>
    </row>
    <row r="2272" spans="1:17" x14ac:dyDescent="0.25">
      <c r="A2272" s="1">
        <f t="shared" ca="1" si="368"/>
        <v>5.8130717431879093</v>
      </c>
      <c r="B2272" s="1">
        <f t="shared" ca="1" si="369"/>
        <v>2.6360788230277947</v>
      </c>
      <c r="C2272" s="1">
        <f t="shared" ca="1" si="369"/>
        <v>7.6697252677477969</v>
      </c>
      <c r="D2272" s="1">
        <f t="shared" ca="1" si="369"/>
        <v>6.9708876892131411</v>
      </c>
      <c r="E2272" s="1">
        <f t="shared" ca="1" si="369"/>
        <v>3.2290062333791516</v>
      </c>
      <c r="F2272" s="1">
        <f t="shared" ca="1" si="369"/>
        <v>2.9101177534473113</v>
      </c>
      <c r="G2272" s="1">
        <f t="shared" ca="1" si="369"/>
        <v>9.3762250351700747</v>
      </c>
      <c r="H2272" s="1">
        <f t="shared" ca="1" si="369"/>
        <v>12.075779545224187</v>
      </c>
      <c r="I2272" s="1">
        <f t="shared" ca="1" si="369"/>
        <v>5.8369070040217075</v>
      </c>
      <c r="J2272" s="1">
        <f t="shared" ca="1" si="369"/>
        <v>5.0476974777609174</v>
      </c>
      <c r="K2272" s="1">
        <f t="shared" ca="1" si="361"/>
        <v>13.482797010935705</v>
      </c>
      <c r="L2272" s="1">
        <f t="shared" ca="1" si="362"/>
        <v>24.859738977625238</v>
      </c>
      <c r="M2272" s="1">
        <f t="shared" ca="1" si="363"/>
        <v>19.926682458349685</v>
      </c>
      <c r="N2272" s="1">
        <f t="shared" ca="1" si="364"/>
        <v>16.430801058257732</v>
      </c>
      <c r="O2272" s="1">
        <f t="shared" ca="1" si="365"/>
        <v>17.060001335958788</v>
      </c>
      <c r="P2272" s="5">
        <f t="shared" ca="1" si="366"/>
        <v>24.859738977625238</v>
      </c>
      <c r="Q2272">
        <f t="shared" ca="1" si="367"/>
        <v>2</v>
      </c>
    </row>
    <row r="2273" spans="1:17" x14ac:dyDescent="0.25">
      <c r="A2273" s="1">
        <f t="shared" ca="1" si="368"/>
        <v>6.5205347295208949</v>
      </c>
      <c r="B2273" s="1">
        <f t="shared" ca="1" si="369"/>
        <v>5.6653265987111547</v>
      </c>
      <c r="C2273" s="1">
        <f t="shared" ca="1" si="369"/>
        <v>13.875795915327604</v>
      </c>
      <c r="D2273" s="1">
        <f t="shared" ca="1" si="369"/>
        <v>5.7275155153079789</v>
      </c>
      <c r="E2273" s="1">
        <f t="shared" ca="1" si="369"/>
        <v>2.3006638269533024</v>
      </c>
      <c r="F2273" s="1">
        <f t="shared" ca="1" si="369"/>
        <v>6.4187702170557328</v>
      </c>
      <c r="G2273" s="1">
        <f t="shared" ca="1" si="369"/>
        <v>9.7826993258111461</v>
      </c>
      <c r="H2273" s="1">
        <f t="shared" ca="1" si="369"/>
        <v>6.4204879564138331</v>
      </c>
      <c r="I2273" s="1">
        <f t="shared" ca="1" si="369"/>
        <v>6.4916166749753188</v>
      </c>
      <c r="J2273" s="1">
        <f t="shared" ca="1" si="369"/>
        <v>7.6451994839986277</v>
      </c>
      <c r="K2273" s="1">
        <f t="shared" ca="1" si="361"/>
        <v>20.396330644848497</v>
      </c>
      <c r="L2273" s="1">
        <f t="shared" ca="1" si="362"/>
        <v>18.668538201242708</v>
      </c>
      <c r="M2273" s="1">
        <f t="shared" ca="1" si="363"/>
        <v>22.958014715448144</v>
      </c>
      <c r="N2273" s="1">
        <f t="shared" ca="1" si="364"/>
        <v>26.220912974740834</v>
      </c>
      <c r="O2273" s="1">
        <f t="shared" ca="1" si="365"/>
        <v>23.093225408520929</v>
      </c>
      <c r="P2273" s="5">
        <f t="shared" ca="1" si="366"/>
        <v>26.220912974740834</v>
      </c>
      <c r="Q2273">
        <f t="shared" ca="1" si="367"/>
        <v>4</v>
      </c>
    </row>
    <row r="2274" spans="1:17" x14ac:dyDescent="0.25">
      <c r="A2274" s="1">
        <f t="shared" ca="1" si="368"/>
        <v>6.6749166341424422</v>
      </c>
      <c r="B2274" s="1">
        <f t="shared" ca="1" si="369"/>
        <v>4.7000973445868999</v>
      </c>
      <c r="C2274" s="1">
        <f t="shared" ca="1" si="369"/>
        <v>10.760648152681101</v>
      </c>
      <c r="D2274" s="1">
        <f t="shared" ca="1" si="369"/>
        <v>8.5689049077483617</v>
      </c>
      <c r="E2274" s="1">
        <f t="shared" ca="1" si="369"/>
        <v>2.013745727103696</v>
      </c>
      <c r="F2274" s="1">
        <f t="shared" ca="1" si="369"/>
        <v>4.6876513143882095</v>
      </c>
      <c r="G2274" s="1">
        <f t="shared" ca="1" si="369"/>
        <v>13.514794930072897</v>
      </c>
      <c r="H2274" s="1">
        <f t="shared" ca="1" si="369"/>
        <v>9.3069636309387942</v>
      </c>
      <c r="I2274" s="1">
        <f t="shared" ca="1" si="369"/>
        <v>7.7613782775030025</v>
      </c>
      <c r="J2274" s="1">
        <f t="shared" ca="1" si="369"/>
        <v>9.5772273103531464</v>
      </c>
      <c r="K2274" s="1">
        <f t="shared" ca="1" si="361"/>
        <v>17.435564786823544</v>
      </c>
      <c r="L2274" s="1">
        <f t="shared" ca="1" si="362"/>
        <v>24.550785172829599</v>
      </c>
      <c r="M2274" s="1">
        <f t="shared" ca="1" si="363"/>
        <v>26.027267949102288</v>
      </c>
      <c r="N2274" s="1">
        <f t="shared" ca="1" si="364"/>
        <v>26.726354246831256</v>
      </c>
      <c r="O2274" s="1">
        <f t="shared" ca="1" si="365"/>
        <v>27.792119585012941</v>
      </c>
      <c r="P2274" s="5">
        <f t="shared" ca="1" si="366"/>
        <v>27.792119585012941</v>
      </c>
      <c r="Q2274">
        <f t="shared" ca="1" si="367"/>
        <v>5</v>
      </c>
    </row>
    <row r="2275" spans="1:17" x14ac:dyDescent="0.25">
      <c r="A2275" s="1">
        <f t="shared" ca="1" si="368"/>
        <v>8.0332069088765241</v>
      </c>
      <c r="B2275" s="1">
        <f t="shared" ca="1" si="369"/>
        <v>4.7604106374702821</v>
      </c>
      <c r="C2275" s="1">
        <f t="shared" ca="1" si="369"/>
        <v>17.839307624867615</v>
      </c>
      <c r="D2275" s="1">
        <f t="shared" ca="1" si="369"/>
        <v>5.3704583210269004</v>
      </c>
      <c r="E2275" s="1">
        <f t="shared" ca="1" si="369"/>
        <v>1.933684950174557</v>
      </c>
      <c r="F2275" s="1">
        <f t="shared" ca="1" si="369"/>
        <v>3.7702554505567778</v>
      </c>
      <c r="G2275" s="1">
        <f t="shared" ca="1" si="369"/>
        <v>9.9232259853207729</v>
      </c>
      <c r="H2275" s="1">
        <f t="shared" ca="1" si="369"/>
        <v>3.4875202961625522</v>
      </c>
      <c r="I2275" s="1">
        <f t="shared" ca="1" si="369"/>
        <v>6.6565372011351016</v>
      </c>
      <c r="J2275" s="1">
        <f t="shared" ca="1" si="369"/>
        <v>7.672215006789914</v>
      </c>
      <c r="K2275" s="1">
        <f t="shared" ca="1" si="361"/>
        <v>25.872514533744138</v>
      </c>
      <c r="L2275" s="1">
        <f t="shared" ca="1" si="362"/>
        <v>16.891185526065975</v>
      </c>
      <c r="M2275" s="1">
        <f t="shared" ca="1" si="363"/>
        <v>24.295644066976095</v>
      </c>
      <c r="N2275" s="1">
        <f t="shared" ca="1" si="364"/>
        <v>22.859418295952075</v>
      </c>
      <c r="O2275" s="1">
        <f t="shared" ca="1" si="365"/>
        <v>22.355851629580968</v>
      </c>
      <c r="P2275" s="5">
        <f t="shared" ca="1" si="366"/>
        <v>25.872514533744138</v>
      </c>
      <c r="Q2275">
        <f t="shared" ca="1" si="367"/>
        <v>1</v>
      </c>
    </row>
    <row r="2276" spans="1:17" x14ac:dyDescent="0.25">
      <c r="A2276" s="1">
        <f t="shared" ca="1" si="368"/>
        <v>9.6227555894402812</v>
      </c>
      <c r="B2276" s="1">
        <f t="shared" ca="1" si="369"/>
        <v>3.3455194800101697</v>
      </c>
      <c r="C2276" s="1">
        <f t="shared" ca="1" si="369"/>
        <v>9.9845017456060354</v>
      </c>
      <c r="D2276" s="1">
        <f t="shared" ca="1" si="369"/>
        <v>9.2950719354441809</v>
      </c>
      <c r="E2276" s="1">
        <f t="shared" ca="1" si="369"/>
        <v>1.3592006186143131</v>
      </c>
      <c r="F2276" s="1">
        <f t="shared" ca="1" si="369"/>
        <v>5.498064355432394</v>
      </c>
      <c r="G2276" s="1">
        <f t="shared" ca="1" si="369"/>
        <v>6.3864249187184559</v>
      </c>
      <c r="H2276" s="1">
        <f t="shared" ca="1" si="369"/>
        <v>7.8443045536720426</v>
      </c>
      <c r="I2276" s="1">
        <f t="shared" ca="1" si="369"/>
        <v>8.1451887381511643</v>
      </c>
      <c r="J2276" s="1">
        <f t="shared" ca="1" si="369"/>
        <v>8.1950085919711846</v>
      </c>
      <c r="K2276" s="1">
        <f t="shared" ca="1" si="361"/>
        <v>19.607257335046317</v>
      </c>
      <c r="L2276" s="1">
        <f t="shared" ca="1" si="362"/>
        <v>26.762132078556505</v>
      </c>
      <c r="M2276" s="1">
        <f t="shared" ca="1" si="363"/>
        <v>27.322153538176945</v>
      </c>
      <c r="N2276" s="1">
        <f t="shared" ca="1" si="364"/>
        <v>25.183781165564913</v>
      </c>
      <c r="O2276" s="1">
        <f t="shared" ca="1" si="365"/>
        <v>17.92695299069981</v>
      </c>
      <c r="P2276" s="5">
        <f t="shared" ca="1" si="366"/>
        <v>27.322153538176945</v>
      </c>
      <c r="Q2276">
        <f t="shared" ca="1" si="367"/>
        <v>3</v>
      </c>
    </row>
    <row r="2277" spans="1:17" x14ac:dyDescent="0.25">
      <c r="A2277" s="1">
        <f t="shared" ca="1" si="368"/>
        <v>0.63052541398839423</v>
      </c>
      <c r="B2277" s="1">
        <f t="shared" ca="1" si="369"/>
        <v>5.1584738385707851</v>
      </c>
      <c r="C2277" s="1">
        <f t="shared" ca="1" si="369"/>
        <v>15.145931365396249</v>
      </c>
      <c r="D2277" s="1">
        <f t="shared" ca="1" si="369"/>
        <v>6.6257573155501523</v>
      </c>
      <c r="E2277" s="1">
        <f t="shared" ca="1" si="369"/>
        <v>2.2610028456985569</v>
      </c>
      <c r="F2277" s="1">
        <f t="shared" ca="1" si="369"/>
        <v>5.9446706665782179</v>
      </c>
      <c r="G2277" s="1">
        <f t="shared" ca="1" si="369"/>
        <v>10.019882608121952</v>
      </c>
      <c r="H2277" s="1">
        <f t="shared" ca="1" si="369"/>
        <v>5.2763431142338071</v>
      </c>
      <c r="I2277" s="1">
        <f t="shared" ca="1" si="369"/>
        <v>6.5017940112326835</v>
      </c>
      <c r="J2277" s="1">
        <f t="shared" ca="1" si="369"/>
        <v>7.452070710698572</v>
      </c>
      <c r="K2277" s="1">
        <f t="shared" ca="1" si="361"/>
        <v>15.776456779384644</v>
      </c>
      <c r="L2277" s="1">
        <f t="shared" ca="1" si="362"/>
        <v>12.532625843772355</v>
      </c>
      <c r="M2277" s="1">
        <f t="shared" ca="1" si="363"/>
        <v>16.845392981618208</v>
      </c>
      <c r="N2277" s="1">
        <f t="shared" ca="1" si="364"/>
        <v>25.057009227080258</v>
      </c>
      <c r="O2277" s="1">
        <f t="shared" ca="1" si="365"/>
        <v>22.63042715739131</v>
      </c>
      <c r="P2277" s="5">
        <f t="shared" ca="1" si="366"/>
        <v>25.057009227080258</v>
      </c>
      <c r="Q2277">
        <f t="shared" ca="1" si="367"/>
        <v>4</v>
      </c>
    </row>
    <row r="2278" spans="1:17" x14ac:dyDescent="0.25">
      <c r="A2278" s="1">
        <f t="shared" ca="1" si="368"/>
        <v>9.6206115006248396</v>
      </c>
      <c r="B2278" s="1">
        <f t="shared" ca="1" si="369"/>
        <v>6.2613554225181263</v>
      </c>
      <c r="C2278" s="1">
        <f t="shared" ca="1" si="369"/>
        <v>6.2705495038622203</v>
      </c>
      <c r="D2278" s="1">
        <f t="shared" ca="1" si="369"/>
        <v>4.0968117387474621</v>
      </c>
      <c r="E2278" s="1">
        <f t="shared" ca="1" si="369"/>
        <v>2.1654167364545014</v>
      </c>
      <c r="F2278" s="1">
        <f t="shared" ca="1" si="369"/>
        <v>4.5823864123762119</v>
      </c>
      <c r="G2278" s="1">
        <f t="shared" ca="1" si="369"/>
        <v>6.0989457819654467</v>
      </c>
      <c r="H2278" s="1">
        <f t="shared" ca="1" si="369"/>
        <v>9.7981386965554584</v>
      </c>
      <c r="I2278" s="1">
        <f t="shared" ca="1" si="369"/>
        <v>6.2028879465942639</v>
      </c>
      <c r="J2278" s="1">
        <f t="shared" ca="1" si="369"/>
        <v>7.1952942239256803</v>
      </c>
      <c r="K2278" s="1">
        <f t="shared" ca="1" si="361"/>
        <v>15.89116100448706</v>
      </c>
      <c r="L2278" s="1">
        <f t="shared" ca="1" si="362"/>
        <v>23.51556193592776</v>
      </c>
      <c r="M2278" s="1">
        <f t="shared" ca="1" si="363"/>
        <v>25.184210407599288</v>
      </c>
      <c r="N2278" s="1">
        <f t="shared" ca="1" si="364"/>
        <v>24.241924005414283</v>
      </c>
      <c r="O2278" s="1">
        <f t="shared" ca="1" si="365"/>
        <v>19.555595428409255</v>
      </c>
      <c r="P2278" s="5">
        <f t="shared" ca="1" si="366"/>
        <v>25.184210407599288</v>
      </c>
      <c r="Q2278">
        <f t="shared" ca="1" si="367"/>
        <v>3</v>
      </c>
    </row>
    <row r="2279" spans="1:17" x14ac:dyDescent="0.25">
      <c r="A2279" s="1">
        <f t="shared" ca="1" si="368"/>
        <v>7.724783982475449</v>
      </c>
      <c r="B2279" s="1">
        <f t="shared" ca="1" si="369"/>
        <v>4.1540082175706567</v>
      </c>
      <c r="C2279" s="1">
        <f t="shared" ca="1" si="369"/>
        <v>9.0815219305456694</v>
      </c>
      <c r="D2279" s="1">
        <f t="shared" ca="1" si="369"/>
        <v>8.3500588000653053</v>
      </c>
      <c r="E2279" s="1">
        <f t="shared" ca="1" si="369"/>
        <v>1.7045721516441894</v>
      </c>
      <c r="F2279" s="1">
        <f t="shared" ref="B2279:J2307" ca="1" si="370">_xlfn.NORM.INV(RAND(),F$1,F$2)</f>
        <v>7.1603699838820258</v>
      </c>
      <c r="G2279" s="1">
        <f t="shared" ca="1" si="370"/>
        <v>9.2367814951046761</v>
      </c>
      <c r="H2279" s="1">
        <f t="shared" ca="1" si="370"/>
        <v>9.321019146214029</v>
      </c>
      <c r="I2279" s="1">
        <f t="shared" ca="1" si="370"/>
        <v>8.208901670570997</v>
      </c>
      <c r="J2279" s="1">
        <f t="shared" ca="1" si="370"/>
        <v>7.3968545992537464</v>
      </c>
      <c r="K2279" s="1">
        <f t="shared" ca="1" si="361"/>
        <v>16.80630591302112</v>
      </c>
      <c r="L2279" s="1">
        <f t="shared" ca="1" si="362"/>
        <v>25.395861928754783</v>
      </c>
      <c r="M2279" s="1">
        <f t="shared" ca="1" si="363"/>
        <v>25.035112403944382</v>
      </c>
      <c r="N2279" s="1">
        <f t="shared" ca="1" si="364"/>
        <v>26.920134471277425</v>
      </c>
      <c r="O2279" s="1">
        <f t="shared" ca="1" si="365"/>
        <v>20.787644311929078</v>
      </c>
      <c r="P2279" s="5">
        <f t="shared" ca="1" si="366"/>
        <v>26.920134471277425</v>
      </c>
      <c r="Q2279">
        <f t="shared" ca="1" si="367"/>
        <v>4</v>
      </c>
    </row>
    <row r="2280" spans="1:17" x14ac:dyDescent="0.25">
      <c r="A2280" s="1">
        <f t="shared" ca="1" si="368"/>
        <v>5.6233575320278257</v>
      </c>
      <c r="B2280" s="1">
        <f t="shared" ca="1" si="370"/>
        <v>1.4419051986418023</v>
      </c>
      <c r="C2280" s="1">
        <f t="shared" ca="1" si="370"/>
        <v>17.221976030460393</v>
      </c>
      <c r="D2280" s="1">
        <f t="shared" ca="1" si="370"/>
        <v>9.0601862749370952</v>
      </c>
      <c r="E2280" s="1">
        <f t="shared" ca="1" si="370"/>
        <v>1.3462641262858592</v>
      </c>
      <c r="F2280" s="1">
        <f t="shared" ca="1" si="370"/>
        <v>6.0101233708147843</v>
      </c>
      <c r="G2280" s="1">
        <f t="shared" ca="1" si="370"/>
        <v>8.5571431544361314</v>
      </c>
      <c r="H2280" s="1">
        <f t="shared" ca="1" si="370"/>
        <v>8.946814597873324</v>
      </c>
      <c r="I2280" s="1">
        <f t="shared" ca="1" si="370"/>
        <v>4.171289633074954</v>
      </c>
      <c r="J2280" s="1">
        <f t="shared" ca="1" si="370"/>
        <v>6.5390426459899631</v>
      </c>
      <c r="K2280" s="1">
        <f t="shared" ca="1" si="361"/>
        <v>22.845333562488218</v>
      </c>
      <c r="L2280" s="1">
        <f t="shared" ca="1" si="362"/>
        <v>23.630358404838244</v>
      </c>
      <c r="M2280" s="1">
        <f t="shared" ca="1" si="363"/>
        <v>17.679953937378603</v>
      </c>
      <c r="N2280" s="1">
        <f t="shared" ca="1" si="364"/>
        <v>18.162360848521505</v>
      </c>
      <c r="O2280" s="1">
        <f t="shared" ca="1" si="365"/>
        <v>16.538090999067897</v>
      </c>
      <c r="P2280" s="5">
        <f t="shared" ca="1" si="366"/>
        <v>23.630358404838244</v>
      </c>
      <c r="Q2280">
        <f t="shared" ca="1" si="367"/>
        <v>2</v>
      </c>
    </row>
    <row r="2281" spans="1:17" x14ac:dyDescent="0.25">
      <c r="A2281" s="1">
        <f t="shared" ca="1" si="368"/>
        <v>8.8005846146997211</v>
      </c>
      <c r="B2281" s="1">
        <f t="shared" ca="1" si="370"/>
        <v>4.9259061561934292</v>
      </c>
      <c r="C2281" s="1">
        <f t="shared" ca="1" si="370"/>
        <v>5.3976018418736249</v>
      </c>
      <c r="D2281" s="1">
        <f t="shared" ca="1" si="370"/>
        <v>8.2519241755296413</v>
      </c>
      <c r="E2281" s="1">
        <f t="shared" ca="1" si="370"/>
        <v>1.6533916581001296</v>
      </c>
      <c r="F2281" s="1">
        <f t="shared" ca="1" si="370"/>
        <v>5.52788601258389</v>
      </c>
      <c r="G2281" s="1">
        <f t="shared" ca="1" si="370"/>
        <v>6.9577084879592128</v>
      </c>
      <c r="H2281" s="1">
        <f t="shared" ca="1" si="370"/>
        <v>6.7642638473880359</v>
      </c>
      <c r="I2281" s="1">
        <f t="shared" ca="1" si="370"/>
        <v>4.8735900318937722</v>
      </c>
      <c r="J2281" s="1">
        <f t="shared" ca="1" si="370"/>
        <v>4.6995155338255703</v>
      </c>
      <c r="K2281" s="1">
        <f t="shared" ca="1" si="361"/>
        <v>14.198186456573346</v>
      </c>
      <c r="L2281" s="1">
        <f t="shared" ca="1" si="362"/>
        <v>23.816772637617397</v>
      </c>
      <c r="M2281" s="1">
        <f t="shared" ca="1" si="363"/>
        <v>20.027081838519194</v>
      </c>
      <c r="N2281" s="1">
        <f t="shared" ca="1" si="364"/>
        <v>20.026897734496664</v>
      </c>
      <c r="O2281" s="1">
        <f t="shared" ca="1" si="365"/>
        <v>16.583130177978212</v>
      </c>
      <c r="P2281" s="5">
        <f t="shared" ca="1" si="366"/>
        <v>23.816772637617397</v>
      </c>
      <c r="Q2281">
        <f t="shared" ca="1" si="367"/>
        <v>2</v>
      </c>
    </row>
    <row r="2282" spans="1:17" x14ac:dyDescent="0.25">
      <c r="A2282" s="1">
        <f t="shared" ca="1" si="368"/>
        <v>6.894697342794978</v>
      </c>
      <c r="B2282" s="1">
        <f t="shared" ca="1" si="370"/>
        <v>6.1802189872620215</v>
      </c>
      <c r="C2282" s="1">
        <f t="shared" ca="1" si="370"/>
        <v>13.359700161513668</v>
      </c>
      <c r="D2282" s="1">
        <f t="shared" ca="1" si="370"/>
        <v>10.05520449410302</v>
      </c>
      <c r="E2282" s="1">
        <f t="shared" ca="1" si="370"/>
        <v>2.2366688158067864</v>
      </c>
      <c r="F2282" s="1">
        <f t="shared" ca="1" si="370"/>
        <v>3.824875132445019</v>
      </c>
      <c r="G2282" s="1">
        <f t="shared" ca="1" si="370"/>
        <v>9.2086669748810266</v>
      </c>
      <c r="H2282" s="1">
        <f t="shared" ca="1" si="370"/>
        <v>10.490734329065964</v>
      </c>
      <c r="I2282" s="1">
        <f t="shared" ca="1" si="370"/>
        <v>4.3335282148458152</v>
      </c>
      <c r="J2282" s="1">
        <f t="shared" ca="1" si="370"/>
        <v>7.0446921119453698</v>
      </c>
      <c r="K2282" s="1">
        <f t="shared" ca="1" si="361"/>
        <v>20.254397504308645</v>
      </c>
      <c r="L2282" s="1">
        <f t="shared" ca="1" si="362"/>
        <v>27.440636165963959</v>
      </c>
      <c r="M2282" s="1">
        <f t="shared" ca="1" si="363"/>
        <v>20.509586485392951</v>
      </c>
      <c r="N2282" s="1">
        <f t="shared" ca="1" si="364"/>
        <v>21.383314446498225</v>
      </c>
      <c r="O2282" s="1">
        <f t="shared" ca="1" si="365"/>
        <v>22.433578074088416</v>
      </c>
      <c r="P2282" s="5">
        <f t="shared" ca="1" si="366"/>
        <v>27.440636165963959</v>
      </c>
      <c r="Q2282">
        <f t="shared" ca="1" si="367"/>
        <v>2</v>
      </c>
    </row>
    <row r="2283" spans="1:17" x14ac:dyDescent="0.25">
      <c r="A2283" s="1">
        <f t="shared" ca="1" si="368"/>
        <v>9.0975770064341539</v>
      </c>
      <c r="B2283" s="1">
        <f t="shared" ca="1" si="370"/>
        <v>6.7275583598108266</v>
      </c>
      <c r="C2283" s="1">
        <f t="shared" ca="1" si="370"/>
        <v>6.9351534677187932</v>
      </c>
      <c r="D2283" s="1">
        <f t="shared" ca="1" si="370"/>
        <v>8.0628110638205825</v>
      </c>
      <c r="E2283" s="1">
        <f t="shared" ca="1" si="370"/>
        <v>2.2717841933503338</v>
      </c>
      <c r="F2283" s="1">
        <f t="shared" ca="1" si="370"/>
        <v>4.5709868233561348</v>
      </c>
      <c r="G2283" s="1">
        <f t="shared" ca="1" si="370"/>
        <v>10.099756725102733</v>
      </c>
      <c r="H2283" s="1">
        <f t="shared" ca="1" si="370"/>
        <v>8.0603296273188629</v>
      </c>
      <c r="I2283" s="1">
        <f t="shared" ca="1" si="370"/>
        <v>4.8009045285093848</v>
      </c>
      <c r="J2283" s="1">
        <f t="shared" ca="1" si="370"/>
        <v>7.3509193748674573</v>
      </c>
      <c r="K2283" s="1">
        <f t="shared" ca="1" si="361"/>
        <v>16.032730474152949</v>
      </c>
      <c r="L2283" s="1">
        <f t="shared" ca="1" si="362"/>
        <v>25.220717697573598</v>
      </c>
      <c r="M2283" s="1">
        <f t="shared" ca="1" si="363"/>
        <v>23.521185103161329</v>
      </c>
      <c r="N2283" s="1">
        <f t="shared" ca="1" si="364"/>
        <v>23.450369086543802</v>
      </c>
      <c r="O2283" s="1">
        <f t="shared" ca="1" si="365"/>
        <v>24.178234459781017</v>
      </c>
      <c r="P2283" s="5">
        <f t="shared" ca="1" si="366"/>
        <v>25.220717697573598</v>
      </c>
      <c r="Q2283">
        <f t="shared" ca="1" si="367"/>
        <v>2</v>
      </c>
    </row>
    <row r="2284" spans="1:17" x14ac:dyDescent="0.25">
      <c r="A2284" s="1">
        <f t="shared" ca="1" si="368"/>
        <v>5.5007186361631968</v>
      </c>
      <c r="B2284" s="1">
        <f t="shared" ca="1" si="370"/>
        <v>4.7918236940095262</v>
      </c>
      <c r="C2284" s="1">
        <f t="shared" ca="1" si="370"/>
        <v>9.1338233699380371</v>
      </c>
      <c r="D2284" s="1">
        <f t="shared" ca="1" si="370"/>
        <v>8.6692148273655167</v>
      </c>
      <c r="E2284" s="1">
        <f t="shared" ca="1" si="370"/>
        <v>1.8537004651543825</v>
      </c>
      <c r="F2284" s="1">
        <f t="shared" ca="1" si="370"/>
        <v>5.3648761255365685</v>
      </c>
      <c r="G2284" s="1">
        <f t="shared" ca="1" si="370"/>
        <v>7.7948381038890684</v>
      </c>
      <c r="H2284" s="1">
        <f t="shared" ca="1" si="370"/>
        <v>8.0002794256673795</v>
      </c>
      <c r="I2284" s="1">
        <f t="shared" ca="1" si="370"/>
        <v>5.8581749318609395</v>
      </c>
      <c r="J2284" s="1">
        <f t="shared" ca="1" si="370"/>
        <v>10.394003406754099</v>
      </c>
      <c r="K2284" s="1">
        <f t="shared" ca="1" si="361"/>
        <v>14.634542006101235</v>
      </c>
      <c r="L2284" s="1">
        <f t="shared" ca="1" si="362"/>
        <v>22.170212889196094</v>
      </c>
      <c r="M2284" s="1">
        <f t="shared" ca="1" si="363"/>
        <v>23.606597439932617</v>
      </c>
      <c r="N2284" s="1">
        <f t="shared" ca="1" si="364"/>
        <v>26.408878158161134</v>
      </c>
      <c r="O2284" s="1">
        <f t="shared" ca="1" si="365"/>
        <v>22.980665204652695</v>
      </c>
      <c r="P2284" s="5">
        <f t="shared" ca="1" si="366"/>
        <v>26.408878158161134</v>
      </c>
      <c r="Q2284">
        <f t="shared" ca="1" si="367"/>
        <v>4</v>
      </c>
    </row>
    <row r="2285" spans="1:17" x14ac:dyDescent="0.25">
      <c r="A2285" s="1">
        <f t="shared" ca="1" si="368"/>
        <v>6.3001575267838721</v>
      </c>
      <c r="B2285" s="1">
        <f t="shared" ca="1" si="370"/>
        <v>5.3211649550282401</v>
      </c>
      <c r="C2285" s="1">
        <f t="shared" ca="1" si="370"/>
        <v>10.009378315374708</v>
      </c>
      <c r="D2285" s="1">
        <f t="shared" ca="1" si="370"/>
        <v>8.1580461478166058</v>
      </c>
      <c r="E2285" s="1">
        <f t="shared" ca="1" si="370"/>
        <v>2.2793088438905684</v>
      </c>
      <c r="F2285" s="1">
        <f t="shared" ca="1" si="370"/>
        <v>5.3960211540407075</v>
      </c>
      <c r="G2285" s="1">
        <f t="shared" ca="1" si="370"/>
        <v>13.562747271771242</v>
      </c>
      <c r="H2285" s="1">
        <f t="shared" ca="1" si="370"/>
        <v>5.9282781448304238</v>
      </c>
      <c r="I2285" s="1">
        <f t="shared" ca="1" si="370"/>
        <v>6.8770903996622508</v>
      </c>
      <c r="J2285" s="1">
        <f t="shared" ca="1" si="370"/>
        <v>6.5361592521977299</v>
      </c>
      <c r="K2285" s="1">
        <f t="shared" ca="1" si="361"/>
        <v>16.309535842158581</v>
      </c>
      <c r="L2285" s="1">
        <f t="shared" ca="1" si="362"/>
        <v>20.386481819430902</v>
      </c>
      <c r="M2285" s="1">
        <f t="shared" ca="1" si="363"/>
        <v>21.99271602253442</v>
      </c>
      <c r="N2285" s="1">
        <f t="shared" ca="1" si="364"/>
        <v>24.130435760928929</v>
      </c>
      <c r="O2285" s="1">
        <f t="shared" ca="1" si="365"/>
        <v>25.420071478997212</v>
      </c>
      <c r="P2285" s="5">
        <f t="shared" ca="1" si="366"/>
        <v>25.420071478997212</v>
      </c>
      <c r="Q2285">
        <f t="shared" ca="1" si="367"/>
        <v>5</v>
      </c>
    </row>
    <row r="2286" spans="1:17" x14ac:dyDescent="0.25">
      <c r="A2286" s="1">
        <f t="shared" ca="1" si="368"/>
        <v>8.2822590323493657</v>
      </c>
      <c r="B2286" s="1">
        <f t="shared" ca="1" si="370"/>
        <v>5.5046660262341671</v>
      </c>
      <c r="C2286" s="1">
        <f t="shared" ca="1" si="370"/>
        <v>9.7354985285689821</v>
      </c>
      <c r="D2286" s="1">
        <f t="shared" ca="1" si="370"/>
        <v>8.0825892131271395</v>
      </c>
      <c r="E2286" s="1">
        <f t="shared" ca="1" si="370"/>
        <v>1.9535051112811008</v>
      </c>
      <c r="F2286" s="1">
        <f t="shared" ca="1" si="370"/>
        <v>2.5954477532708284</v>
      </c>
      <c r="G2286" s="1">
        <f t="shared" ca="1" si="370"/>
        <v>10.489892365272421</v>
      </c>
      <c r="H2286" s="1">
        <f t="shared" ca="1" si="370"/>
        <v>10.979605306184126</v>
      </c>
      <c r="I2286" s="1">
        <f t="shared" ca="1" si="370"/>
        <v>6.7153082443990479</v>
      </c>
      <c r="J2286" s="1">
        <f t="shared" ca="1" si="370"/>
        <v>6.5348607027237824</v>
      </c>
      <c r="K2286" s="1">
        <f t="shared" ca="1" si="361"/>
        <v>18.017757560918348</v>
      </c>
      <c r="L2286" s="1">
        <f t="shared" ca="1" si="362"/>
        <v>27.344453551660632</v>
      </c>
      <c r="M2286" s="1">
        <f t="shared" ca="1" si="363"/>
        <v>23.485933090753299</v>
      </c>
      <c r="N2286" s="1">
        <f t="shared" ca="1" si="364"/>
        <v>21.350282726627828</v>
      </c>
      <c r="O2286" s="1">
        <f t="shared" ca="1" si="365"/>
        <v>22.52941909423037</v>
      </c>
      <c r="P2286" s="5">
        <f t="shared" ca="1" si="366"/>
        <v>27.344453551660632</v>
      </c>
      <c r="Q2286">
        <f t="shared" ca="1" si="367"/>
        <v>2</v>
      </c>
    </row>
    <row r="2287" spans="1:17" x14ac:dyDescent="0.25">
      <c r="A2287" s="1">
        <f t="shared" ca="1" si="368"/>
        <v>8.0259893422264756</v>
      </c>
      <c r="B2287" s="1">
        <f t="shared" ca="1" si="370"/>
        <v>6.5954583129690194</v>
      </c>
      <c r="C2287" s="1">
        <f t="shared" ca="1" si="370"/>
        <v>11.849436832835877</v>
      </c>
      <c r="D2287" s="1">
        <f t="shared" ca="1" si="370"/>
        <v>5.4406709036222995</v>
      </c>
      <c r="E2287" s="1">
        <f t="shared" ca="1" si="370"/>
        <v>1.9575966119604828</v>
      </c>
      <c r="F2287" s="1">
        <f t="shared" ca="1" si="370"/>
        <v>6.0947200225041671</v>
      </c>
      <c r="G2287" s="1">
        <f t="shared" ca="1" si="370"/>
        <v>6.2533594073762053</v>
      </c>
      <c r="H2287" s="1">
        <f t="shared" ca="1" si="370"/>
        <v>9.2908886035160272</v>
      </c>
      <c r="I2287" s="1">
        <f t="shared" ca="1" si="370"/>
        <v>5.1120692489471651</v>
      </c>
      <c r="J2287" s="1">
        <f t="shared" ca="1" si="370"/>
        <v>4.7481134683163884</v>
      </c>
      <c r="K2287" s="1">
        <f t="shared" ca="1" si="361"/>
        <v>19.875426175062351</v>
      </c>
      <c r="L2287" s="1">
        <f t="shared" ca="1" si="362"/>
        <v>22.757548849364802</v>
      </c>
      <c r="M2287" s="1">
        <f t="shared" ca="1" si="363"/>
        <v>19.843768671450512</v>
      </c>
      <c r="N2287" s="1">
        <f t="shared" ca="1" si="364"/>
        <v>22.55036105273674</v>
      </c>
      <c r="O2287" s="1">
        <f t="shared" ca="1" si="365"/>
        <v>17.596931188661614</v>
      </c>
      <c r="P2287" s="5">
        <f t="shared" ca="1" si="366"/>
        <v>22.757548849364802</v>
      </c>
      <c r="Q2287">
        <f t="shared" ca="1" si="367"/>
        <v>2</v>
      </c>
    </row>
    <row r="2288" spans="1:17" x14ac:dyDescent="0.25">
      <c r="A2288" s="1">
        <f t="shared" ca="1" si="368"/>
        <v>6.097571879468191</v>
      </c>
      <c r="B2288" s="1">
        <f t="shared" ca="1" si="370"/>
        <v>4.7306953482846597</v>
      </c>
      <c r="C2288" s="1">
        <f t="shared" ca="1" si="370"/>
        <v>11.722005705215123</v>
      </c>
      <c r="D2288" s="1">
        <f t="shared" ca="1" si="370"/>
        <v>5.9541279248622292</v>
      </c>
      <c r="E2288" s="1">
        <f t="shared" ca="1" si="370"/>
        <v>1.9483748861470398</v>
      </c>
      <c r="F2288" s="1">
        <f t="shared" ca="1" si="370"/>
        <v>4.6927057792728366</v>
      </c>
      <c r="G2288" s="1">
        <f t="shared" ca="1" si="370"/>
        <v>6.7315445231662938</v>
      </c>
      <c r="H2288" s="1">
        <f t="shared" ca="1" si="370"/>
        <v>7.2779153782557344</v>
      </c>
      <c r="I2288" s="1">
        <f t="shared" ca="1" si="370"/>
        <v>8.4384396446940144</v>
      </c>
      <c r="J2288" s="1">
        <f t="shared" ca="1" si="370"/>
        <v>9.6085021836597555</v>
      </c>
      <c r="K2288" s="1">
        <f t="shared" ca="1" si="361"/>
        <v>17.819577584683316</v>
      </c>
      <c r="L2288" s="1">
        <f t="shared" ca="1" si="362"/>
        <v>19.329615182586153</v>
      </c>
      <c r="M2288" s="1">
        <f t="shared" ca="1" si="363"/>
        <v>26.092888593969001</v>
      </c>
      <c r="N2288" s="1">
        <f t="shared" ca="1" si="364"/>
        <v>27.470342955911267</v>
      </c>
      <c r="O2288" s="1">
        <f t="shared" ca="1" si="365"/>
        <v>21.07074205511071</v>
      </c>
      <c r="P2288" s="5">
        <f t="shared" ca="1" si="366"/>
        <v>27.470342955911267</v>
      </c>
      <c r="Q2288">
        <f t="shared" ca="1" si="367"/>
        <v>4</v>
      </c>
    </row>
    <row r="2289" spans="1:17" x14ac:dyDescent="0.25">
      <c r="A2289" s="1">
        <f t="shared" ca="1" si="368"/>
        <v>3.0572930381869661</v>
      </c>
      <c r="B2289" s="1">
        <f t="shared" ca="1" si="370"/>
        <v>5.1883136633316145</v>
      </c>
      <c r="C2289" s="1">
        <f t="shared" ca="1" si="370"/>
        <v>9.7793917063578846</v>
      </c>
      <c r="D2289" s="1">
        <f t="shared" ca="1" si="370"/>
        <v>8.3720046714274634</v>
      </c>
      <c r="E2289" s="1">
        <f t="shared" ca="1" si="370"/>
        <v>2.2729706737679707</v>
      </c>
      <c r="F2289" s="1">
        <f t="shared" ca="1" si="370"/>
        <v>4.8877577159432262</v>
      </c>
      <c r="G2289" s="1">
        <f t="shared" ca="1" si="370"/>
        <v>2.4006988483422882</v>
      </c>
      <c r="H2289" s="1">
        <f t="shared" ca="1" si="370"/>
        <v>10.31158082668815</v>
      </c>
      <c r="I2289" s="1">
        <f t="shared" ca="1" si="370"/>
        <v>5.7818193796286002</v>
      </c>
      <c r="J2289" s="1">
        <f t="shared" ca="1" si="370"/>
        <v>10.132550836306971</v>
      </c>
      <c r="K2289" s="1">
        <f t="shared" ca="1" si="361"/>
        <v>12.836684744544851</v>
      </c>
      <c r="L2289" s="1">
        <f t="shared" ca="1" si="362"/>
        <v>21.740878536302581</v>
      </c>
      <c r="M2289" s="1">
        <f t="shared" ca="1" si="363"/>
        <v>21.244633927890504</v>
      </c>
      <c r="N2289" s="1">
        <f t="shared" ca="1" si="364"/>
        <v>25.990441595210413</v>
      </c>
      <c r="O2289" s="1">
        <f t="shared" ca="1" si="365"/>
        <v>17.721563347980872</v>
      </c>
      <c r="P2289" s="5">
        <f t="shared" ca="1" si="366"/>
        <v>25.990441595210413</v>
      </c>
      <c r="Q2289">
        <f t="shared" ca="1" si="367"/>
        <v>4</v>
      </c>
    </row>
    <row r="2290" spans="1:17" x14ac:dyDescent="0.25">
      <c r="A2290" s="1">
        <f t="shared" ca="1" si="368"/>
        <v>3.2471006046231774</v>
      </c>
      <c r="B2290" s="1">
        <f t="shared" ca="1" si="370"/>
        <v>6.2847750314698194</v>
      </c>
      <c r="C2290" s="1">
        <f t="shared" ca="1" si="370"/>
        <v>8.0717203822766326</v>
      </c>
      <c r="D2290" s="1">
        <f t="shared" ca="1" si="370"/>
        <v>6.5705912151761101</v>
      </c>
      <c r="E2290" s="1">
        <f t="shared" ca="1" si="370"/>
        <v>2.2231103454492782</v>
      </c>
      <c r="F2290" s="1">
        <f t="shared" ca="1" si="370"/>
        <v>2.1953011479067412</v>
      </c>
      <c r="G2290" s="1">
        <f t="shared" ca="1" si="370"/>
        <v>7.3958132083121502</v>
      </c>
      <c r="H2290" s="1">
        <f t="shared" ca="1" si="370"/>
        <v>7.2207232581267107</v>
      </c>
      <c r="I2290" s="1">
        <f t="shared" ca="1" si="370"/>
        <v>4.6891756987078939</v>
      </c>
      <c r="J2290" s="1">
        <f t="shared" ca="1" si="370"/>
        <v>8.2323136124353944</v>
      </c>
      <c r="K2290" s="1">
        <f t="shared" ca="1" si="361"/>
        <v>11.31882098689981</v>
      </c>
      <c r="L2290" s="1">
        <f t="shared" ca="1" si="362"/>
        <v>17.038415077925997</v>
      </c>
      <c r="M2290" s="1">
        <f t="shared" ca="1" si="363"/>
        <v>18.391700261215746</v>
      </c>
      <c r="N2290" s="1">
        <f t="shared" ca="1" si="364"/>
        <v>21.40156549051985</v>
      </c>
      <c r="O2290" s="1">
        <f t="shared" ca="1" si="365"/>
        <v>21.912901852217363</v>
      </c>
      <c r="P2290" s="5">
        <f t="shared" ca="1" si="366"/>
        <v>21.912901852217363</v>
      </c>
      <c r="Q2290">
        <f t="shared" ca="1" si="367"/>
        <v>5</v>
      </c>
    </row>
    <row r="2291" spans="1:17" x14ac:dyDescent="0.25">
      <c r="A2291" s="1">
        <f t="shared" ca="1" si="368"/>
        <v>6.4486594762269283</v>
      </c>
      <c r="B2291" s="1">
        <f t="shared" ca="1" si="370"/>
        <v>4.3069112629772821</v>
      </c>
      <c r="C2291" s="1">
        <f t="shared" ca="1" si="370"/>
        <v>16.863322516090626</v>
      </c>
      <c r="D2291" s="1">
        <f t="shared" ca="1" si="370"/>
        <v>6.5355908688852482</v>
      </c>
      <c r="E2291" s="1">
        <f t="shared" ca="1" si="370"/>
        <v>1.4758738210686908</v>
      </c>
      <c r="F2291" s="1">
        <f t="shared" ca="1" si="370"/>
        <v>4.9664306586596085</v>
      </c>
      <c r="G2291" s="1">
        <f t="shared" ca="1" si="370"/>
        <v>8.6731433653313896</v>
      </c>
      <c r="H2291" s="1">
        <f t="shared" ca="1" si="370"/>
        <v>11.068581704927874</v>
      </c>
      <c r="I2291" s="1">
        <f t="shared" ca="1" si="370"/>
        <v>5.3482728670821764</v>
      </c>
      <c r="J2291" s="1">
        <f t="shared" ca="1" si="370"/>
        <v>6.0828855258803172</v>
      </c>
      <c r="K2291" s="1">
        <f t="shared" ca="1" si="361"/>
        <v>23.311981992317556</v>
      </c>
      <c r="L2291" s="1">
        <f t="shared" ca="1" si="362"/>
        <v>24.052832050040053</v>
      </c>
      <c r="M2291" s="1">
        <f t="shared" ca="1" si="363"/>
        <v>19.355691690258112</v>
      </c>
      <c r="N2291" s="1">
        <f t="shared" ca="1" si="364"/>
        <v>20.704500314599386</v>
      </c>
      <c r="O2291" s="1">
        <f t="shared" ca="1" si="365"/>
        <v>19.06294015418899</v>
      </c>
      <c r="P2291" s="5">
        <f t="shared" ca="1" si="366"/>
        <v>24.052832050040053</v>
      </c>
      <c r="Q2291">
        <f t="shared" ca="1" si="367"/>
        <v>2</v>
      </c>
    </row>
    <row r="2292" spans="1:17" x14ac:dyDescent="0.25">
      <c r="A2292" s="1">
        <f t="shared" ca="1" si="368"/>
        <v>7.4866456427212134</v>
      </c>
      <c r="B2292" s="1">
        <f t="shared" ca="1" si="370"/>
        <v>4.6601097630524944</v>
      </c>
      <c r="C2292" s="1">
        <f t="shared" ca="1" si="370"/>
        <v>10.68409658520806</v>
      </c>
      <c r="D2292" s="1">
        <f t="shared" ca="1" si="370"/>
        <v>9.2505549872716628</v>
      </c>
      <c r="E2292" s="1">
        <f t="shared" ca="1" si="370"/>
        <v>1.6144960594258657</v>
      </c>
      <c r="F2292" s="1">
        <f t="shared" ca="1" si="370"/>
        <v>3.5988635409857679</v>
      </c>
      <c r="G2292" s="1">
        <f t="shared" ca="1" si="370"/>
        <v>5.3560442880058474</v>
      </c>
      <c r="H2292" s="1">
        <f t="shared" ca="1" si="370"/>
        <v>10.524184644968049</v>
      </c>
      <c r="I2292" s="1">
        <f t="shared" ca="1" si="370"/>
        <v>6.5612687618372112</v>
      </c>
      <c r="J2292" s="1">
        <f t="shared" ca="1" si="370"/>
        <v>5.5330519331692276</v>
      </c>
      <c r="K2292" s="1">
        <f t="shared" ca="1" si="361"/>
        <v>18.170742227929274</v>
      </c>
      <c r="L2292" s="1">
        <f t="shared" ca="1" si="362"/>
        <v>27.261385274960926</v>
      </c>
      <c r="M2292" s="1">
        <f t="shared" ca="1" si="363"/>
        <v>21.19546239715352</v>
      </c>
      <c r="N2292" s="1">
        <f t="shared" ca="1" si="364"/>
        <v>20.353293999044702</v>
      </c>
      <c r="O2292" s="1">
        <f t="shared" ca="1" si="365"/>
        <v>15.549205984227569</v>
      </c>
      <c r="P2292" s="5">
        <f t="shared" ca="1" si="366"/>
        <v>27.261385274960926</v>
      </c>
      <c r="Q2292">
        <f t="shared" ca="1" si="367"/>
        <v>2</v>
      </c>
    </row>
    <row r="2293" spans="1:17" x14ac:dyDescent="0.25">
      <c r="A2293" s="1">
        <f t="shared" ca="1" si="368"/>
        <v>7.6044765527115601</v>
      </c>
      <c r="B2293" s="1">
        <f t="shared" ca="1" si="370"/>
        <v>7.4690364365636484</v>
      </c>
      <c r="C2293" s="1">
        <f t="shared" ca="1" si="370"/>
        <v>13.355992385019006</v>
      </c>
      <c r="D2293" s="1">
        <f t="shared" ca="1" si="370"/>
        <v>6.8979381495953502</v>
      </c>
      <c r="E2293" s="1">
        <f t="shared" ca="1" si="370"/>
        <v>1.4805177150685931</v>
      </c>
      <c r="F2293" s="1">
        <f t="shared" ca="1" si="370"/>
        <v>2.6266246252086995</v>
      </c>
      <c r="G2293" s="1">
        <f t="shared" ca="1" si="370"/>
        <v>9.665604656585586</v>
      </c>
      <c r="H2293" s="1">
        <f t="shared" ca="1" si="370"/>
        <v>9.500467401459133</v>
      </c>
      <c r="I2293" s="1">
        <f t="shared" ca="1" si="370"/>
        <v>6.7400037142718547</v>
      </c>
      <c r="J2293" s="1">
        <f t="shared" ca="1" si="370"/>
        <v>7.4653476619828023</v>
      </c>
      <c r="K2293" s="1">
        <f t="shared" ca="1" si="361"/>
        <v>20.960468937730568</v>
      </c>
      <c r="L2293" s="1">
        <f t="shared" ca="1" si="362"/>
        <v>24.002882103766044</v>
      </c>
      <c r="M2293" s="1">
        <f t="shared" ca="1" si="363"/>
        <v>23.290345644034808</v>
      </c>
      <c r="N2293" s="1">
        <f t="shared" ca="1" si="364"/>
        <v>24.301012438027001</v>
      </c>
      <c r="O2293" s="1">
        <f t="shared" ca="1" si="365"/>
        <v>24.599988755132038</v>
      </c>
      <c r="P2293" s="5">
        <f t="shared" ca="1" si="366"/>
        <v>24.599988755132038</v>
      </c>
      <c r="Q2293">
        <f t="shared" ca="1" si="367"/>
        <v>5</v>
      </c>
    </row>
    <row r="2294" spans="1:17" x14ac:dyDescent="0.25">
      <c r="A2294" s="1">
        <f t="shared" ca="1" si="368"/>
        <v>6.7564049865580476</v>
      </c>
      <c r="B2294" s="1">
        <f t="shared" ca="1" si="370"/>
        <v>6.1400326741316889</v>
      </c>
      <c r="C2294" s="1">
        <f t="shared" ca="1" si="370"/>
        <v>9.2436406098634816</v>
      </c>
      <c r="D2294" s="1">
        <f t="shared" ca="1" si="370"/>
        <v>8.0907786203665459</v>
      </c>
      <c r="E2294" s="1">
        <f t="shared" ca="1" si="370"/>
        <v>2.4871173361581884</v>
      </c>
      <c r="F2294" s="1">
        <f t="shared" ca="1" si="370"/>
        <v>2.6311316265320164</v>
      </c>
      <c r="G2294" s="1">
        <f t="shared" ca="1" si="370"/>
        <v>7.3219686966616333</v>
      </c>
      <c r="H2294" s="1">
        <f t="shared" ca="1" si="370"/>
        <v>7.9980855755349518</v>
      </c>
      <c r="I2294" s="1">
        <f t="shared" ca="1" si="370"/>
        <v>7.5711030303332647</v>
      </c>
      <c r="J2294" s="1">
        <f t="shared" ca="1" si="370"/>
        <v>9.2361778631001474</v>
      </c>
      <c r="K2294" s="1">
        <f t="shared" ca="1" si="361"/>
        <v>16.000045596421529</v>
      </c>
      <c r="L2294" s="1">
        <f t="shared" ca="1" si="362"/>
        <v>22.845269182459546</v>
      </c>
      <c r="M2294" s="1">
        <f t="shared" ca="1" si="363"/>
        <v>26.050803216149646</v>
      </c>
      <c r="N2294" s="1">
        <f t="shared" ca="1" si="364"/>
        <v>25.578445194097121</v>
      </c>
      <c r="O2294" s="1">
        <f t="shared" ca="1" si="365"/>
        <v>22.69817923389347</v>
      </c>
      <c r="P2294" s="5">
        <f t="shared" ca="1" si="366"/>
        <v>26.050803216149646</v>
      </c>
      <c r="Q2294">
        <f t="shared" ca="1" si="367"/>
        <v>3</v>
      </c>
    </row>
    <row r="2295" spans="1:17" x14ac:dyDescent="0.25">
      <c r="A2295" s="1">
        <f t="shared" ca="1" si="368"/>
        <v>11.247770177632692</v>
      </c>
      <c r="B2295" s="1">
        <f t="shared" ca="1" si="370"/>
        <v>5.4252376376571192</v>
      </c>
      <c r="C2295" s="1">
        <f t="shared" ca="1" si="370"/>
        <v>15.283029174052547</v>
      </c>
      <c r="D2295" s="1">
        <f t="shared" ca="1" si="370"/>
        <v>10.614582573780961</v>
      </c>
      <c r="E2295" s="1">
        <f t="shared" ca="1" si="370"/>
        <v>1.8305044505179824</v>
      </c>
      <c r="F2295" s="1">
        <f t="shared" ca="1" si="370"/>
        <v>5.7122007307698492</v>
      </c>
      <c r="G2295" s="1">
        <f t="shared" ca="1" si="370"/>
        <v>7.4660625702819008</v>
      </c>
      <c r="H2295" s="1">
        <f t="shared" ca="1" si="370"/>
        <v>8.3356689168572107</v>
      </c>
      <c r="I2295" s="1">
        <f t="shared" ca="1" si="370"/>
        <v>5.1498893988811822</v>
      </c>
      <c r="J2295" s="1">
        <f t="shared" ca="1" si="370"/>
        <v>8.5435713002096829</v>
      </c>
      <c r="K2295" s="1">
        <f t="shared" ca="1" si="361"/>
        <v>26.530799351685239</v>
      </c>
      <c r="L2295" s="1">
        <f t="shared" ca="1" si="362"/>
        <v>30.198021668270862</v>
      </c>
      <c r="M2295" s="1">
        <f t="shared" ca="1" si="363"/>
        <v>26.771735327241537</v>
      </c>
      <c r="N2295" s="1">
        <f t="shared" ca="1" si="364"/>
        <v>24.830899067517834</v>
      </c>
      <c r="O2295" s="1">
        <f t="shared" ca="1" si="365"/>
        <v>21.434871508148703</v>
      </c>
      <c r="P2295" s="5">
        <f t="shared" ca="1" si="366"/>
        <v>30.198021668270862</v>
      </c>
      <c r="Q2295">
        <f t="shared" ca="1" si="367"/>
        <v>2</v>
      </c>
    </row>
    <row r="2296" spans="1:17" x14ac:dyDescent="0.25">
      <c r="A2296" s="1">
        <f t="shared" ca="1" si="368"/>
        <v>6.1525134356468456</v>
      </c>
      <c r="B2296" s="1">
        <f t="shared" ca="1" si="370"/>
        <v>5.8590716185529574</v>
      </c>
      <c r="C2296" s="1">
        <f t="shared" ca="1" si="370"/>
        <v>9.073478853534219</v>
      </c>
      <c r="D2296" s="1">
        <f t="shared" ca="1" si="370"/>
        <v>7.7751028905128177</v>
      </c>
      <c r="E2296" s="1">
        <f t="shared" ca="1" si="370"/>
        <v>1.4460724671801004</v>
      </c>
      <c r="F2296" s="1">
        <f t="shared" ca="1" si="370"/>
        <v>4.9972867571248099</v>
      </c>
      <c r="G2296" s="1">
        <f t="shared" ca="1" si="370"/>
        <v>9.4939537988285529</v>
      </c>
      <c r="H2296" s="1">
        <f t="shared" ca="1" si="370"/>
        <v>8.5323991068198985</v>
      </c>
      <c r="I2296" s="1">
        <f t="shared" ca="1" si="370"/>
        <v>5.0310359370319464</v>
      </c>
      <c r="J2296" s="1">
        <f t="shared" ca="1" si="370"/>
        <v>6.8674591279347323</v>
      </c>
      <c r="K2296" s="1">
        <f t="shared" ca="1" si="361"/>
        <v>15.225992289181065</v>
      </c>
      <c r="L2296" s="1">
        <f t="shared" ca="1" si="362"/>
        <v>22.46001543297956</v>
      </c>
      <c r="M2296" s="1">
        <f t="shared" ca="1" si="363"/>
        <v>19.497080967793625</v>
      </c>
      <c r="N2296" s="1">
        <f t="shared" ca="1" si="364"/>
        <v>22.754853440644446</v>
      </c>
      <c r="O2296" s="1">
        <f t="shared" ca="1" si="365"/>
        <v>22.220484545316243</v>
      </c>
      <c r="P2296" s="5">
        <f t="shared" ca="1" si="366"/>
        <v>22.754853440644446</v>
      </c>
      <c r="Q2296">
        <f t="shared" ca="1" si="367"/>
        <v>4</v>
      </c>
    </row>
    <row r="2297" spans="1:17" x14ac:dyDescent="0.25">
      <c r="A2297" s="1">
        <f t="shared" ca="1" si="368"/>
        <v>7.3912019531559343</v>
      </c>
      <c r="B2297" s="1">
        <f t="shared" ca="1" si="370"/>
        <v>2.8107884335605786</v>
      </c>
      <c r="C2297" s="1">
        <f t="shared" ca="1" si="370"/>
        <v>14.42372326228654</v>
      </c>
      <c r="D2297" s="1">
        <f t="shared" ca="1" si="370"/>
        <v>6.6570351713772427</v>
      </c>
      <c r="E2297" s="1">
        <f t="shared" ca="1" si="370"/>
        <v>2.1799026150641629</v>
      </c>
      <c r="F2297" s="1">
        <f t="shared" ca="1" si="370"/>
        <v>4.1209976448058638</v>
      </c>
      <c r="G2297" s="1">
        <f t="shared" ca="1" si="370"/>
        <v>11.892105042384365</v>
      </c>
      <c r="H2297" s="1">
        <f t="shared" ca="1" si="370"/>
        <v>11.432996919530812</v>
      </c>
      <c r="I2297" s="1">
        <f t="shared" ca="1" si="370"/>
        <v>5.2553040327828509</v>
      </c>
      <c r="J2297" s="1">
        <f t="shared" ca="1" si="370"/>
        <v>4.7061355701843102</v>
      </c>
      <c r="K2297" s="1">
        <f t="shared" ca="1" si="361"/>
        <v>21.814925215442475</v>
      </c>
      <c r="L2297" s="1">
        <f t="shared" ca="1" si="362"/>
        <v>25.481234044063989</v>
      </c>
      <c r="M2297" s="1">
        <f t="shared" ca="1" si="363"/>
        <v>19.532544171187258</v>
      </c>
      <c r="N2297" s="1">
        <f t="shared" ca="1" si="364"/>
        <v>16.893225681333604</v>
      </c>
      <c r="O2297" s="1">
        <f t="shared" ca="1" si="365"/>
        <v>19.409029046129255</v>
      </c>
      <c r="P2297" s="5">
        <f t="shared" ca="1" si="366"/>
        <v>25.481234044063989</v>
      </c>
      <c r="Q2297">
        <f t="shared" ca="1" si="367"/>
        <v>2</v>
      </c>
    </row>
    <row r="2298" spans="1:17" x14ac:dyDescent="0.25">
      <c r="A2298" s="1">
        <f t="shared" ca="1" si="368"/>
        <v>4.6720830445793284</v>
      </c>
      <c r="B2298" s="1">
        <f t="shared" ca="1" si="370"/>
        <v>7.2586142308255646</v>
      </c>
      <c r="C2298" s="1">
        <f t="shared" ca="1" si="370"/>
        <v>11.675584315965356</v>
      </c>
      <c r="D2298" s="1">
        <f t="shared" ca="1" si="370"/>
        <v>9.7403332739402444</v>
      </c>
      <c r="E2298" s="1">
        <f t="shared" ca="1" si="370"/>
        <v>2.9898952081043069</v>
      </c>
      <c r="F2298" s="1">
        <f t="shared" ca="1" si="370"/>
        <v>3.3679907464680183</v>
      </c>
      <c r="G2298" s="1">
        <f t="shared" ca="1" si="370"/>
        <v>9.7709677293143677</v>
      </c>
      <c r="H2298" s="1">
        <f t="shared" ca="1" si="370"/>
        <v>9.1885453733739926</v>
      </c>
      <c r="I2298" s="1">
        <f t="shared" ca="1" si="370"/>
        <v>5.6260328491684248</v>
      </c>
      <c r="J2298" s="1">
        <f t="shared" ca="1" si="370"/>
        <v>6.3532478040961209</v>
      </c>
      <c r="K2298" s="1">
        <f t="shared" ca="1" si="361"/>
        <v>16.347667360544683</v>
      </c>
      <c r="L2298" s="1">
        <f t="shared" ca="1" si="362"/>
        <v>23.600961691893566</v>
      </c>
      <c r="M2298" s="1">
        <f t="shared" ca="1" si="363"/>
        <v>19.641258905948181</v>
      </c>
      <c r="N2298" s="1">
        <f t="shared" ca="1" si="364"/>
        <v>22.605885630558127</v>
      </c>
      <c r="O2298" s="1">
        <f t="shared" ca="1" si="365"/>
        <v>23.382829764236053</v>
      </c>
      <c r="P2298" s="5">
        <f t="shared" ca="1" si="366"/>
        <v>23.600961691893566</v>
      </c>
      <c r="Q2298">
        <f t="shared" ca="1" si="367"/>
        <v>2</v>
      </c>
    </row>
    <row r="2299" spans="1:17" x14ac:dyDescent="0.25">
      <c r="A2299" s="1">
        <f t="shared" ca="1" si="368"/>
        <v>8.197809720081203</v>
      </c>
      <c r="B2299" s="1">
        <f t="shared" ca="1" si="370"/>
        <v>5.8560814872174607</v>
      </c>
      <c r="C2299" s="1">
        <f t="shared" ca="1" si="370"/>
        <v>7.3430156791985404</v>
      </c>
      <c r="D2299" s="1">
        <f t="shared" ca="1" si="370"/>
        <v>7.9732726536049201</v>
      </c>
      <c r="E2299" s="1">
        <f t="shared" ca="1" si="370"/>
        <v>1.7375538875748973</v>
      </c>
      <c r="F2299" s="1">
        <f t="shared" ca="1" si="370"/>
        <v>3.0858695157658191</v>
      </c>
      <c r="G2299" s="1">
        <f t="shared" ca="1" si="370"/>
        <v>12.178352117322024</v>
      </c>
      <c r="H2299" s="1">
        <f t="shared" ca="1" si="370"/>
        <v>7.8838940024632098</v>
      </c>
      <c r="I2299" s="1">
        <f t="shared" ca="1" si="370"/>
        <v>3.7155119301090704</v>
      </c>
      <c r="J2299" s="1">
        <f t="shared" ca="1" si="370"/>
        <v>4.8801808900076011</v>
      </c>
      <c r="K2299" s="1">
        <f t="shared" ca="1" si="361"/>
        <v>15.540825399279743</v>
      </c>
      <c r="L2299" s="1">
        <f t="shared" ca="1" si="362"/>
        <v>24.054976376149334</v>
      </c>
      <c r="M2299" s="1">
        <f t="shared" ca="1" si="363"/>
        <v>18.531056427772771</v>
      </c>
      <c r="N2299" s="1">
        <f t="shared" ca="1" si="364"/>
        <v>17.537643823099952</v>
      </c>
      <c r="O2299" s="1">
        <f t="shared" ca="1" si="365"/>
        <v>22.914614494547088</v>
      </c>
      <c r="P2299" s="5">
        <f t="shared" ca="1" si="366"/>
        <v>24.054976376149334</v>
      </c>
      <c r="Q2299">
        <f t="shared" ca="1" si="367"/>
        <v>2</v>
      </c>
    </row>
    <row r="2300" spans="1:17" x14ac:dyDescent="0.25">
      <c r="A2300" s="1">
        <f t="shared" ca="1" si="368"/>
        <v>7.092532332276436</v>
      </c>
      <c r="B2300" s="1">
        <f t="shared" ca="1" si="370"/>
        <v>5.0504372705977953</v>
      </c>
      <c r="C2300" s="1">
        <f t="shared" ca="1" si="370"/>
        <v>15.033225692933502</v>
      </c>
      <c r="D2300" s="1">
        <f t="shared" ca="1" si="370"/>
        <v>7.7332240684881342</v>
      </c>
      <c r="E2300" s="1">
        <f t="shared" ca="1" si="370"/>
        <v>2.7126788215148032</v>
      </c>
      <c r="F2300" s="1">
        <f t="shared" ca="1" si="370"/>
        <v>6.8678093644396121</v>
      </c>
      <c r="G2300" s="1">
        <f t="shared" ca="1" si="370"/>
        <v>10.908687559660979</v>
      </c>
      <c r="H2300" s="1">
        <f t="shared" ca="1" si="370"/>
        <v>6.4060414284163585</v>
      </c>
      <c r="I2300" s="1">
        <f t="shared" ca="1" si="370"/>
        <v>5.8591299147711879</v>
      </c>
      <c r="J2300" s="1">
        <f t="shared" ca="1" si="370"/>
        <v>6.171926232107519</v>
      </c>
      <c r="K2300" s="1">
        <f t="shared" ca="1" si="361"/>
        <v>22.12575802520994</v>
      </c>
      <c r="L2300" s="1">
        <f t="shared" ca="1" si="362"/>
        <v>21.231797829180927</v>
      </c>
      <c r="M2300" s="1">
        <f t="shared" ca="1" si="363"/>
        <v>21.836267300669945</v>
      </c>
      <c r="N2300" s="1">
        <f t="shared" ca="1" si="364"/>
        <v>23.949302781916114</v>
      </c>
      <c r="O2300" s="1">
        <f t="shared" ca="1" si="365"/>
        <v>22.131051062366293</v>
      </c>
      <c r="P2300" s="5">
        <f t="shared" ca="1" si="366"/>
        <v>23.949302781916114</v>
      </c>
      <c r="Q2300">
        <f t="shared" ca="1" si="367"/>
        <v>4</v>
      </c>
    </row>
    <row r="2301" spans="1:17" x14ac:dyDescent="0.25">
      <c r="A2301" s="1">
        <f t="shared" ca="1" si="368"/>
        <v>6.0982388939173271</v>
      </c>
      <c r="B2301" s="1">
        <f t="shared" ca="1" si="370"/>
        <v>4.6087264110433326</v>
      </c>
      <c r="C2301" s="1">
        <f t="shared" ca="1" si="370"/>
        <v>13.950012653979527</v>
      </c>
      <c r="D2301" s="1">
        <f t="shared" ca="1" si="370"/>
        <v>7.2248516217164687</v>
      </c>
      <c r="E2301" s="1">
        <f t="shared" ca="1" si="370"/>
        <v>2.8148769134587783</v>
      </c>
      <c r="F2301" s="1">
        <f t="shared" ca="1" si="370"/>
        <v>4.2725120502533178</v>
      </c>
      <c r="G2301" s="1">
        <f t="shared" ca="1" si="370"/>
        <v>6.2165488439785568</v>
      </c>
      <c r="H2301" s="1">
        <f t="shared" ca="1" si="370"/>
        <v>9.7898874735110102</v>
      </c>
      <c r="I2301" s="1">
        <f t="shared" ca="1" si="370"/>
        <v>4.6225847519083807</v>
      </c>
      <c r="J2301" s="1">
        <f t="shared" ca="1" si="370"/>
        <v>4.585273479393976</v>
      </c>
      <c r="K2301" s="1">
        <f t="shared" ca="1" si="361"/>
        <v>20.048251547896854</v>
      </c>
      <c r="L2301" s="1">
        <f t="shared" ca="1" si="362"/>
        <v>23.112977989144806</v>
      </c>
      <c r="M2301" s="1">
        <f t="shared" ca="1" si="363"/>
        <v>18.120974038678462</v>
      </c>
      <c r="N2301" s="1">
        <f t="shared" ca="1" si="364"/>
        <v>18.089096692599007</v>
      </c>
      <c r="O2301" s="1">
        <f t="shared" ca="1" si="365"/>
        <v>15.410548734415865</v>
      </c>
      <c r="P2301" s="5">
        <f t="shared" ca="1" si="366"/>
        <v>23.112977989144806</v>
      </c>
      <c r="Q2301">
        <f t="shared" ca="1" si="367"/>
        <v>2</v>
      </c>
    </row>
    <row r="2302" spans="1:17" x14ac:dyDescent="0.25">
      <c r="A2302" s="1">
        <f t="shared" ca="1" si="368"/>
        <v>8.4970908360206039</v>
      </c>
      <c r="B2302" s="1">
        <f t="shared" ca="1" si="370"/>
        <v>1.3356209571965105</v>
      </c>
      <c r="C2302" s="1">
        <f t="shared" ca="1" si="370"/>
        <v>12.388277735822589</v>
      </c>
      <c r="D2302" s="1">
        <f t="shared" ca="1" si="370"/>
        <v>8.5426150891706918</v>
      </c>
      <c r="E2302" s="1">
        <f t="shared" ca="1" si="370"/>
        <v>2.2886190814788878</v>
      </c>
      <c r="F2302" s="1">
        <f t="shared" ca="1" si="370"/>
        <v>5.1433694278419653</v>
      </c>
      <c r="G2302" s="1">
        <f t="shared" ca="1" si="370"/>
        <v>10.726135968454532</v>
      </c>
      <c r="H2302" s="1">
        <f t="shared" ca="1" si="370"/>
        <v>5.9552908707302805</v>
      </c>
      <c r="I2302" s="1">
        <f t="shared" ca="1" si="370"/>
        <v>4.9319116872846696</v>
      </c>
      <c r="J2302" s="1">
        <f t="shared" ca="1" si="370"/>
        <v>8.5073328101777843</v>
      </c>
      <c r="K2302" s="1">
        <f t="shared" ca="1" si="361"/>
        <v>20.885368571843195</v>
      </c>
      <c r="L2302" s="1">
        <f t="shared" ca="1" si="362"/>
        <v>22.994996795921576</v>
      </c>
      <c r="M2302" s="1">
        <f t="shared" ca="1" si="363"/>
        <v>24.224954414961946</v>
      </c>
      <c r="N2302" s="1">
        <f t="shared" ca="1" si="364"/>
        <v>19.918234882500929</v>
      </c>
      <c r="O2302" s="1">
        <f t="shared" ca="1" si="365"/>
        <v>20.569089735828825</v>
      </c>
      <c r="P2302" s="5">
        <f t="shared" ca="1" si="366"/>
        <v>24.224954414961946</v>
      </c>
      <c r="Q2302">
        <f t="shared" ca="1" si="367"/>
        <v>3</v>
      </c>
    </row>
    <row r="2303" spans="1:17" x14ac:dyDescent="0.25">
      <c r="A2303" s="1">
        <f t="shared" ca="1" si="368"/>
        <v>6.8116841908056074</v>
      </c>
      <c r="B2303" s="1">
        <f t="shared" ca="1" si="370"/>
        <v>2.9754199361686746</v>
      </c>
      <c r="C2303" s="1">
        <f t="shared" ca="1" si="370"/>
        <v>8.1303972793028514</v>
      </c>
      <c r="D2303" s="1">
        <f t="shared" ca="1" si="370"/>
        <v>6.3067254412984326</v>
      </c>
      <c r="E2303" s="1">
        <f t="shared" ca="1" si="370"/>
        <v>1.9255866958915848</v>
      </c>
      <c r="F2303" s="1">
        <f t="shared" ca="1" si="370"/>
        <v>5.0827858152280969</v>
      </c>
      <c r="G2303" s="1">
        <f t="shared" ca="1" si="370"/>
        <v>5.8268705130185134</v>
      </c>
      <c r="H2303" s="1">
        <f t="shared" ca="1" si="370"/>
        <v>9.1012596707220919</v>
      </c>
      <c r="I2303" s="1">
        <f t="shared" ca="1" si="370"/>
        <v>5.4879121034403306</v>
      </c>
      <c r="J2303" s="1">
        <f t="shared" ca="1" si="370"/>
        <v>7.2584620110255313</v>
      </c>
      <c r="K2303" s="1">
        <f t="shared" ca="1" si="361"/>
        <v>14.942081470108459</v>
      </c>
      <c r="L2303" s="1">
        <f t="shared" ca="1" si="362"/>
        <v>22.219669302826134</v>
      </c>
      <c r="M2303" s="1">
        <f t="shared" ca="1" si="363"/>
        <v>21.483645001163055</v>
      </c>
      <c r="N2303" s="1">
        <f t="shared" ca="1" si="364"/>
        <v>20.804579865862635</v>
      </c>
      <c r="O2303" s="1">
        <f t="shared" ca="1" si="365"/>
        <v>16.060752460212719</v>
      </c>
      <c r="P2303" s="5">
        <f t="shared" ca="1" si="366"/>
        <v>22.219669302826134</v>
      </c>
      <c r="Q2303">
        <f t="shared" ca="1" si="367"/>
        <v>2</v>
      </c>
    </row>
    <row r="2304" spans="1:17" x14ac:dyDescent="0.25">
      <c r="A2304" s="1">
        <f t="shared" ca="1" si="368"/>
        <v>4.6379092797235382</v>
      </c>
      <c r="B2304" s="1">
        <f t="shared" ca="1" si="370"/>
        <v>2.6608651356786348</v>
      </c>
      <c r="C2304" s="1">
        <f t="shared" ca="1" si="370"/>
        <v>6.6652007572870273</v>
      </c>
      <c r="D2304" s="1">
        <f t="shared" ca="1" si="370"/>
        <v>8.2896186388781281</v>
      </c>
      <c r="E2304" s="1">
        <f t="shared" ca="1" si="370"/>
        <v>1.6750227891088845</v>
      </c>
      <c r="F2304" s="1">
        <f t="shared" ca="1" si="370"/>
        <v>6.5338705940674773</v>
      </c>
      <c r="G2304" s="1">
        <f t="shared" ca="1" si="370"/>
        <v>10.837627286435007</v>
      </c>
      <c r="H2304" s="1">
        <f t="shared" ca="1" si="370"/>
        <v>4.8722882320140339</v>
      </c>
      <c r="I2304" s="1">
        <f t="shared" ca="1" si="370"/>
        <v>4.7445987895176609</v>
      </c>
      <c r="J2304" s="1">
        <f t="shared" ca="1" si="370"/>
        <v>6.8280253559338799</v>
      </c>
      <c r="K2304" s="1">
        <f t="shared" ca="1" si="361"/>
        <v>11.303110037010565</v>
      </c>
      <c r="L2304" s="1">
        <f t="shared" ca="1" si="362"/>
        <v>17.799816150615698</v>
      </c>
      <c r="M2304" s="1">
        <f t="shared" ca="1" si="363"/>
        <v>17.885556214283966</v>
      </c>
      <c r="N2304" s="1">
        <f t="shared" ca="1" si="364"/>
        <v>20.767359875197656</v>
      </c>
      <c r="O2304" s="1">
        <f t="shared" ca="1" si="365"/>
        <v>20.326517778047524</v>
      </c>
      <c r="P2304" s="5">
        <f t="shared" ca="1" si="366"/>
        <v>20.767359875197656</v>
      </c>
      <c r="Q2304">
        <f t="shared" ca="1" si="367"/>
        <v>4</v>
      </c>
    </row>
    <row r="2305" spans="1:17" x14ac:dyDescent="0.25">
      <c r="A2305" s="1">
        <f t="shared" ca="1" si="368"/>
        <v>6.0019808907419296</v>
      </c>
      <c r="B2305" s="1">
        <f t="shared" ca="1" si="370"/>
        <v>6.5431067021027332</v>
      </c>
      <c r="C2305" s="1">
        <f t="shared" ca="1" si="370"/>
        <v>8.003908236733924</v>
      </c>
      <c r="D2305" s="1">
        <f t="shared" ca="1" si="370"/>
        <v>8.961842582694679</v>
      </c>
      <c r="E2305" s="1">
        <f t="shared" ca="1" si="370"/>
        <v>2.2560062740696822</v>
      </c>
      <c r="F2305" s="1">
        <f t="shared" ca="1" si="370"/>
        <v>6.0277752999916858</v>
      </c>
      <c r="G2305" s="1">
        <f t="shared" ca="1" si="370"/>
        <v>9.5414249207423527</v>
      </c>
      <c r="H2305" s="1">
        <f t="shared" ca="1" si="370"/>
        <v>9.2687902122872181</v>
      </c>
      <c r="I2305" s="1">
        <f t="shared" ca="1" si="370"/>
        <v>3.766093056687974</v>
      </c>
      <c r="J2305" s="1">
        <f t="shared" ca="1" si="370"/>
        <v>7.0942990408210109</v>
      </c>
      <c r="K2305" s="1">
        <f t="shared" ca="1" si="361"/>
        <v>14.005889127475854</v>
      </c>
      <c r="L2305" s="1">
        <f t="shared" ca="1" si="362"/>
        <v>24.232613685723827</v>
      </c>
      <c r="M2305" s="1">
        <f t="shared" ca="1" si="363"/>
        <v>19.118379262320595</v>
      </c>
      <c r="N2305" s="1">
        <f t="shared" ca="1" si="364"/>
        <v>23.431274099603403</v>
      </c>
      <c r="O2305" s="1">
        <f t="shared" ca="1" si="365"/>
        <v>23.178830663666094</v>
      </c>
      <c r="P2305" s="5">
        <f t="shared" ca="1" si="366"/>
        <v>24.232613685723827</v>
      </c>
      <c r="Q2305">
        <f t="shared" ca="1" si="367"/>
        <v>2</v>
      </c>
    </row>
    <row r="2306" spans="1:17" x14ac:dyDescent="0.25">
      <c r="A2306" s="1">
        <f t="shared" ca="1" si="368"/>
        <v>5.2780940392729683</v>
      </c>
      <c r="B2306" s="1">
        <f t="shared" ca="1" si="370"/>
        <v>5.0175067951160939</v>
      </c>
      <c r="C2306" s="1">
        <f t="shared" ca="1" si="370"/>
        <v>8.3169177811807522</v>
      </c>
      <c r="D2306" s="1">
        <f t="shared" ca="1" si="370"/>
        <v>6.7698786532070496</v>
      </c>
      <c r="E2306" s="1">
        <f t="shared" ca="1" si="370"/>
        <v>1.7448505167395685</v>
      </c>
      <c r="F2306" s="1">
        <f t="shared" ca="1" si="370"/>
        <v>5.9494431799658738</v>
      </c>
      <c r="G2306" s="1">
        <f t="shared" ca="1" si="370"/>
        <v>10.176950112665633</v>
      </c>
      <c r="H2306" s="1">
        <f t="shared" ca="1" si="370"/>
        <v>8.1026943036724219</v>
      </c>
      <c r="I2306" s="1">
        <f t="shared" ca="1" si="370"/>
        <v>7.5134979943704359</v>
      </c>
      <c r="J2306" s="1">
        <f t="shared" ca="1" si="370"/>
        <v>6.994122283948335</v>
      </c>
      <c r="K2306" s="1">
        <f t="shared" ca="1" si="361"/>
        <v>13.59501182045372</v>
      </c>
      <c r="L2306" s="1">
        <f t="shared" ca="1" si="362"/>
        <v>20.150666996152438</v>
      </c>
      <c r="M2306" s="1">
        <f t="shared" ca="1" si="363"/>
        <v>21.530564834331308</v>
      </c>
      <c r="N2306" s="1">
        <f t="shared" ca="1" si="364"/>
        <v>25.474570253400739</v>
      </c>
      <c r="O2306" s="1">
        <f t="shared" ca="1" si="365"/>
        <v>22.188579191730064</v>
      </c>
      <c r="P2306" s="5">
        <f t="shared" ca="1" si="366"/>
        <v>25.474570253400739</v>
      </c>
      <c r="Q2306">
        <f t="shared" ca="1" si="367"/>
        <v>4</v>
      </c>
    </row>
    <row r="2307" spans="1:17" x14ac:dyDescent="0.25">
      <c r="A2307" s="1">
        <f t="shared" ca="1" si="368"/>
        <v>7.0049926630744146</v>
      </c>
      <c r="B2307" s="1">
        <f t="shared" ca="1" si="370"/>
        <v>4.1215353739975251</v>
      </c>
      <c r="C2307" s="1">
        <f t="shared" ca="1" si="370"/>
        <v>7.2342856130462083</v>
      </c>
      <c r="D2307" s="1">
        <f t="shared" ca="1" si="370"/>
        <v>3.0315480781123236</v>
      </c>
      <c r="E2307" s="1">
        <f t="shared" ca="1" si="370"/>
        <v>2.5720029299382836</v>
      </c>
      <c r="F2307" s="1">
        <f t="shared" ca="1" si="370"/>
        <v>5.1725614659642734</v>
      </c>
      <c r="G2307" s="1">
        <f t="shared" ca="1" si="370"/>
        <v>7.0420102891740513</v>
      </c>
      <c r="H2307" s="1">
        <f t="shared" ca="1" si="370"/>
        <v>11.889775054746128</v>
      </c>
      <c r="I2307" s="1">
        <f t="shared" ref="B2307:J2336" ca="1" si="371">_xlfn.NORM.INV(RAND(),I$1,I$2)</f>
        <v>4.9286796638704544</v>
      </c>
      <c r="J2307" s="1">
        <f t="shared" ca="1" si="371"/>
        <v>4.88328105549152</v>
      </c>
      <c r="K2307" s="1">
        <f t="shared" ca="1" si="361"/>
        <v>14.239278276120622</v>
      </c>
      <c r="L2307" s="1">
        <f t="shared" ca="1" si="362"/>
        <v>21.926315795932865</v>
      </c>
      <c r="M2307" s="1">
        <f t="shared" ca="1" si="363"/>
        <v>19.388956312374674</v>
      </c>
      <c r="N2307" s="1">
        <f t="shared" ca="1" si="364"/>
        <v>19.106057559323773</v>
      </c>
      <c r="O2307" s="1">
        <f t="shared" ca="1" si="365"/>
        <v>16.046826718663095</v>
      </c>
      <c r="P2307" s="5">
        <f t="shared" ca="1" si="366"/>
        <v>21.926315795932865</v>
      </c>
      <c r="Q2307">
        <f t="shared" ca="1" si="367"/>
        <v>2</v>
      </c>
    </row>
    <row r="2308" spans="1:17" x14ac:dyDescent="0.25">
      <c r="A2308" s="1">
        <f t="shared" ca="1" si="368"/>
        <v>4.1410547196182188</v>
      </c>
      <c r="B2308" s="1">
        <f t="shared" ca="1" si="371"/>
        <v>5.758269415945211</v>
      </c>
      <c r="C2308" s="1">
        <f t="shared" ca="1" si="371"/>
        <v>13.182442034974676</v>
      </c>
      <c r="D2308" s="1">
        <f t="shared" ca="1" si="371"/>
        <v>6.2557897058850847</v>
      </c>
      <c r="E2308" s="1">
        <f t="shared" ca="1" si="371"/>
        <v>1.9047214704477839</v>
      </c>
      <c r="F2308" s="1">
        <f t="shared" ca="1" si="371"/>
        <v>4.0344852636509199</v>
      </c>
      <c r="G2308" s="1">
        <f t="shared" ca="1" si="371"/>
        <v>8.6484174124686053</v>
      </c>
      <c r="H2308" s="1">
        <f t="shared" ca="1" si="371"/>
        <v>16.936497638503639</v>
      </c>
      <c r="I2308" s="1">
        <f t="shared" ca="1" si="371"/>
        <v>8.9807486037253863</v>
      </c>
      <c r="J2308" s="1">
        <f t="shared" ca="1" si="371"/>
        <v>5.1690078894464939</v>
      </c>
      <c r="K2308" s="1">
        <f t="shared" ca="1" si="361"/>
        <v>17.323496754592895</v>
      </c>
      <c r="L2308" s="1">
        <f t="shared" ca="1" si="362"/>
        <v>27.333342064006942</v>
      </c>
      <c r="M2308" s="1">
        <f t="shared" ca="1" si="363"/>
        <v>20.195532683237882</v>
      </c>
      <c r="N2308" s="1">
        <f t="shared" ca="1" si="364"/>
        <v>23.942511172768011</v>
      </c>
      <c r="O2308" s="1">
        <f t="shared" ca="1" si="365"/>
        <v>19.575694717860308</v>
      </c>
      <c r="P2308" s="5">
        <f t="shared" ca="1" si="366"/>
        <v>27.333342064006942</v>
      </c>
      <c r="Q2308">
        <f t="shared" ca="1" si="367"/>
        <v>2</v>
      </c>
    </row>
    <row r="2309" spans="1:17" x14ac:dyDescent="0.25">
      <c r="A2309" s="1">
        <f t="shared" ca="1" si="368"/>
        <v>6.4604834716576649</v>
      </c>
      <c r="B2309" s="1">
        <f t="shared" ca="1" si="371"/>
        <v>4.1527807367173679</v>
      </c>
      <c r="C2309" s="1">
        <f t="shared" ca="1" si="371"/>
        <v>18.484050898962369</v>
      </c>
      <c r="D2309" s="1">
        <f t="shared" ca="1" si="371"/>
        <v>7.2438968384521072</v>
      </c>
      <c r="E2309" s="1">
        <f t="shared" ca="1" si="371"/>
        <v>2.5193144036999029</v>
      </c>
      <c r="F2309" s="1">
        <f t="shared" ca="1" si="371"/>
        <v>5.7489686726270088</v>
      </c>
      <c r="G2309" s="1">
        <f t="shared" ca="1" si="371"/>
        <v>15.08077703984134</v>
      </c>
      <c r="H2309" s="1">
        <f t="shared" ca="1" si="371"/>
        <v>11.333045848596303</v>
      </c>
      <c r="I2309" s="1">
        <f t="shared" ca="1" si="371"/>
        <v>4.0894335989194364</v>
      </c>
      <c r="J2309" s="1">
        <f t="shared" ca="1" si="371"/>
        <v>6.4884293418071124</v>
      </c>
      <c r="K2309" s="1">
        <f t="shared" ref="K2309:K2372" ca="1" si="372">A2309+C2309</f>
        <v>24.944534370620033</v>
      </c>
      <c r="L2309" s="1">
        <f t="shared" ref="L2309:L2372" ca="1" si="373">A2309+D2309+H2309</f>
        <v>25.037426158706076</v>
      </c>
      <c r="M2309" s="1">
        <f t="shared" ref="M2309:M2372" ca="1" si="374">A2309+E2309+I2309+J2309</f>
        <v>19.557660816084116</v>
      </c>
      <c r="N2309" s="1">
        <f t="shared" ref="N2309:N2372" ca="1" si="375">B2309+F2309+I2309+J2309</f>
        <v>20.479612350070923</v>
      </c>
      <c r="O2309" s="1">
        <f t="shared" ref="O2309:O2372" ca="1" si="376">B2309+G2309+J2309</f>
        <v>25.721987118365821</v>
      </c>
      <c r="P2309" s="5">
        <f t="shared" ref="P2309:P2372" ca="1" si="377">MAX(K2309:O2309)</f>
        <v>25.721987118365821</v>
      </c>
      <c r="Q2309">
        <f t="shared" ref="Q2309:Q2372" ca="1" si="378">IF(K2309=P2309,1,IF(L2309=P2309,2,IF(M2309=P2309,3,IF(N2309=P2309,4,5))))</f>
        <v>5</v>
      </c>
    </row>
    <row r="2310" spans="1:17" x14ac:dyDescent="0.25">
      <c r="A2310" s="1">
        <f t="shared" ref="A2310:A2373" ca="1" si="379">_xlfn.NORM.INV(RAND(),A$1,A$2)</f>
        <v>8.0460585254849182</v>
      </c>
      <c r="B2310" s="1">
        <f t="shared" ca="1" si="371"/>
        <v>3.281760247335769</v>
      </c>
      <c r="C2310" s="1">
        <f t="shared" ca="1" si="371"/>
        <v>8.2381134856038969</v>
      </c>
      <c r="D2310" s="1">
        <f t="shared" ca="1" si="371"/>
        <v>10.790548660150629</v>
      </c>
      <c r="E2310" s="1">
        <f t="shared" ca="1" si="371"/>
        <v>2.8444126480394756</v>
      </c>
      <c r="F2310" s="1">
        <f t="shared" ca="1" si="371"/>
        <v>4.6047035140694845</v>
      </c>
      <c r="G2310" s="1">
        <f t="shared" ca="1" si="371"/>
        <v>10.614253786693494</v>
      </c>
      <c r="H2310" s="1">
        <f t="shared" ca="1" si="371"/>
        <v>7.7975553492100396</v>
      </c>
      <c r="I2310" s="1">
        <f t="shared" ca="1" si="371"/>
        <v>7.3470754924423316</v>
      </c>
      <c r="J2310" s="1">
        <f t="shared" ca="1" si="371"/>
        <v>7.6274348987773868</v>
      </c>
      <c r="K2310" s="1">
        <f t="shared" ca="1" si="372"/>
        <v>16.284172011088813</v>
      </c>
      <c r="L2310" s="1">
        <f t="shared" ca="1" si="373"/>
        <v>26.634162534845586</v>
      </c>
      <c r="M2310" s="1">
        <f t="shared" ca="1" si="374"/>
        <v>25.864981564744113</v>
      </c>
      <c r="N2310" s="1">
        <f t="shared" ca="1" si="375"/>
        <v>22.860974152624973</v>
      </c>
      <c r="O2310" s="1">
        <f t="shared" ca="1" si="376"/>
        <v>21.523448932806652</v>
      </c>
      <c r="P2310" s="5">
        <f t="shared" ca="1" si="377"/>
        <v>26.634162534845586</v>
      </c>
      <c r="Q2310">
        <f t="shared" ca="1" si="378"/>
        <v>2</v>
      </c>
    </row>
    <row r="2311" spans="1:17" x14ac:dyDescent="0.25">
      <c r="A2311" s="1">
        <f t="shared" ca="1" si="379"/>
        <v>5.5267510861337463</v>
      </c>
      <c r="B2311" s="1">
        <f t="shared" ca="1" si="371"/>
        <v>3.2164479205903231</v>
      </c>
      <c r="C2311" s="1">
        <f t="shared" ca="1" si="371"/>
        <v>12.720418741205537</v>
      </c>
      <c r="D2311" s="1">
        <f t="shared" ca="1" si="371"/>
        <v>9.5246617627769226</v>
      </c>
      <c r="E2311" s="1">
        <f t="shared" ca="1" si="371"/>
        <v>1.2611221264510883</v>
      </c>
      <c r="F2311" s="1">
        <f t="shared" ca="1" si="371"/>
        <v>4.0722068006274412</v>
      </c>
      <c r="G2311" s="1">
        <f t="shared" ca="1" si="371"/>
        <v>8.2043585969283281</v>
      </c>
      <c r="H2311" s="1">
        <f t="shared" ca="1" si="371"/>
        <v>7.1113738253576724</v>
      </c>
      <c r="I2311" s="1">
        <f t="shared" ca="1" si="371"/>
        <v>4.0521027293062657</v>
      </c>
      <c r="J2311" s="1">
        <f t="shared" ca="1" si="371"/>
        <v>5.3278976223503252</v>
      </c>
      <c r="K2311" s="1">
        <f t="shared" ca="1" si="372"/>
        <v>18.247169827339285</v>
      </c>
      <c r="L2311" s="1">
        <f t="shared" ca="1" si="373"/>
        <v>22.162786674268339</v>
      </c>
      <c r="M2311" s="1">
        <f t="shared" ca="1" si="374"/>
        <v>16.167873564241425</v>
      </c>
      <c r="N2311" s="1">
        <f t="shared" ca="1" si="375"/>
        <v>16.668655072874355</v>
      </c>
      <c r="O2311" s="1">
        <f t="shared" ca="1" si="376"/>
        <v>16.748704139868977</v>
      </c>
      <c r="P2311" s="5">
        <f t="shared" ca="1" si="377"/>
        <v>22.162786674268339</v>
      </c>
      <c r="Q2311">
        <f t="shared" ca="1" si="378"/>
        <v>2</v>
      </c>
    </row>
    <row r="2312" spans="1:17" x14ac:dyDescent="0.25">
      <c r="A2312" s="1">
        <f t="shared" ca="1" si="379"/>
        <v>7.9557203074125269</v>
      </c>
      <c r="B2312" s="1">
        <f t="shared" ca="1" si="371"/>
        <v>4.8819743218016178</v>
      </c>
      <c r="C2312" s="1">
        <f t="shared" ca="1" si="371"/>
        <v>15.23748028578151</v>
      </c>
      <c r="D2312" s="1">
        <f t="shared" ca="1" si="371"/>
        <v>7.383364971647457</v>
      </c>
      <c r="E2312" s="1">
        <f t="shared" ca="1" si="371"/>
        <v>1.8667810252564372</v>
      </c>
      <c r="F2312" s="1">
        <f t="shared" ca="1" si="371"/>
        <v>3.2844548736339969</v>
      </c>
      <c r="G2312" s="1">
        <f t="shared" ca="1" si="371"/>
        <v>7.8203692978414914</v>
      </c>
      <c r="H2312" s="1">
        <f t="shared" ca="1" si="371"/>
        <v>10.178091598977156</v>
      </c>
      <c r="I2312" s="1">
        <f t="shared" ca="1" si="371"/>
        <v>5.3636414695507195</v>
      </c>
      <c r="J2312" s="1">
        <f t="shared" ca="1" si="371"/>
        <v>8.0354900052687839</v>
      </c>
      <c r="K2312" s="1">
        <f t="shared" ca="1" si="372"/>
        <v>23.193200593194035</v>
      </c>
      <c r="L2312" s="1">
        <f t="shared" ca="1" si="373"/>
        <v>25.517176878037141</v>
      </c>
      <c r="M2312" s="1">
        <f t="shared" ca="1" si="374"/>
        <v>23.221632807488469</v>
      </c>
      <c r="N2312" s="1">
        <f t="shared" ca="1" si="375"/>
        <v>21.565560670255117</v>
      </c>
      <c r="O2312" s="1">
        <f t="shared" ca="1" si="376"/>
        <v>20.737833624911893</v>
      </c>
      <c r="P2312" s="5">
        <f t="shared" ca="1" si="377"/>
        <v>25.517176878037141</v>
      </c>
      <c r="Q2312">
        <f t="shared" ca="1" si="378"/>
        <v>2</v>
      </c>
    </row>
    <row r="2313" spans="1:17" x14ac:dyDescent="0.25">
      <c r="A2313" s="1">
        <f t="shared" ca="1" si="379"/>
        <v>8.3181441109853793</v>
      </c>
      <c r="B2313" s="1">
        <f t="shared" ca="1" si="371"/>
        <v>3.4817147490968248</v>
      </c>
      <c r="C2313" s="1">
        <f t="shared" ca="1" si="371"/>
        <v>11.111616571160571</v>
      </c>
      <c r="D2313" s="1">
        <f t="shared" ca="1" si="371"/>
        <v>5.1369994250808055</v>
      </c>
      <c r="E2313" s="1">
        <f t="shared" ca="1" si="371"/>
        <v>1.6797448944216615</v>
      </c>
      <c r="F2313" s="1">
        <f t="shared" ca="1" si="371"/>
        <v>3.4293045864880041</v>
      </c>
      <c r="G2313" s="1">
        <f t="shared" ca="1" si="371"/>
        <v>9.680527291966456</v>
      </c>
      <c r="H2313" s="1">
        <f t="shared" ca="1" si="371"/>
        <v>7.8944475160216285</v>
      </c>
      <c r="I2313" s="1">
        <f t="shared" ca="1" si="371"/>
        <v>6.993233710492297</v>
      </c>
      <c r="J2313" s="1">
        <f t="shared" ca="1" si="371"/>
        <v>9.1505623362815207</v>
      </c>
      <c r="K2313" s="1">
        <f t="shared" ca="1" si="372"/>
        <v>19.42976068214595</v>
      </c>
      <c r="L2313" s="1">
        <f t="shared" ca="1" si="373"/>
        <v>21.349591052087813</v>
      </c>
      <c r="M2313" s="1">
        <f t="shared" ca="1" si="374"/>
        <v>26.141685052180858</v>
      </c>
      <c r="N2313" s="1">
        <f t="shared" ca="1" si="375"/>
        <v>23.054815382358647</v>
      </c>
      <c r="O2313" s="1">
        <f t="shared" ca="1" si="376"/>
        <v>22.312804377344801</v>
      </c>
      <c r="P2313" s="5">
        <f t="shared" ca="1" si="377"/>
        <v>26.141685052180858</v>
      </c>
      <c r="Q2313">
        <f t="shared" ca="1" si="378"/>
        <v>3</v>
      </c>
    </row>
    <row r="2314" spans="1:17" x14ac:dyDescent="0.25">
      <c r="A2314" s="1">
        <f t="shared" ca="1" si="379"/>
        <v>5.3783526291376109</v>
      </c>
      <c r="B2314" s="1">
        <f t="shared" ca="1" si="371"/>
        <v>4.691817132362659</v>
      </c>
      <c r="C2314" s="1">
        <f t="shared" ca="1" si="371"/>
        <v>10.472838524564956</v>
      </c>
      <c r="D2314" s="1">
        <f t="shared" ca="1" si="371"/>
        <v>7.4828830942387059</v>
      </c>
      <c r="E2314" s="1">
        <f t="shared" ca="1" si="371"/>
        <v>1.529085760779322</v>
      </c>
      <c r="F2314" s="1">
        <f t="shared" ca="1" si="371"/>
        <v>4.3869685947801607</v>
      </c>
      <c r="G2314" s="1">
        <f t="shared" ca="1" si="371"/>
        <v>5.3440398642033653</v>
      </c>
      <c r="H2314" s="1">
        <f t="shared" ca="1" si="371"/>
        <v>7.0161822070721511</v>
      </c>
      <c r="I2314" s="1">
        <f t="shared" ca="1" si="371"/>
        <v>7.6169191974129582</v>
      </c>
      <c r="J2314" s="1">
        <f t="shared" ca="1" si="371"/>
        <v>8.311289352535109</v>
      </c>
      <c r="K2314" s="1">
        <f t="shared" ca="1" si="372"/>
        <v>15.851191153702567</v>
      </c>
      <c r="L2314" s="1">
        <f t="shared" ca="1" si="373"/>
        <v>19.87741793044847</v>
      </c>
      <c r="M2314" s="1">
        <f t="shared" ca="1" si="374"/>
        <v>22.835646939865001</v>
      </c>
      <c r="N2314" s="1">
        <f t="shared" ca="1" si="375"/>
        <v>25.006994277090886</v>
      </c>
      <c r="O2314" s="1">
        <f t="shared" ca="1" si="376"/>
        <v>18.347146349101134</v>
      </c>
      <c r="P2314" s="5">
        <f t="shared" ca="1" si="377"/>
        <v>25.006994277090886</v>
      </c>
      <c r="Q2314">
        <f t="shared" ca="1" si="378"/>
        <v>4</v>
      </c>
    </row>
    <row r="2315" spans="1:17" x14ac:dyDescent="0.25">
      <c r="A2315" s="1">
        <f t="shared" ca="1" si="379"/>
        <v>8.3679059694917139</v>
      </c>
      <c r="B2315" s="1">
        <f t="shared" ca="1" si="371"/>
        <v>3.0686751195704911</v>
      </c>
      <c r="C2315" s="1">
        <f t="shared" ca="1" si="371"/>
        <v>12.219096208588404</v>
      </c>
      <c r="D2315" s="1">
        <f t="shared" ca="1" si="371"/>
        <v>6.8137038661840164</v>
      </c>
      <c r="E2315" s="1">
        <f t="shared" ca="1" si="371"/>
        <v>2.5726457569587002</v>
      </c>
      <c r="F2315" s="1">
        <f t="shared" ca="1" si="371"/>
        <v>3.6851494695717575</v>
      </c>
      <c r="G2315" s="1">
        <f t="shared" ca="1" si="371"/>
        <v>5.5638473800548152</v>
      </c>
      <c r="H2315" s="1">
        <f t="shared" ca="1" si="371"/>
        <v>9.3792511351762116</v>
      </c>
      <c r="I2315" s="1">
        <f t="shared" ca="1" si="371"/>
        <v>6.8956526533625357</v>
      </c>
      <c r="J2315" s="1">
        <f t="shared" ca="1" si="371"/>
        <v>4.7745330882275816</v>
      </c>
      <c r="K2315" s="1">
        <f t="shared" ca="1" si="372"/>
        <v>20.58700217808012</v>
      </c>
      <c r="L2315" s="1">
        <f t="shared" ca="1" si="373"/>
        <v>24.560860970851941</v>
      </c>
      <c r="M2315" s="1">
        <f t="shared" ca="1" si="374"/>
        <v>22.610737468040529</v>
      </c>
      <c r="N2315" s="1">
        <f t="shared" ca="1" si="375"/>
        <v>18.424010330732365</v>
      </c>
      <c r="O2315" s="1">
        <f t="shared" ca="1" si="376"/>
        <v>13.407055587852888</v>
      </c>
      <c r="P2315" s="5">
        <f t="shared" ca="1" si="377"/>
        <v>24.560860970851941</v>
      </c>
      <c r="Q2315">
        <f t="shared" ca="1" si="378"/>
        <v>2</v>
      </c>
    </row>
    <row r="2316" spans="1:17" x14ac:dyDescent="0.25">
      <c r="A2316" s="1">
        <f t="shared" ca="1" si="379"/>
        <v>7.7968726726489308</v>
      </c>
      <c r="B2316" s="1">
        <f t="shared" ca="1" si="371"/>
        <v>5.4351888399865427</v>
      </c>
      <c r="C2316" s="1">
        <f t="shared" ca="1" si="371"/>
        <v>16.153578841328446</v>
      </c>
      <c r="D2316" s="1">
        <f t="shared" ca="1" si="371"/>
        <v>7.6541637609015893</v>
      </c>
      <c r="E2316" s="1">
        <f t="shared" ca="1" si="371"/>
        <v>1.5785286683661699</v>
      </c>
      <c r="F2316" s="1">
        <f t="shared" ca="1" si="371"/>
        <v>3.3944492098515426</v>
      </c>
      <c r="G2316" s="1">
        <f t="shared" ca="1" si="371"/>
        <v>12.12297205845263</v>
      </c>
      <c r="H2316" s="1">
        <f t="shared" ca="1" si="371"/>
        <v>9.0500904342776103</v>
      </c>
      <c r="I2316" s="1">
        <f t="shared" ca="1" si="371"/>
        <v>3.9234601427349558</v>
      </c>
      <c r="J2316" s="1">
        <f t="shared" ca="1" si="371"/>
        <v>6.0626975390388198</v>
      </c>
      <c r="K2316" s="1">
        <f t="shared" ca="1" si="372"/>
        <v>23.950451513977377</v>
      </c>
      <c r="L2316" s="1">
        <f t="shared" ca="1" si="373"/>
        <v>24.50112686782813</v>
      </c>
      <c r="M2316" s="1">
        <f t="shared" ca="1" si="374"/>
        <v>19.361559022788875</v>
      </c>
      <c r="N2316" s="1">
        <f t="shared" ca="1" si="375"/>
        <v>18.81579573161186</v>
      </c>
      <c r="O2316" s="1">
        <f t="shared" ca="1" si="376"/>
        <v>23.620858437477992</v>
      </c>
      <c r="P2316" s="5">
        <f t="shared" ca="1" si="377"/>
        <v>24.50112686782813</v>
      </c>
      <c r="Q2316">
        <f t="shared" ca="1" si="378"/>
        <v>2</v>
      </c>
    </row>
    <row r="2317" spans="1:17" x14ac:dyDescent="0.25">
      <c r="A2317" s="1">
        <f t="shared" ca="1" si="379"/>
        <v>9.2034859526222856</v>
      </c>
      <c r="B2317" s="1">
        <f t="shared" ca="1" si="371"/>
        <v>3.7455058425442189</v>
      </c>
      <c r="C2317" s="1">
        <f t="shared" ca="1" si="371"/>
        <v>11.198325404710033</v>
      </c>
      <c r="D2317" s="1">
        <f t="shared" ca="1" si="371"/>
        <v>6.5301862718168868</v>
      </c>
      <c r="E2317" s="1">
        <f t="shared" ca="1" si="371"/>
        <v>1.9110824876017383</v>
      </c>
      <c r="F2317" s="1">
        <f t="shared" ca="1" si="371"/>
        <v>4.2507608061297706</v>
      </c>
      <c r="G2317" s="1">
        <f t="shared" ca="1" si="371"/>
        <v>5.1902934378660355</v>
      </c>
      <c r="H2317" s="1">
        <f t="shared" ca="1" si="371"/>
        <v>6.9638199946976789</v>
      </c>
      <c r="I2317" s="1">
        <f t="shared" ca="1" si="371"/>
        <v>7.6460685186958948</v>
      </c>
      <c r="J2317" s="1">
        <f t="shared" ca="1" si="371"/>
        <v>6.5193120288816999</v>
      </c>
      <c r="K2317" s="1">
        <f t="shared" ca="1" si="372"/>
        <v>20.401811357332321</v>
      </c>
      <c r="L2317" s="1">
        <f t="shared" ca="1" si="373"/>
        <v>22.697492219136851</v>
      </c>
      <c r="M2317" s="1">
        <f t="shared" ca="1" si="374"/>
        <v>25.279948987801617</v>
      </c>
      <c r="N2317" s="1">
        <f t="shared" ca="1" si="375"/>
        <v>22.161647196251586</v>
      </c>
      <c r="O2317" s="1">
        <f t="shared" ca="1" si="376"/>
        <v>15.455111309291954</v>
      </c>
      <c r="P2317" s="5">
        <f t="shared" ca="1" si="377"/>
        <v>25.279948987801617</v>
      </c>
      <c r="Q2317">
        <f t="shared" ca="1" si="378"/>
        <v>3</v>
      </c>
    </row>
    <row r="2318" spans="1:17" x14ac:dyDescent="0.25">
      <c r="A2318" s="1">
        <f t="shared" ca="1" si="379"/>
        <v>5.6227384627518564</v>
      </c>
      <c r="B2318" s="1">
        <f t="shared" ca="1" si="371"/>
        <v>4.8631501042332737</v>
      </c>
      <c r="C2318" s="1">
        <f t="shared" ca="1" si="371"/>
        <v>13.783043660956674</v>
      </c>
      <c r="D2318" s="1">
        <f t="shared" ca="1" si="371"/>
        <v>7.0550151229731526</v>
      </c>
      <c r="E2318" s="1">
        <f t="shared" ca="1" si="371"/>
        <v>1.7975224551983771</v>
      </c>
      <c r="F2318" s="1">
        <f t="shared" ca="1" si="371"/>
        <v>3.1119840795018905</v>
      </c>
      <c r="G2318" s="1">
        <f t="shared" ca="1" si="371"/>
        <v>5.0412558735077102</v>
      </c>
      <c r="H2318" s="1">
        <f t="shared" ca="1" si="371"/>
        <v>9.2132602210085803</v>
      </c>
      <c r="I2318" s="1">
        <f t="shared" ca="1" si="371"/>
        <v>7.3148603014489755</v>
      </c>
      <c r="J2318" s="1">
        <f t="shared" ca="1" si="371"/>
        <v>7.755608249979959</v>
      </c>
      <c r="K2318" s="1">
        <f t="shared" ca="1" si="372"/>
        <v>19.40578212370853</v>
      </c>
      <c r="L2318" s="1">
        <f t="shared" ca="1" si="373"/>
        <v>21.891013806733589</v>
      </c>
      <c r="M2318" s="1">
        <f t="shared" ca="1" si="374"/>
        <v>22.490729469379168</v>
      </c>
      <c r="N2318" s="1">
        <f t="shared" ca="1" si="375"/>
        <v>23.045602735164099</v>
      </c>
      <c r="O2318" s="1">
        <f t="shared" ca="1" si="376"/>
        <v>17.660014227720943</v>
      </c>
      <c r="P2318" s="5">
        <f t="shared" ca="1" si="377"/>
        <v>23.045602735164099</v>
      </c>
      <c r="Q2318">
        <f t="shared" ca="1" si="378"/>
        <v>4</v>
      </c>
    </row>
    <row r="2319" spans="1:17" x14ac:dyDescent="0.25">
      <c r="A2319" s="1">
        <f t="shared" ca="1" si="379"/>
        <v>8.006230222381852</v>
      </c>
      <c r="B2319" s="1">
        <f t="shared" ca="1" si="371"/>
        <v>4.7579993283410671</v>
      </c>
      <c r="C2319" s="1">
        <f t="shared" ca="1" si="371"/>
        <v>10.317494439958656</v>
      </c>
      <c r="D2319" s="1">
        <f t="shared" ca="1" si="371"/>
        <v>8.5023631557563952</v>
      </c>
      <c r="E2319" s="1">
        <f t="shared" ca="1" si="371"/>
        <v>1.3744704896967141</v>
      </c>
      <c r="F2319" s="1">
        <f t="shared" ca="1" si="371"/>
        <v>6.407900376149934</v>
      </c>
      <c r="G2319" s="1">
        <f t="shared" ca="1" si="371"/>
        <v>10.360970584510603</v>
      </c>
      <c r="H2319" s="1">
        <f t="shared" ca="1" si="371"/>
        <v>7.8050725742904294</v>
      </c>
      <c r="I2319" s="1">
        <f t="shared" ca="1" si="371"/>
        <v>5.6652424979952487</v>
      </c>
      <c r="J2319" s="1">
        <f t="shared" ca="1" si="371"/>
        <v>4.9599897496161827</v>
      </c>
      <c r="K2319" s="1">
        <f t="shared" ca="1" si="372"/>
        <v>18.32372466234051</v>
      </c>
      <c r="L2319" s="1">
        <f t="shared" ca="1" si="373"/>
        <v>24.313665952428678</v>
      </c>
      <c r="M2319" s="1">
        <f t="shared" ca="1" si="374"/>
        <v>20.00593295969</v>
      </c>
      <c r="N2319" s="1">
        <f t="shared" ca="1" si="375"/>
        <v>21.791131952102432</v>
      </c>
      <c r="O2319" s="1">
        <f t="shared" ca="1" si="376"/>
        <v>20.078959662467852</v>
      </c>
      <c r="P2319" s="5">
        <f t="shared" ca="1" si="377"/>
        <v>24.313665952428678</v>
      </c>
      <c r="Q2319">
        <f t="shared" ca="1" si="378"/>
        <v>2</v>
      </c>
    </row>
    <row r="2320" spans="1:17" x14ac:dyDescent="0.25">
      <c r="A2320" s="1">
        <f t="shared" ca="1" si="379"/>
        <v>5.7305506750039816</v>
      </c>
      <c r="B2320" s="1">
        <f t="shared" ca="1" si="371"/>
        <v>2.7021744089014681</v>
      </c>
      <c r="C2320" s="1">
        <f t="shared" ca="1" si="371"/>
        <v>14.47877844453717</v>
      </c>
      <c r="D2320" s="1">
        <f t="shared" ca="1" si="371"/>
        <v>9.7432791663824254</v>
      </c>
      <c r="E2320" s="1">
        <f t="shared" ca="1" si="371"/>
        <v>1.9238133545416611</v>
      </c>
      <c r="F2320" s="1">
        <f t="shared" ca="1" si="371"/>
        <v>5.1732342899498267</v>
      </c>
      <c r="G2320" s="1">
        <f t="shared" ca="1" si="371"/>
        <v>12.747192091095293</v>
      </c>
      <c r="H2320" s="1">
        <f t="shared" ca="1" si="371"/>
        <v>3.2055408920730022</v>
      </c>
      <c r="I2320" s="1">
        <f t="shared" ca="1" si="371"/>
        <v>3.7414593000074263</v>
      </c>
      <c r="J2320" s="1">
        <f t="shared" ca="1" si="371"/>
        <v>3.8716159282757485</v>
      </c>
      <c r="K2320" s="1">
        <f t="shared" ca="1" si="372"/>
        <v>20.209329119541152</v>
      </c>
      <c r="L2320" s="1">
        <f t="shared" ca="1" si="373"/>
        <v>18.679370733459411</v>
      </c>
      <c r="M2320" s="1">
        <f t="shared" ca="1" si="374"/>
        <v>15.267439257828817</v>
      </c>
      <c r="N2320" s="1">
        <f t="shared" ca="1" si="375"/>
        <v>15.488483927134469</v>
      </c>
      <c r="O2320" s="1">
        <f t="shared" ca="1" si="376"/>
        <v>19.320982428272512</v>
      </c>
      <c r="P2320" s="5">
        <f t="shared" ca="1" si="377"/>
        <v>20.209329119541152</v>
      </c>
      <c r="Q2320">
        <f t="shared" ca="1" si="378"/>
        <v>1</v>
      </c>
    </row>
    <row r="2321" spans="1:17" x14ac:dyDescent="0.25">
      <c r="A2321" s="1">
        <f t="shared" ca="1" si="379"/>
        <v>7.3453892909272493</v>
      </c>
      <c r="B2321" s="1">
        <f t="shared" ca="1" si="371"/>
        <v>5.8599177388735528</v>
      </c>
      <c r="C2321" s="1">
        <f t="shared" ca="1" si="371"/>
        <v>10.425370557100335</v>
      </c>
      <c r="D2321" s="1">
        <f t="shared" ca="1" si="371"/>
        <v>7.505818496834733</v>
      </c>
      <c r="E2321" s="1">
        <f t="shared" ca="1" si="371"/>
        <v>1.6032326545179396</v>
      </c>
      <c r="F2321" s="1">
        <f t="shared" ca="1" si="371"/>
        <v>6.5562210575384228</v>
      </c>
      <c r="G2321" s="1">
        <f t="shared" ca="1" si="371"/>
        <v>10.865818126822454</v>
      </c>
      <c r="H2321" s="1">
        <f t="shared" ca="1" si="371"/>
        <v>5.9279111664314037</v>
      </c>
      <c r="I2321" s="1">
        <f t="shared" ca="1" si="371"/>
        <v>7.8150583830261171</v>
      </c>
      <c r="J2321" s="1">
        <f t="shared" ca="1" si="371"/>
        <v>9.5271657811278665</v>
      </c>
      <c r="K2321" s="1">
        <f t="shared" ca="1" si="372"/>
        <v>17.770759848027584</v>
      </c>
      <c r="L2321" s="1">
        <f t="shared" ca="1" si="373"/>
        <v>20.779118954193386</v>
      </c>
      <c r="M2321" s="1">
        <f t="shared" ca="1" si="374"/>
        <v>26.290846109599173</v>
      </c>
      <c r="N2321" s="1">
        <f t="shared" ca="1" si="375"/>
        <v>29.758362960565957</v>
      </c>
      <c r="O2321" s="1">
        <f t="shared" ca="1" si="376"/>
        <v>26.252901646823872</v>
      </c>
      <c r="P2321" s="5">
        <f t="shared" ca="1" si="377"/>
        <v>29.758362960565957</v>
      </c>
      <c r="Q2321">
        <f t="shared" ca="1" si="378"/>
        <v>4</v>
      </c>
    </row>
    <row r="2322" spans="1:17" x14ac:dyDescent="0.25">
      <c r="A2322" s="1">
        <f t="shared" ca="1" si="379"/>
        <v>7.2498086894175247</v>
      </c>
      <c r="B2322" s="1">
        <f t="shared" ca="1" si="371"/>
        <v>3.8653810129274726</v>
      </c>
      <c r="C2322" s="1">
        <f t="shared" ca="1" si="371"/>
        <v>16.339334397326954</v>
      </c>
      <c r="D2322" s="1">
        <f t="shared" ca="1" si="371"/>
        <v>7.2481875271158422</v>
      </c>
      <c r="E2322" s="1">
        <f t="shared" ca="1" si="371"/>
        <v>2.190357720155844</v>
      </c>
      <c r="F2322" s="1">
        <f t="shared" ca="1" si="371"/>
        <v>5.1279062907253419</v>
      </c>
      <c r="G2322" s="1">
        <f t="shared" ca="1" si="371"/>
        <v>8.703279071438903</v>
      </c>
      <c r="H2322" s="1">
        <f t="shared" ca="1" si="371"/>
        <v>11.488624788759022</v>
      </c>
      <c r="I2322" s="1">
        <f t="shared" ca="1" si="371"/>
        <v>5.6855359519123301</v>
      </c>
      <c r="J2322" s="1">
        <f t="shared" ca="1" si="371"/>
        <v>8.0355599758691998</v>
      </c>
      <c r="K2322" s="1">
        <f t="shared" ca="1" si="372"/>
        <v>23.589143086744478</v>
      </c>
      <c r="L2322" s="1">
        <f t="shared" ca="1" si="373"/>
        <v>25.986621005292388</v>
      </c>
      <c r="M2322" s="1">
        <f t="shared" ca="1" si="374"/>
        <v>23.161262337354898</v>
      </c>
      <c r="N2322" s="1">
        <f t="shared" ca="1" si="375"/>
        <v>22.714383231434343</v>
      </c>
      <c r="O2322" s="1">
        <f t="shared" ca="1" si="376"/>
        <v>20.604220060235576</v>
      </c>
      <c r="P2322" s="5">
        <f t="shared" ca="1" si="377"/>
        <v>25.986621005292388</v>
      </c>
      <c r="Q2322">
        <f t="shared" ca="1" si="378"/>
        <v>2</v>
      </c>
    </row>
    <row r="2323" spans="1:17" x14ac:dyDescent="0.25">
      <c r="A2323" s="1">
        <f t="shared" ca="1" si="379"/>
        <v>7.5283001572548711</v>
      </c>
      <c r="B2323" s="1">
        <f t="shared" ca="1" si="371"/>
        <v>6.716572835219397</v>
      </c>
      <c r="C2323" s="1">
        <f t="shared" ca="1" si="371"/>
        <v>6.4129745231344817</v>
      </c>
      <c r="D2323" s="1">
        <f t="shared" ca="1" si="371"/>
        <v>8.1743911245596994</v>
      </c>
      <c r="E2323" s="1">
        <f t="shared" ca="1" si="371"/>
        <v>2.0802223898359822</v>
      </c>
      <c r="F2323" s="1">
        <f t="shared" ca="1" si="371"/>
        <v>4.1587664879395803</v>
      </c>
      <c r="G2323" s="1">
        <f t="shared" ca="1" si="371"/>
        <v>6.7912916621737018</v>
      </c>
      <c r="H2323" s="1">
        <f t="shared" ca="1" si="371"/>
        <v>8.3817110382517601</v>
      </c>
      <c r="I2323" s="1">
        <f t="shared" ca="1" si="371"/>
        <v>4.4491812373648756</v>
      </c>
      <c r="J2323" s="1">
        <f t="shared" ca="1" si="371"/>
        <v>8.4796749157005209</v>
      </c>
      <c r="K2323" s="1">
        <f t="shared" ca="1" si="372"/>
        <v>13.941274680389352</v>
      </c>
      <c r="L2323" s="1">
        <f t="shared" ca="1" si="373"/>
        <v>24.084402320066332</v>
      </c>
      <c r="M2323" s="1">
        <f t="shared" ca="1" si="374"/>
        <v>22.53737870015625</v>
      </c>
      <c r="N2323" s="1">
        <f t="shared" ca="1" si="375"/>
        <v>23.804195476224372</v>
      </c>
      <c r="O2323" s="1">
        <f t="shared" ca="1" si="376"/>
        <v>21.987539413093621</v>
      </c>
      <c r="P2323" s="5">
        <f t="shared" ca="1" si="377"/>
        <v>24.084402320066332</v>
      </c>
      <c r="Q2323">
        <f t="shared" ca="1" si="378"/>
        <v>2</v>
      </c>
    </row>
    <row r="2324" spans="1:17" x14ac:dyDescent="0.25">
      <c r="A2324" s="1">
        <f t="shared" ca="1" si="379"/>
        <v>5.1979661368253334</v>
      </c>
      <c r="B2324" s="1">
        <f t="shared" ca="1" si="371"/>
        <v>4.0231039027190905</v>
      </c>
      <c r="C2324" s="1">
        <f t="shared" ca="1" si="371"/>
        <v>11.875763372758701</v>
      </c>
      <c r="D2324" s="1">
        <f t="shared" ca="1" si="371"/>
        <v>10.099722970735616</v>
      </c>
      <c r="E2324" s="1">
        <f t="shared" ca="1" si="371"/>
        <v>1.0281675018142429</v>
      </c>
      <c r="F2324" s="1">
        <f t="shared" ca="1" si="371"/>
        <v>4.6315533400602416</v>
      </c>
      <c r="G2324" s="1">
        <f t="shared" ca="1" si="371"/>
        <v>8.6143962534617629</v>
      </c>
      <c r="H2324" s="1">
        <f t="shared" ca="1" si="371"/>
        <v>10.943851254753715</v>
      </c>
      <c r="I2324" s="1">
        <f t="shared" ca="1" si="371"/>
        <v>5.2429250734967559</v>
      </c>
      <c r="J2324" s="1">
        <f t="shared" ca="1" si="371"/>
        <v>5.9738676366146244</v>
      </c>
      <c r="K2324" s="1">
        <f t="shared" ca="1" si="372"/>
        <v>17.073729509584034</v>
      </c>
      <c r="L2324" s="1">
        <f t="shared" ca="1" si="373"/>
        <v>26.241540362314666</v>
      </c>
      <c r="M2324" s="1">
        <f t="shared" ca="1" si="374"/>
        <v>17.442926348750955</v>
      </c>
      <c r="N2324" s="1">
        <f t="shared" ca="1" si="375"/>
        <v>19.871449952890714</v>
      </c>
      <c r="O2324" s="1">
        <f t="shared" ca="1" si="376"/>
        <v>18.611367792795477</v>
      </c>
      <c r="P2324" s="5">
        <f t="shared" ca="1" si="377"/>
        <v>26.241540362314666</v>
      </c>
      <c r="Q2324">
        <f t="shared" ca="1" si="378"/>
        <v>2</v>
      </c>
    </row>
    <row r="2325" spans="1:17" x14ac:dyDescent="0.25">
      <c r="A2325" s="1">
        <f t="shared" ca="1" si="379"/>
        <v>6.4790615277824246</v>
      </c>
      <c r="B2325" s="1">
        <f t="shared" ca="1" si="371"/>
        <v>4.494848029150714</v>
      </c>
      <c r="C2325" s="1">
        <f t="shared" ca="1" si="371"/>
        <v>12.035017447568427</v>
      </c>
      <c r="D2325" s="1">
        <f t="shared" ca="1" si="371"/>
        <v>11.655749101611011</v>
      </c>
      <c r="E2325" s="1">
        <f t="shared" ca="1" si="371"/>
        <v>2.4271226544562676</v>
      </c>
      <c r="F2325" s="1">
        <f t="shared" ca="1" si="371"/>
        <v>4.2795632415419522</v>
      </c>
      <c r="G2325" s="1">
        <f t="shared" ca="1" si="371"/>
        <v>7.8802489073477844</v>
      </c>
      <c r="H2325" s="1">
        <f t="shared" ca="1" si="371"/>
        <v>9.7769602875242114</v>
      </c>
      <c r="I2325" s="1">
        <f t="shared" ca="1" si="371"/>
        <v>5.0984071093095649</v>
      </c>
      <c r="J2325" s="1">
        <f t="shared" ca="1" si="371"/>
        <v>5.7995817872442252</v>
      </c>
      <c r="K2325" s="1">
        <f t="shared" ca="1" si="372"/>
        <v>18.514078975350852</v>
      </c>
      <c r="L2325" s="1">
        <f t="shared" ca="1" si="373"/>
        <v>27.911770916917646</v>
      </c>
      <c r="M2325" s="1">
        <f t="shared" ca="1" si="374"/>
        <v>19.804173078792484</v>
      </c>
      <c r="N2325" s="1">
        <f t="shared" ca="1" si="375"/>
        <v>19.672400167246458</v>
      </c>
      <c r="O2325" s="1">
        <f t="shared" ca="1" si="376"/>
        <v>18.174678723742723</v>
      </c>
      <c r="P2325" s="5">
        <f t="shared" ca="1" si="377"/>
        <v>27.911770916917646</v>
      </c>
      <c r="Q2325">
        <f t="shared" ca="1" si="378"/>
        <v>2</v>
      </c>
    </row>
    <row r="2326" spans="1:17" x14ac:dyDescent="0.25">
      <c r="A2326" s="1">
        <f t="shared" ca="1" si="379"/>
        <v>7.3069794577942195</v>
      </c>
      <c r="B2326" s="1">
        <f t="shared" ca="1" si="371"/>
        <v>5.7038909412174492</v>
      </c>
      <c r="C2326" s="1">
        <f t="shared" ca="1" si="371"/>
        <v>11.946961073012321</v>
      </c>
      <c r="D2326" s="1">
        <f t="shared" ca="1" si="371"/>
        <v>7.7797566266576608</v>
      </c>
      <c r="E2326" s="1">
        <f t="shared" ca="1" si="371"/>
        <v>2.8364863889349956</v>
      </c>
      <c r="F2326" s="1">
        <f t="shared" ca="1" si="371"/>
        <v>6.8689246003590387</v>
      </c>
      <c r="G2326" s="1">
        <f t="shared" ca="1" si="371"/>
        <v>5.7273291617837749</v>
      </c>
      <c r="H2326" s="1">
        <f t="shared" ca="1" si="371"/>
        <v>7.3299937429750939</v>
      </c>
      <c r="I2326" s="1">
        <f t="shared" ca="1" si="371"/>
        <v>5.5843647622469188</v>
      </c>
      <c r="J2326" s="1">
        <f t="shared" ca="1" si="371"/>
        <v>7.1179700087188298</v>
      </c>
      <c r="K2326" s="1">
        <f t="shared" ca="1" si="372"/>
        <v>19.253940530806542</v>
      </c>
      <c r="L2326" s="1">
        <f t="shared" ca="1" si="373"/>
        <v>22.416729827426973</v>
      </c>
      <c r="M2326" s="1">
        <f t="shared" ca="1" si="374"/>
        <v>22.845800617694962</v>
      </c>
      <c r="N2326" s="1">
        <f t="shared" ca="1" si="375"/>
        <v>25.275150312542237</v>
      </c>
      <c r="O2326" s="1">
        <f t="shared" ca="1" si="376"/>
        <v>18.549190111720051</v>
      </c>
      <c r="P2326" s="5">
        <f t="shared" ca="1" si="377"/>
        <v>25.275150312542237</v>
      </c>
      <c r="Q2326">
        <f t="shared" ca="1" si="378"/>
        <v>4</v>
      </c>
    </row>
    <row r="2327" spans="1:17" x14ac:dyDescent="0.25">
      <c r="A2327" s="1">
        <f t="shared" ca="1" si="379"/>
        <v>4.9752815266444932</v>
      </c>
      <c r="B2327" s="1">
        <f t="shared" ca="1" si="371"/>
        <v>4.7426739330022585</v>
      </c>
      <c r="C2327" s="1">
        <f t="shared" ca="1" si="371"/>
        <v>12.983740465355394</v>
      </c>
      <c r="D2327" s="1">
        <f t="shared" ca="1" si="371"/>
        <v>11.234655806753809</v>
      </c>
      <c r="E2327" s="1">
        <f t="shared" ca="1" si="371"/>
        <v>1.8793663584182838</v>
      </c>
      <c r="F2327" s="1">
        <f t="shared" ca="1" si="371"/>
        <v>4.0934403692311108</v>
      </c>
      <c r="G2327" s="1">
        <f t="shared" ca="1" si="371"/>
        <v>11.155582996781728</v>
      </c>
      <c r="H2327" s="1">
        <f t="shared" ca="1" si="371"/>
        <v>3.6007659063261066</v>
      </c>
      <c r="I2327" s="1">
        <f t="shared" ca="1" si="371"/>
        <v>8.6318729024064922</v>
      </c>
      <c r="J2327" s="1">
        <f t="shared" ca="1" si="371"/>
        <v>7.9123754006463471</v>
      </c>
      <c r="K2327" s="1">
        <f t="shared" ca="1" si="372"/>
        <v>17.959021991999887</v>
      </c>
      <c r="L2327" s="1">
        <f t="shared" ca="1" si="373"/>
        <v>19.810703239724408</v>
      </c>
      <c r="M2327" s="1">
        <f t="shared" ca="1" si="374"/>
        <v>23.398896188115614</v>
      </c>
      <c r="N2327" s="1">
        <f t="shared" ca="1" si="375"/>
        <v>25.380362605286209</v>
      </c>
      <c r="O2327" s="1">
        <f t="shared" ca="1" si="376"/>
        <v>23.810632330430334</v>
      </c>
      <c r="P2327" s="5">
        <f t="shared" ca="1" si="377"/>
        <v>25.380362605286209</v>
      </c>
      <c r="Q2327">
        <f t="shared" ca="1" si="378"/>
        <v>4</v>
      </c>
    </row>
    <row r="2328" spans="1:17" x14ac:dyDescent="0.25">
      <c r="A2328" s="1">
        <f t="shared" ca="1" si="379"/>
        <v>3.9951670469610647</v>
      </c>
      <c r="B2328" s="1">
        <f t="shared" ca="1" si="371"/>
        <v>3.3316279696445936</v>
      </c>
      <c r="C2328" s="1">
        <f t="shared" ca="1" si="371"/>
        <v>9.5920655151517309</v>
      </c>
      <c r="D2328" s="1">
        <f t="shared" ca="1" si="371"/>
        <v>6.5698541076477657</v>
      </c>
      <c r="E2328" s="1">
        <f t="shared" ca="1" si="371"/>
        <v>1.1077002025116733</v>
      </c>
      <c r="F2328" s="1">
        <f t="shared" ca="1" si="371"/>
        <v>3.3797199581933581</v>
      </c>
      <c r="G2328" s="1">
        <f t="shared" ca="1" si="371"/>
        <v>8.1791237158917003</v>
      </c>
      <c r="H2328" s="1">
        <f t="shared" ca="1" si="371"/>
        <v>5.2124496459736536</v>
      </c>
      <c r="I2328" s="1">
        <f t="shared" ca="1" si="371"/>
        <v>4.7691651256242515</v>
      </c>
      <c r="J2328" s="1">
        <f t="shared" ca="1" si="371"/>
        <v>6.7953491708080751</v>
      </c>
      <c r="K2328" s="1">
        <f t="shared" ca="1" si="372"/>
        <v>13.587232562112796</v>
      </c>
      <c r="L2328" s="1">
        <f t="shared" ca="1" si="373"/>
        <v>15.777470800582485</v>
      </c>
      <c r="M2328" s="1">
        <f t="shared" ca="1" si="374"/>
        <v>16.667381545905066</v>
      </c>
      <c r="N2328" s="1">
        <f t="shared" ca="1" si="375"/>
        <v>18.275862224270277</v>
      </c>
      <c r="O2328" s="1">
        <f t="shared" ca="1" si="376"/>
        <v>18.306100856344369</v>
      </c>
      <c r="P2328" s="5">
        <f t="shared" ca="1" si="377"/>
        <v>18.306100856344369</v>
      </c>
      <c r="Q2328">
        <f t="shared" ca="1" si="378"/>
        <v>5</v>
      </c>
    </row>
    <row r="2329" spans="1:17" x14ac:dyDescent="0.25">
      <c r="A2329" s="1">
        <f t="shared" ca="1" si="379"/>
        <v>7.7023262765619727</v>
      </c>
      <c r="B2329" s="1">
        <f t="shared" ca="1" si="371"/>
        <v>4.6407285568878729</v>
      </c>
      <c r="C2329" s="1">
        <f t="shared" ca="1" si="371"/>
        <v>12.65858713571917</v>
      </c>
      <c r="D2329" s="1">
        <f t="shared" ca="1" si="371"/>
        <v>13.018330496625904</v>
      </c>
      <c r="E2329" s="1">
        <f t="shared" ca="1" si="371"/>
        <v>2.1494503315717295</v>
      </c>
      <c r="F2329" s="1">
        <f t="shared" ca="1" si="371"/>
        <v>4.7432615000353682</v>
      </c>
      <c r="G2329" s="1">
        <f t="shared" ca="1" si="371"/>
        <v>10.680910293228656</v>
      </c>
      <c r="H2329" s="1">
        <f t="shared" ca="1" si="371"/>
        <v>9.8214438215734958</v>
      </c>
      <c r="I2329" s="1">
        <f t="shared" ca="1" si="371"/>
        <v>2.8955482154909813</v>
      </c>
      <c r="J2329" s="1">
        <f t="shared" ca="1" si="371"/>
        <v>7.7498914541274715</v>
      </c>
      <c r="K2329" s="1">
        <f t="shared" ca="1" si="372"/>
        <v>20.360913412281143</v>
      </c>
      <c r="L2329" s="1">
        <f t="shared" ca="1" si="373"/>
        <v>30.542100594761372</v>
      </c>
      <c r="M2329" s="1">
        <f t="shared" ca="1" si="374"/>
        <v>20.497216277752155</v>
      </c>
      <c r="N2329" s="1">
        <f t="shared" ca="1" si="375"/>
        <v>20.029429726541693</v>
      </c>
      <c r="O2329" s="1">
        <f t="shared" ca="1" si="376"/>
        <v>23.071530304244</v>
      </c>
      <c r="P2329" s="5">
        <f t="shared" ca="1" si="377"/>
        <v>30.542100594761372</v>
      </c>
      <c r="Q2329">
        <f t="shared" ca="1" si="378"/>
        <v>2</v>
      </c>
    </row>
    <row r="2330" spans="1:17" x14ac:dyDescent="0.25">
      <c r="A2330" s="1">
        <f t="shared" ca="1" si="379"/>
        <v>7.1927684595151646</v>
      </c>
      <c r="B2330" s="1">
        <f t="shared" ca="1" si="371"/>
        <v>4.2490062149158661</v>
      </c>
      <c r="C2330" s="1">
        <f t="shared" ca="1" si="371"/>
        <v>5.1656183798970776</v>
      </c>
      <c r="D2330" s="1">
        <f t="shared" ca="1" si="371"/>
        <v>9.7526656595104235</v>
      </c>
      <c r="E2330" s="1">
        <f t="shared" ca="1" si="371"/>
        <v>2.2576055950216274</v>
      </c>
      <c r="F2330" s="1">
        <f t="shared" ca="1" si="371"/>
        <v>4.3647223980172107</v>
      </c>
      <c r="G2330" s="1">
        <f t="shared" ca="1" si="371"/>
        <v>7.6180524021984155</v>
      </c>
      <c r="H2330" s="1">
        <f t="shared" ca="1" si="371"/>
        <v>9.9085547971343892</v>
      </c>
      <c r="I2330" s="1">
        <f t="shared" ca="1" si="371"/>
        <v>4.9111635212231253</v>
      </c>
      <c r="J2330" s="1">
        <f t="shared" ca="1" si="371"/>
        <v>5.8956703651390452</v>
      </c>
      <c r="K2330" s="1">
        <f t="shared" ca="1" si="372"/>
        <v>12.358386839412242</v>
      </c>
      <c r="L2330" s="1">
        <f t="shared" ca="1" si="373"/>
        <v>26.853988916159977</v>
      </c>
      <c r="M2330" s="1">
        <f t="shared" ca="1" si="374"/>
        <v>20.257207940898962</v>
      </c>
      <c r="N2330" s="1">
        <f t="shared" ca="1" si="375"/>
        <v>19.420562499295247</v>
      </c>
      <c r="O2330" s="1">
        <f t="shared" ca="1" si="376"/>
        <v>17.762728982253329</v>
      </c>
      <c r="P2330" s="5">
        <f t="shared" ca="1" si="377"/>
        <v>26.853988916159977</v>
      </c>
      <c r="Q2330">
        <f t="shared" ca="1" si="378"/>
        <v>2</v>
      </c>
    </row>
    <row r="2331" spans="1:17" x14ac:dyDescent="0.25">
      <c r="A2331" s="1">
        <f t="shared" ca="1" si="379"/>
        <v>4.3956217103808042</v>
      </c>
      <c r="B2331" s="1">
        <f t="shared" ca="1" si="371"/>
        <v>5.4661561494491675</v>
      </c>
      <c r="C2331" s="1">
        <f t="shared" ca="1" si="371"/>
        <v>8.6210517976681302</v>
      </c>
      <c r="D2331" s="1">
        <f t="shared" ca="1" si="371"/>
        <v>9.3111926446693598</v>
      </c>
      <c r="E2331" s="1">
        <f t="shared" ca="1" si="371"/>
        <v>2.3656501991197505</v>
      </c>
      <c r="F2331" s="1">
        <f t="shared" ca="1" si="371"/>
        <v>4.4317414966273532</v>
      </c>
      <c r="G2331" s="1">
        <f t="shared" ca="1" si="371"/>
        <v>10.925918039266993</v>
      </c>
      <c r="H2331" s="1">
        <f t="shared" ca="1" si="371"/>
        <v>5.9915123275769302</v>
      </c>
      <c r="I2331" s="1">
        <f t="shared" ca="1" si="371"/>
        <v>8.7896994427234318</v>
      </c>
      <c r="J2331" s="1">
        <f t="shared" ca="1" si="371"/>
        <v>6.991115073437296</v>
      </c>
      <c r="K2331" s="1">
        <f t="shared" ca="1" si="372"/>
        <v>13.016673508048935</v>
      </c>
      <c r="L2331" s="1">
        <f t="shared" ca="1" si="373"/>
        <v>19.698326682627094</v>
      </c>
      <c r="M2331" s="1">
        <f t="shared" ca="1" si="374"/>
        <v>22.542086425661282</v>
      </c>
      <c r="N2331" s="1">
        <f t="shared" ca="1" si="375"/>
        <v>25.67871216223725</v>
      </c>
      <c r="O2331" s="1">
        <f t="shared" ca="1" si="376"/>
        <v>23.383189262153454</v>
      </c>
      <c r="P2331" s="5">
        <f t="shared" ca="1" si="377"/>
        <v>25.67871216223725</v>
      </c>
      <c r="Q2331">
        <f t="shared" ca="1" si="378"/>
        <v>4</v>
      </c>
    </row>
    <row r="2332" spans="1:17" x14ac:dyDescent="0.25">
      <c r="A2332" s="1">
        <f t="shared" ca="1" si="379"/>
        <v>5.5007938899272499</v>
      </c>
      <c r="B2332" s="1">
        <f t="shared" ca="1" si="371"/>
        <v>2.8002170200987102</v>
      </c>
      <c r="C2332" s="1">
        <f t="shared" ca="1" si="371"/>
        <v>14.734234590554689</v>
      </c>
      <c r="D2332" s="1">
        <f t="shared" ca="1" si="371"/>
        <v>7.0516415067124658</v>
      </c>
      <c r="E2332" s="1">
        <f t="shared" ca="1" si="371"/>
        <v>2.4744063631487894</v>
      </c>
      <c r="F2332" s="1">
        <f t="shared" ca="1" si="371"/>
        <v>4.2492932233760108</v>
      </c>
      <c r="G2332" s="1">
        <f t="shared" ca="1" si="371"/>
        <v>8.4311569652138658</v>
      </c>
      <c r="H2332" s="1">
        <f t="shared" ca="1" si="371"/>
        <v>7.2441409605424543</v>
      </c>
      <c r="I2332" s="1">
        <f t="shared" ca="1" si="371"/>
        <v>6.5355747792904175</v>
      </c>
      <c r="J2332" s="1">
        <f t="shared" ca="1" si="371"/>
        <v>7.6509140712517629</v>
      </c>
      <c r="K2332" s="1">
        <f t="shared" ca="1" si="372"/>
        <v>20.235028480481937</v>
      </c>
      <c r="L2332" s="1">
        <f t="shared" ca="1" si="373"/>
        <v>19.796576357182168</v>
      </c>
      <c r="M2332" s="1">
        <f t="shared" ca="1" si="374"/>
        <v>22.161689103618219</v>
      </c>
      <c r="N2332" s="1">
        <f t="shared" ca="1" si="375"/>
        <v>21.235999094016901</v>
      </c>
      <c r="O2332" s="1">
        <f t="shared" ca="1" si="376"/>
        <v>18.882288056564338</v>
      </c>
      <c r="P2332" s="5">
        <f t="shared" ca="1" si="377"/>
        <v>22.161689103618219</v>
      </c>
      <c r="Q2332">
        <f t="shared" ca="1" si="378"/>
        <v>3</v>
      </c>
    </row>
    <row r="2333" spans="1:17" x14ac:dyDescent="0.25">
      <c r="A2333" s="1">
        <f t="shared" ca="1" si="379"/>
        <v>6.5027505026844397</v>
      </c>
      <c r="B2333" s="1">
        <f t="shared" ca="1" si="371"/>
        <v>2.371650671704276</v>
      </c>
      <c r="C2333" s="1">
        <f t="shared" ca="1" si="371"/>
        <v>9.612690532663084</v>
      </c>
      <c r="D2333" s="1">
        <f t="shared" ca="1" si="371"/>
        <v>9.280133895842205</v>
      </c>
      <c r="E2333" s="1">
        <f t="shared" ca="1" si="371"/>
        <v>2.2562660250904516</v>
      </c>
      <c r="F2333" s="1">
        <f t="shared" ca="1" si="371"/>
        <v>5.684897713519721</v>
      </c>
      <c r="G2333" s="1">
        <f t="shared" ca="1" si="371"/>
        <v>11.102470337960611</v>
      </c>
      <c r="H2333" s="1">
        <f t="shared" ca="1" si="371"/>
        <v>5.463106076819547</v>
      </c>
      <c r="I2333" s="1">
        <f t="shared" ca="1" si="371"/>
        <v>5.4760013813556236</v>
      </c>
      <c r="J2333" s="1">
        <f t="shared" ca="1" si="371"/>
        <v>9.2632914600846838</v>
      </c>
      <c r="K2333" s="1">
        <f t="shared" ca="1" si="372"/>
        <v>16.115441035347523</v>
      </c>
      <c r="L2333" s="1">
        <f t="shared" ca="1" si="373"/>
        <v>21.24599047534619</v>
      </c>
      <c r="M2333" s="1">
        <f t="shared" ca="1" si="374"/>
        <v>23.4983093692152</v>
      </c>
      <c r="N2333" s="1">
        <f t="shared" ca="1" si="375"/>
        <v>22.795841226664304</v>
      </c>
      <c r="O2333" s="1">
        <f t="shared" ca="1" si="376"/>
        <v>22.737412469749572</v>
      </c>
      <c r="P2333" s="5">
        <f t="shared" ca="1" si="377"/>
        <v>23.4983093692152</v>
      </c>
      <c r="Q2333">
        <f t="shared" ca="1" si="378"/>
        <v>3</v>
      </c>
    </row>
    <row r="2334" spans="1:17" x14ac:dyDescent="0.25">
      <c r="A2334" s="1">
        <f t="shared" ca="1" si="379"/>
        <v>7.585070470229927</v>
      </c>
      <c r="B2334" s="1">
        <f t="shared" ca="1" si="371"/>
        <v>4.1182980254238668</v>
      </c>
      <c r="C2334" s="1">
        <f t="shared" ca="1" si="371"/>
        <v>8.3423721533165445</v>
      </c>
      <c r="D2334" s="1">
        <f t="shared" ca="1" si="371"/>
        <v>8.3186969284066734</v>
      </c>
      <c r="E2334" s="1">
        <f t="shared" ca="1" si="371"/>
        <v>2.6970828649824528</v>
      </c>
      <c r="F2334" s="1">
        <f t="shared" ca="1" si="371"/>
        <v>5.7756671588871678</v>
      </c>
      <c r="G2334" s="1">
        <f t="shared" ca="1" si="371"/>
        <v>4.7843039315732199</v>
      </c>
      <c r="H2334" s="1">
        <f t="shared" ca="1" si="371"/>
        <v>6.6070610172949689</v>
      </c>
      <c r="I2334" s="1">
        <f t="shared" ca="1" si="371"/>
        <v>8.221929727436736</v>
      </c>
      <c r="J2334" s="1">
        <f t="shared" ca="1" si="371"/>
        <v>9.115921094012176</v>
      </c>
      <c r="K2334" s="1">
        <f t="shared" ca="1" si="372"/>
        <v>15.927442623546472</v>
      </c>
      <c r="L2334" s="1">
        <f t="shared" ca="1" si="373"/>
        <v>22.51082841593157</v>
      </c>
      <c r="M2334" s="1">
        <f t="shared" ca="1" si="374"/>
        <v>27.620004156661292</v>
      </c>
      <c r="N2334" s="1">
        <f t="shared" ca="1" si="375"/>
        <v>27.231816005759949</v>
      </c>
      <c r="O2334" s="1">
        <f t="shared" ca="1" si="376"/>
        <v>18.018523051009261</v>
      </c>
      <c r="P2334" s="5">
        <f t="shared" ca="1" si="377"/>
        <v>27.620004156661292</v>
      </c>
      <c r="Q2334">
        <f t="shared" ca="1" si="378"/>
        <v>3</v>
      </c>
    </row>
    <row r="2335" spans="1:17" x14ac:dyDescent="0.25">
      <c r="A2335" s="1">
        <f t="shared" ca="1" si="379"/>
        <v>7.9936280009557308</v>
      </c>
      <c r="B2335" s="1">
        <f t="shared" ca="1" si="371"/>
        <v>2.6755553814631887</v>
      </c>
      <c r="C2335" s="1">
        <f t="shared" ca="1" si="371"/>
        <v>9.9174624085867933</v>
      </c>
      <c r="D2335" s="1">
        <f t="shared" ca="1" si="371"/>
        <v>3.4333932143356929</v>
      </c>
      <c r="E2335" s="1">
        <f t="shared" ca="1" si="371"/>
        <v>2.6210933105184133</v>
      </c>
      <c r="F2335" s="1">
        <f t="shared" ca="1" si="371"/>
        <v>4.6986854129581594</v>
      </c>
      <c r="G2335" s="1">
        <f t="shared" ca="1" si="371"/>
        <v>5.593097134487409</v>
      </c>
      <c r="H2335" s="1">
        <f t="shared" ca="1" si="371"/>
        <v>8.0533261625402837</v>
      </c>
      <c r="I2335" s="1">
        <f t="shared" ca="1" si="371"/>
        <v>4.649179791017473</v>
      </c>
      <c r="J2335" s="1">
        <f t="shared" ca="1" si="371"/>
        <v>8.167218038819815</v>
      </c>
      <c r="K2335" s="1">
        <f t="shared" ca="1" si="372"/>
        <v>17.911090409542524</v>
      </c>
      <c r="L2335" s="1">
        <f t="shared" ca="1" si="373"/>
        <v>19.480347377831706</v>
      </c>
      <c r="M2335" s="1">
        <f t="shared" ca="1" si="374"/>
        <v>23.431119141311431</v>
      </c>
      <c r="N2335" s="1">
        <f t="shared" ca="1" si="375"/>
        <v>20.190638624258636</v>
      </c>
      <c r="O2335" s="1">
        <f t="shared" ca="1" si="376"/>
        <v>16.43587055477041</v>
      </c>
      <c r="P2335" s="5">
        <f t="shared" ca="1" si="377"/>
        <v>23.431119141311431</v>
      </c>
      <c r="Q2335">
        <f t="shared" ca="1" si="378"/>
        <v>3</v>
      </c>
    </row>
    <row r="2336" spans="1:17" x14ac:dyDescent="0.25">
      <c r="A2336" s="1">
        <f t="shared" ca="1" si="379"/>
        <v>10.101105693479603</v>
      </c>
      <c r="B2336" s="1">
        <f t="shared" ca="1" si="371"/>
        <v>6.2773472315738257</v>
      </c>
      <c r="C2336" s="1">
        <f t="shared" ref="B2336:J2364" ca="1" si="380">_xlfn.NORM.INV(RAND(),C$1,C$2)</f>
        <v>16.287055072649004</v>
      </c>
      <c r="D2336" s="1">
        <f t="shared" ca="1" si="380"/>
        <v>8.2199969805288369</v>
      </c>
      <c r="E2336" s="1">
        <f t="shared" ca="1" si="380"/>
        <v>2.1833425986568447</v>
      </c>
      <c r="F2336" s="1">
        <f t="shared" ca="1" si="380"/>
        <v>3.3296709907442201</v>
      </c>
      <c r="G2336" s="1">
        <f t="shared" ca="1" si="380"/>
        <v>7.9914698006042624</v>
      </c>
      <c r="H2336" s="1">
        <f t="shared" ca="1" si="380"/>
        <v>7.011101831743348</v>
      </c>
      <c r="I2336" s="1">
        <f t="shared" ca="1" si="380"/>
        <v>5.0048982038220471</v>
      </c>
      <c r="J2336" s="1">
        <f t="shared" ca="1" si="380"/>
        <v>6.7349551156670602</v>
      </c>
      <c r="K2336" s="1">
        <f t="shared" ca="1" si="372"/>
        <v>26.388160766128607</v>
      </c>
      <c r="L2336" s="1">
        <f t="shared" ca="1" si="373"/>
        <v>25.33220450575179</v>
      </c>
      <c r="M2336" s="1">
        <f t="shared" ca="1" si="374"/>
        <v>24.024301611625553</v>
      </c>
      <c r="N2336" s="1">
        <f t="shared" ca="1" si="375"/>
        <v>21.346871541807154</v>
      </c>
      <c r="O2336" s="1">
        <f t="shared" ca="1" si="376"/>
        <v>21.003772147845147</v>
      </c>
      <c r="P2336" s="5">
        <f t="shared" ca="1" si="377"/>
        <v>26.388160766128607</v>
      </c>
      <c r="Q2336">
        <f t="shared" ca="1" si="378"/>
        <v>1</v>
      </c>
    </row>
    <row r="2337" spans="1:17" x14ac:dyDescent="0.25">
      <c r="A2337" s="1">
        <f t="shared" ca="1" si="379"/>
        <v>8.8838418386283866</v>
      </c>
      <c r="B2337" s="1">
        <f t="shared" ca="1" si="380"/>
        <v>4.8007805832526156</v>
      </c>
      <c r="C2337" s="1">
        <f t="shared" ca="1" si="380"/>
        <v>13.389499035246516</v>
      </c>
      <c r="D2337" s="1">
        <f t="shared" ca="1" si="380"/>
        <v>3.4420598535189413</v>
      </c>
      <c r="E2337" s="1">
        <f t="shared" ca="1" si="380"/>
        <v>1.6604220044307483</v>
      </c>
      <c r="F2337" s="1">
        <f t="shared" ca="1" si="380"/>
        <v>5.1295967791345749</v>
      </c>
      <c r="G2337" s="1">
        <f t="shared" ca="1" si="380"/>
        <v>11.278057692968128</v>
      </c>
      <c r="H2337" s="1">
        <f t="shared" ca="1" si="380"/>
        <v>9.4378937030284948</v>
      </c>
      <c r="I2337" s="1">
        <f t="shared" ca="1" si="380"/>
        <v>9.7843732739036184</v>
      </c>
      <c r="J2337" s="1">
        <f t="shared" ca="1" si="380"/>
        <v>6.5403804579217821</v>
      </c>
      <c r="K2337" s="1">
        <f t="shared" ca="1" si="372"/>
        <v>22.273340873874901</v>
      </c>
      <c r="L2337" s="1">
        <f t="shared" ca="1" si="373"/>
        <v>21.763795395175823</v>
      </c>
      <c r="M2337" s="1">
        <f t="shared" ca="1" si="374"/>
        <v>26.869017574884534</v>
      </c>
      <c r="N2337" s="1">
        <f t="shared" ca="1" si="375"/>
        <v>26.25513109421259</v>
      </c>
      <c r="O2337" s="1">
        <f t="shared" ca="1" si="376"/>
        <v>22.619218734142525</v>
      </c>
      <c r="P2337" s="5">
        <f t="shared" ca="1" si="377"/>
        <v>26.869017574884534</v>
      </c>
      <c r="Q2337">
        <f t="shared" ca="1" si="378"/>
        <v>3</v>
      </c>
    </row>
    <row r="2338" spans="1:17" x14ac:dyDescent="0.25">
      <c r="A2338" s="1">
        <f t="shared" ca="1" si="379"/>
        <v>7.3790263963023577</v>
      </c>
      <c r="B2338" s="1">
        <f t="shared" ca="1" si="380"/>
        <v>4.8938444742124165</v>
      </c>
      <c r="C2338" s="1">
        <f t="shared" ca="1" si="380"/>
        <v>14.267066357806552</v>
      </c>
      <c r="D2338" s="1">
        <f t="shared" ca="1" si="380"/>
        <v>9.6919347250246606</v>
      </c>
      <c r="E2338" s="1">
        <f t="shared" ca="1" si="380"/>
        <v>2.3027771464732383</v>
      </c>
      <c r="F2338" s="1">
        <f t="shared" ca="1" si="380"/>
        <v>4.3770301698533443</v>
      </c>
      <c r="G2338" s="1">
        <f t="shared" ca="1" si="380"/>
        <v>9.3583765201287505</v>
      </c>
      <c r="H2338" s="1">
        <f t="shared" ca="1" si="380"/>
        <v>5.2424453727442319</v>
      </c>
      <c r="I2338" s="1">
        <f t="shared" ca="1" si="380"/>
        <v>5.2416234981582415</v>
      </c>
      <c r="J2338" s="1">
        <f t="shared" ca="1" si="380"/>
        <v>7.3619949865352394</v>
      </c>
      <c r="K2338" s="1">
        <f t="shared" ca="1" si="372"/>
        <v>21.64609275410891</v>
      </c>
      <c r="L2338" s="1">
        <f t="shared" ca="1" si="373"/>
        <v>22.313406494071248</v>
      </c>
      <c r="M2338" s="1">
        <f t="shared" ca="1" si="374"/>
        <v>22.285422027469078</v>
      </c>
      <c r="N2338" s="1">
        <f t="shared" ca="1" si="375"/>
        <v>21.874493128759241</v>
      </c>
      <c r="O2338" s="1">
        <f t="shared" ca="1" si="376"/>
        <v>21.614215980876406</v>
      </c>
      <c r="P2338" s="5">
        <f t="shared" ca="1" si="377"/>
        <v>22.313406494071248</v>
      </c>
      <c r="Q2338">
        <f t="shared" ca="1" si="378"/>
        <v>2</v>
      </c>
    </row>
    <row r="2339" spans="1:17" x14ac:dyDescent="0.25">
      <c r="A2339" s="1">
        <f t="shared" ca="1" si="379"/>
        <v>7.5392538841768815</v>
      </c>
      <c r="B2339" s="1">
        <f t="shared" ca="1" si="380"/>
        <v>3.3755116775862115</v>
      </c>
      <c r="C2339" s="1">
        <f t="shared" ca="1" si="380"/>
        <v>15.746878816723655</v>
      </c>
      <c r="D2339" s="1">
        <f t="shared" ca="1" si="380"/>
        <v>10.760449501792136</v>
      </c>
      <c r="E2339" s="1">
        <f t="shared" ca="1" si="380"/>
        <v>1.9205724435307301</v>
      </c>
      <c r="F2339" s="1">
        <f t="shared" ca="1" si="380"/>
        <v>3.5687956756305557</v>
      </c>
      <c r="G2339" s="1">
        <f t="shared" ca="1" si="380"/>
        <v>8.2948750717973869</v>
      </c>
      <c r="H2339" s="1">
        <f t="shared" ca="1" si="380"/>
        <v>12.556324652619503</v>
      </c>
      <c r="I2339" s="1">
        <f t="shared" ca="1" si="380"/>
        <v>5.5162993142369894</v>
      </c>
      <c r="J2339" s="1">
        <f t="shared" ca="1" si="380"/>
        <v>8.6142451279947139</v>
      </c>
      <c r="K2339" s="1">
        <f t="shared" ca="1" si="372"/>
        <v>23.286132700900538</v>
      </c>
      <c r="L2339" s="1">
        <f t="shared" ca="1" si="373"/>
        <v>30.856028038588519</v>
      </c>
      <c r="M2339" s="1">
        <f t="shared" ca="1" si="374"/>
        <v>23.590370769939316</v>
      </c>
      <c r="N2339" s="1">
        <f t="shared" ca="1" si="375"/>
        <v>21.07485179544847</v>
      </c>
      <c r="O2339" s="1">
        <f t="shared" ca="1" si="376"/>
        <v>20.284631877378313</v>
      </c>
      <c r="P2339" s="5">
        <f t="shared" ca="1" si="377"/>
        <v>30.856028038588519</v>
      </c>
      <c r="Q2339">
        <f t="shared" ca="1" si="378"/>
        <v>2</v>
      </c>
    </row>
    <row r="2340" spans="1:17" x14ac:dyDescent="0.25">
      <c r="A2340" s="1">
        <f t="shared" ca="1" si="379"/>
        <v>7.4143976614806144</v>
      </c>
      <c r="B2340" s="1">
        <f t="shared" ca="1" si="380"/>
        <v>3.573653895432622</v>
      </c>
      <c r="C2340" s="1">
        <f t="shared" ca="1" si="380"/>
        <v>11.897266927546417</v>
      </c>
      <c r="D2340" s="1">
        <f t="shared" ca="1" si="380"/>
        <v>10.33156161892075</v>
      </c>
      <c r="E2340" s="1">
        <f t="shared" ca="1" si="380"/>
        <v>2.0306608647358959</v>
      </c>
      <c r="F2340" s="1">
        <f t="shared" ca="1" si="380"/>
        <v>3.0235252965907327</v>
      </c>
      <c r="G2340" s="1">
        <f t="shared" ca="1" si="380"/>
        <v>5.7226806885230967</v>
      </c>
      <c r="H2340" s="1">
        <f t="shared" ca="1" si="380"/>
        <v>7.8309220945418749</v>
      </c>
      <c r="I2340" s="1">
        <f t="shared" ca="1" si="380"/>
        <v>7.4792412490815323</v>
      </c>
      <c r="J2340" s="1">
        <f t="shared" ca="1" si="380"/>
        <v>6.0843735953503986</v>
      </c>
      <c r="K2340" s="1">
        <f t="shared" ca="1" si="372"/>
        <v>19.311664589027032</v>
      </c>
      <c r="L2340" s="1">
        <f t="shared" ca="1" si="373"/>
        <v>25.576881374943241</v>
      </c>
      <c r="M2340" s="1">
        <f t="shared" ca="1" si="374"/>
        <v>23.008673370648442</v>
      </c>
      <c r="N2340" s="1">
        <f t="shared" ca="1" si="375"/>
        <v>20.160794036455286</v>
      </c>
      <c r="O2340" s="1">
        <f t="shared" ca="1" si="376"/>
        <v>15.380708179306119</v>
      </c>
      <c r="P2340" s="5">
        <f t="shared" ca="1" si="377"/>
        <v>25.576881374943241</v>
      </c>
      <c r="Q2340">
        <f t="shared" ca="1" si="378"/>
        <v>2</v>
      </c>
    </row>
    <row r="2341" spans="1:17" x14ac:dyDescent="0.25">
      <c r="A2341" s="1">
        <f t="shared" ca="1" si="379"/>
        <v>6.8022815640032972</v>
      </c>
      <c r="B2341" s="1">
        <f t="shared" ca="1" si="380"/>
        <v>5.2869599810516084</v>
      </c>
      <c r="C2341" s="1">
        <f t="shared" ca="1" si="380"/>
        <v>16.728599991235161</v>
      </c>
      <c r="D2341" s="1">
        <f t="shared" ca="1" si="380"/>
        <v>8.0729047897709165</v>
      </c>
      <c r="E2341" s="1">
        <f t="shared" ca="1" si="380"/>
        <v>2.5051416034533296</v>
      </c>
      <c r="F2341" s="1">
        <f t="shared" ca="1" si="380"/>
        <v>4.4090751977887912</v>
      </c>
      <c r="G2341" s="1">
        <f t="shared" ca="1" si="380"/>
        <v>4.516505108966923</v>
      </c>
      <c r="H2341" s="1">
        <f t="shared" ca="1" si="380"/>
        <v>7.8019357441495503</v>
      </c>
      <c r="I2341" s="1">
        <f t="shared" ca="1" si="380"/>
        <v>5.6316732048572282</v>
      </c>
      <c r="J2341" s="1">
        <f t="shared" ca="1" si="380"/>
        <v>8.6922454956835917</v>
      </c>
      <c r="K2341" s="1">
        <f t="shared" ca="1" si="372"/>
        <v>23.530881555238459</v>
      </c>
      <c r="L2341" s="1">
        <f t="shared" ca="1" si="373"/>
        <v>22.677122097923764</v>
      </c>
      <c r="M2341" s="1">
        <f t="shared" ca="1" si="374"/>
        <v>23.631341867997449</v>
      </c>
      <c r="N2341" s="1">
        <f t="shared" ca="1" si="375"/>
        <v>24.01995387938122</v>
      </c>
      <c r="O2341" s="1">
        <f t="shared" ca="1" si="376"/>
        <v>18.49571058570212</v>
      </c>
      <c r="P2341" s="5">
        <f t="shared" ca="1" si="377"/>
        <v>24.01995387938122</v>
      </c>
      <c r="Q2341">
        <f t="shared" ca="1" si="378"/>
        <v>4</v>
      </c>
    </row>
    <row r="2342" spans="1:17" x14ac:dyDescent="0.25">
      <c r="A2342" s="1">
        <f t="shared" ca="1" si="379"/>
        <v>6.3636043311965214</v>
      </c>
      <c r="B2342" s="1">
        <f t="shared" ca="1" si="380"/>
        <v>5.8297482231535875</v>
      </c>
      <c r="C2342" s="1">
        <f t="shared" ca="1" si="380"/>
        <v>16.596070378303686</v>
      </c>
      <c r="D2342" s="1">
        <f t="shared" ca="1" si="380"/>
        <v>8.5512047729650256</v>
      </c>
      <c r="E2342" s="1">
        <f t="shared" ca="1" si="380"/>
        <v>1.7927038656137892</v>
      </c>
      <c r="F2342" s="1">
        <f t="shared" ca="1" si="380"/>
        <v>4.899999040902844</v>
      </c>
      <c r="G2342" s="1">
        <f t="shared" ca="1" si="380"/>
        <v>6.9232433071778958</v>
      </c>
      <c r="H2342" s="1">
        <f t="shared" ca="1" si="380"/>
        <v>9.9324894657270448</v>
      </c>
      <c r="I2342" s="1">
        <f t="shared" ca="1" si="380"/>
        <v>4.8616535745478586</v>
      </c>
      <c r="J2342" s="1">
        <f t="shared" ca="1" si="380"/>
        <v>4.0866555339551356</v>
      </c>
      <c r="K2342" s="1">
        <f t="shared" ca="1" si="372"/>
        <v>22.959674709500206</v>
      </c>
      <c r="L2342" s="1">
        <f t="shared" ca="1" si="373"/>
        <v>24.847298569888594</v>
      </c>
      <c r="M2342" s="1">
        <f t="shared" ca="1" si="374"/>
        <v>17.104617305313305</v>
      </c>
      <c r="N2342" s="1">
        <f t="shared" ca="1" si="375"/>
        <v>19.678056372559425</v>
      </c>
      <c r="O2342" s="1">
        <f t="shared" ca="1" si="376"/>
        <v>16.83964706428662</v>
      </c>
      <c r="P2342" s="5">
        <f t="shared" ca="1" si="377"/>
        <v>24.847298569888594</v>
      </c>
      <c r="Q2342">
        <f t="shared" ca="1" si="378"/>
        <v>2</v>
      </c>
    </row>
    <row r="2343" spans="1:17" x14ac:dyDescent="0.25">
      <c r="A2343" s="1">
        <f t="shared" ca="1" si="379"/>
        <v>6.3508328994948151</v>
      </c>
      <c r="B2343" s="1">
        <f t="shared" ca="1" si="380"/>
        <v>4.4138610984964615</v>
      </c>
      <c r="C2343" s="1">
        <f t="shared" ca="1" si="380"/>
        <v>9.0725554503565782</v>
      </c>
      <c r="D2343" s="1">
        <f t="shared" ca="1" si="380"/>
        <v>10.828323872359006</v>
      </c>
      <c r="E2343" s="1">
        <f t="shared" ca="1" si="380"/>
        <v>1.1726903270446754</v>
      </c>
      <c r="F2343" s="1">
        <f t="shared" ca="1" si="380"/>
        <v>4.6559603512876633</v>
      </c>
      <c r="G2343" s="1">
        <f t="shared" ca="1" si="380"/>
        <v>8.880815257728873</v>
      </c>
      <c r="H2343" s="1">
        <f t="shared" ca="1" si="380"/>
        <v>7.9947666664659645</v>
      </c>
      <c r="I2343" s="1">
        <f t="shared" ca="1" si="380"/>
        <v>5.4064602080565276</v>
      </c>
      <c r="J2343" s="1">
        <f t="shared" ca="1" si="380"/>
        <v>5.2381103837874718</v>
      </c>
      <c r="K2343" s="1">
        <f t="shared" ca="1" si="372"/>
        <v>15.423388349851393</v>
      </c>
      <c r="L2343" s="1">
        <f t="shared" ca="1" si="373"/>
        <v>25.173923438319783</v>
      </c>
      <c r="M2343" s="1">
        <f t="shared" ca="1" si="374"/>
        <v>18.16809381838349</v>
      </c>
      <c r="N2343" s="1">
        <f t="shared" ca="1" si="375"/>
        <v>19.714392041628123</v>
      </c>
      <c r="O2343" s="1">
        <f t="shared" ca="1" si="376"/>
        <v>18.532786740012806</v>
      </c>
      <c r="P2343" s="5">
        <f t="shared" ca="1" si="377"/>
        <v>25.173923438319783</v>
      </c>
      <c r="Q2343">
        <f t="shared" ca="1" si="378"/>
        <v>2</v>
      </c>
    </row>
    <row r="2344" spans="1:17" x14ac:dyDescent="0.25">
      <c r="A2344" s="1">
        <f t="shared" ca="1" si="379"/>
        <v>6.0925643839172858</v>
      </c>
      <c r="B2344" s="1">
        <f t="shared" ca="1" si="380"/>
        <v>4.354058372473073</v>
      </c>
      <c r="C2344" s="1">
        <f t="shared" ca="1" si="380"/>
        <v>9.7404767831037375</v>
      </c>
      <c r="D2344" s="1">
        <f t="shared" ca="1" si="380"/>
        <v>9.7446052493665771</v>
      </c>
      <c r="E2344" s="1">
        <f t="shared" ca="1" si="380"/>
        <v>1.767697048879376</v>
      </c>
      <c r="F2344" s="1">
        <f t="shared" ca="1" si="380"/>
        <v>3.994598583643608</v>
      </c>
      <c r="G2344" s="1">
        <f t="shared" ca="1" si="380"/>
        <v>9.1246739300671198</v>
      </c>
      <c r="H2344" s="1">
        <f t="shared" ca="1" si="380"/>
        <v>13.991834826452155</v>
      </c>
      <c r="I2344" s="1">
        <f t="shared" ca="1" si="380"/>
        <v>7.291988759828552</v>
      </c>
      <c r="J2344" s="1">
        <f t="shared" ca="1" si="380"/>
        <v>7.6881408007204914</v>
      </c>
      <c r="K2344" s="1">
        <f t="shared" ca="1" si="372"/>
        <v>15.833041167021022</v>
      </c>
      <c r="L2344" s="1">
        <f t="shared" ca="1" si="373"/>
        <v>29.829004459736019</v>
      </c>
      <c r="M2344" s="1">
        <f t="shared" ca="1" si="374"/>
        <v>22.840390993345707</v>
      </c>
      <c r="N2344" s="1">
        <f t="shared" ca="1" si="375"/>
        <v>23.328786516665723</v>
      </c>
      <c r="O2344" s="1">
        <f t="shared" ca="1" si="376"/>
        <v>21.166873103260684</v>
      </c>
      <c r="P2344" s="5">
        <f t="shared" ca="1" si="377"/>
        <v>29.829004459736019</v>
      </c>
      <c r="Q2344">
        <f t="shared" ca="1" si="378"/>
        <v>2</v>
      </c>
    </row>
    <row r="2345" spans="1:17" x14ac:dyDescent="0.25">
      <c r="A2345" s="1">
        <f t="shared" ca="1" si="379"/>
        <v>7.3868640033950852</v>
      </c>
      <c r="B2345" s="1">
        <f t="shared" ca="1" si="380"/>
        <v>4.1474662409221636</v>
      </c>
      <c r="C2345" s="1">
        <f t="shared" ca="1" si="380"/>
        <v>9.6306220217169241</v>
      </c>
      <c r="D2345" s="1">
        <f t="shared" ca="1" si="380"/>
        <v>10.377957861648081</v>
      </c>
      <c r="E2345" s="1">
        <f t="shared" ca="1" si="380"/>
        <v>2.4464997990548132</v>
      </c>
      <c r="F2345" s="1">
        <f t="shared" ca="1" si="380"/>
        <v>4.7048430437023274</v>
      </c>
      <c r="G2345" s="1">
        <f t="shared" ca="1" si="380"/>
        <v>11.218922887268503</v>
      </c>
      <c r="H2345" s="1">
        <f t="shared" ca="1" si="380"/>
        <v>10.504631643485506</v>
      </c>
      <c r="I2345" s="1">
        <f t="shared" ca="1" si="380"/>
        <v>6.5800390445374113</v>
      </c>
      <c r="J2345" s="1">
        <f t="shared" ca="1" si="380"/>
        <v>6.8406334403507563</v>
      </c>
      <c r="K2345" s="1">
        <f t="shared" ca="1" si="372"/>
        <v>17.01748602511201</v>
      </c>
      <c r="L2345" s="1">
        <f t="shared" ca="1" si="373"/>
        <v>28.269453508528674</v>
      </c>
      <c r="M2345" s="1">
        <f t="shared" ca="1" si="374"/>
        <v>23.254036287338067</v>
      </c>
      <c r="N2345" s="1">
        <f t="shared" ca="1" si="375"/>
        <v>22.272981769512658</v>
      </c>
      <c r="O2345" s="1">
        <f t="shared" ca="1" si="376"/>
        <v>22.207022568541422</v>
      </c>
      <c r="P2345" s="5">
        <f t="shared" ca="1" si="377"/>
        <v>28.269453508528674</v>
      </c>
      <c r="Q2345">
        <f t="shared" ca="1" si="378"/>
        <v>2</v>
      </c>
    </row>
    <row r="2346" spans="1:17" x14ac:dyDescent="0.25">
      <c r="A2346" s="1">
        <f t="shared" ca="1" si="379"/>
        <v>7.1232364598277567</v>
      </c>
      <c r="B2346" s="1">
        <f t="shared" ca="1" si="380"/>
        <v>4.1625990034699374</v>
      </c>
      <c r="C2346" s="1">
        <f t="shared" ca="1" si="380"/>
        <v>14.417572273481836</v>
      </c>
      <c r="D2346" s="1">
        <f t="shared" ca="1" si="380"/>
        <v>6.6775246218409698</v>
      </c>
      <c r="E2346" s="1">
        <f t="shared" ca="1" si="380"/>
        <v>1.686477079723405</v>
      </c>
      <c r="F2346" s="1">
        <f t="shared" ca="1" si="380"/>
        <v>4.021440833172977</v>
      </c>
      <c r="G2346" s="1">
        <f t="shared" ca="1" si="380"/>
        <v>7.5124737333213716</v>
      </c>
      <c r="H2346" s="1">
        <f t="shared" ca="1" si="380"/>
        <v>8.9230516929589125</v>
      </c>
      <c r="I2346" s="1">
        <f t="shared" ca="1" si="380"/>
        <v>5.5997192539212071</v>
      </c>
      <c r="J2346" s="1">
        <f t="shared" ca="1" si="380"/>
        <v>8.7337970879379689</v>
      </c>
      <c r="K2346" s="1">
        <f t="shared" ca="1" si="372"/>
        <v>21.540808733309593</v>
      </c>
      <c r="L2346" s="1">
        <f t="shared" ca="1" si="373"/>
        <v>22.723812774627639</v>
      </c>
      <c r="M2346" s="1">
        <f t="shared" ca="1" si="374"/>
        <v>23.143229881410338</v>
      </c>
      <c r="N2346" s="1">
        <f t="shared" ca="1" si="375"/>
        <v>22.51755617850209</v>
      </c>
      <c r="O2346" s="1">
        <f t="shared" ca="1" si="376"/>
        <v>20.40886982472928</v>
      </c>
      <c r="P2346" s="5">
        <f t="shared" ca="1" si="377"/>
        <v>23.143229881410338</v>
      </c>
      <c r="Q2346">
        <f t="shared" ca="1" si="378"/>
        <v>3</v>
      </c>
    </row>
    <row r="2347" spans="1:17" x14ac:dyDescent="0.25">
      <c r="A2347" s="1">
        <f t="shared" ca="1" si="379"/>
        <v>7.418288192441822</v>
      </c>
      <c r="B2347" s="1">
        <f t="shared" ca="1" si="380"/>
        <v>7.1212002499681919</v>
      </c>
      <c r="C2347" s="1">
        <f t="shared" ca="1" si="380"/>
        <v>16.154988554334459</v>
      </c>
      <c r="D2347" s="1">
        <f t="shared" ca="1" si="380"/>
        <v>7.9589532577090107</v>
      </c>
      <c r="E2347" s="1">
        <f t="shared" ca="1" si="380"/>
        <v>2.1573281894131751</v>
      </c>
      <c r="F2347" s="1">
        <f t="shared" ca="1" si="380"/>
        <v>5.2666224433932038</v>
      </c>
      <c r="G2347" s="1">
        <f t="shared" ca="1" si="380"/>
        <v>9.6270665621828222</v>
      </c>
      <c r="H2347" s="1">
        <f t="shared" ca="1" si="380"/>
        <v>6.7280105642720169</v>
      </c>
      <c r="I2347" s="1">
        <f t="shared" ca="1" si="380"/>
        <v>7.0720787430996142</v>
      </c>
      <c r="J2347" s="1">
        <f t="shared" ca="1" si="380"/>
        <v>5.9589261196267307</v>
      </c>
      <c r="K2347" s="1">
        <f t="shared" ca="1" si="372"/>
        <v>23.57327674677628</v>
      </c>
      <c r="L2347" s="1">
        <f t="shared" ca="1" si="373"/>
        <v>22.105252014422852</v>
      </c>
      <c r="M2347" s="1">
        <f t="shared" ca="1" si="374"/>
        <v>22.606621244581344</v>
      </c>
      <c r="N2347" s="1">
        <f t="shared" ca="1" si="375"/>
        <v>25.418827556087741</v>
      </c>
      <c r="O2347" s="1">
        <f t="shared" ca="1" si="376"/>
        <v>22.707192931777747</v>
      </c>
      <c r="P2347" s="5">
        <f t="shared" ca="1" si="377"/>
        <v>25.418827556087741</v>
      </c>
      <c r="Q2347">
        <f t="shared" ca="1" si="378"/>
        <v>4</v>
      </c>
    </row>
    <row r="2348" spans="1:17" x14ac:dyDescent="0.25">
      <c r="A2348" s="1">
        <f t="shared" ca="1" si="379"/>
        <v>7.4873880467460054</v>
      </c>
      <c r="B2348" s="1">
        <f t="shared" ca="1" si="380"/>
        <v>3.3069420396286335</v>
      </c>
      <c r="C2348" s="1">
        <f t="shared" ca="1" si="380"/>
        <v>13.290305627263814</v>
      </c>
      <c r="D2348" s="1">
        <f t="shared" ca="1" si="380"/>
        <v>7.6999687887654362</v>
      </c>
      <c r="E2348" s="1">
        <f t="shared" ca="1" si="380"/>
        <v>1.6190210150837567</v>
      </c>
      <c r="F2348" s="1">
        <f t="shared" ca="1" si="380"/>
        <v>3.8706860240064382</v>
      </c>
      <c r="G2348" s="1">
        <f t="shared" ca="1" si="380"/>
        <v>5.4059912442629727</v>
      </c>
      <c r="H2348" s="1">
        <f t="shared" ca="1" si="380"/>
        <v>8.7096213698296481</v>
      </c>
      <c r="I2348" s="1">
        <f t="shared" ca="1" si="380"/>
        <v>5.3175070157003992</v>
      </c>
      <c r="J2348" s="1">
        <f t="shared" ca="1" si="380"/>
        <v>6.4757034526389834</v>
      </c>
      <c r="K2348" s="1">
        <f t="shared" ca="1" si="372"/>
        <v>20.777693674009818</v>
      </c>
      <c r="L2348" s="1">
        <f t="shared" ca="1" si="373"/>
        <v>23.896978205341089</v>
      </c>
      <c r="M2348" s="1">
        <f t="shared" ca="1" si="374"/>
        <v>20.899619530169147</v>
      </c>
      <c r="N2348" s="1">
        <f t="shared" ca="1" si="375"/>
        <v>18.970838531974454</v>
      </c>
      <c r="O2348" s="1">
        <f t="shared" ca="1" si="376"/>
        <v>15.18863673653059</v>
      </c>
      <c r="P2348" s="5">
        <f t="shared" ca="1" si="377"/>
        <v>23.896978205341089</v>
      </c>
      <c r="Q2348">
        <f t="shared" ca="1" si="378"/>
        <v>2</v>
      </c>
    </row>
    <row r="2349" spans="1:17" x14ac:dyDescent="0.25">
      <c r="A2349" s="1">
        <f t="shared" ca="1" si="379"/>
        <v>5.3484844826344613</v>
      </c>
      <c r="B2349" s="1">
        <f t="shared" ca="1" si="380"/>
        <v>5.7887989300953393</v>
      </c>
      <c r="C2349" s="1">
        <f t="shared" ca="1" si="380"/>
        <v>13.992984328569245</v>
      </c>
      <c r="D2349" s="1">
        <f t="shared" ca="1" si="380"/>
        <v>9.5117501558302848</v>
      </c>
      <c r="E2349" s="1">
        <f t="shared" ca="1" si="380"/>
        <v>1.4666031416076788</v>
      </c>
      <c r="F2349" s="1">
        <f t="shared" ca="1" si="380"/>
        <v>2.7397819351470112</v>
      </c>
      <c r="G2349" s="1">
        <f t="shared" ca="1" si="380"/>
        <v>10.119104319591319</v>
      </c>
      <c r="H2349" s="1">
        <f t="shared" ca="1" si="380"/>
        <v>9.4078029348625272</v>
      </c>
      <c r="I2349" s="1">
        <f t="shared" ca="1" si="380"/>
        <v>6.8353460622707392</v>
      </c>
      <c r="J2349" s="1">
        <f t="shared" ca="1" si="380"/>
        <v>10.501704811352553</v>
      </c>
      <c r="K2349" s="1">
        <f t="shared" ca="1" si="372"/>
        <v>19.341468811203704</v>
      </c>
      <c r="L2349" s="1">
        <f t="shared" ca="1" si="373"/>
        <v>24.268037573327273</v>
      </c>
      <c r="M2349" s="1">
        <f t="shared" ca="1" si="374"/>
        <v>24.152138497865433</v>
      </c>
      <c r="N2349" s="1">
        <f t="shared" ca="1" si="375"/>
        <v>25.865631738865645</v>
      </c>
      <c r="O2349" s="1">
        <f t="shared" ca="1" si="376"/>
        <v>26.409608061039211</v>
      </c>
      <c r="P2349" s="5">
        <f t="shared" ca="1" si="377"/>
        <v>26.409608061039211</v>
      </c>
      <c r="Q2349">
        <f t="shared" ca="1" si="378"/>
        <v>5</v>
      </c>
    </row>
    <row r="2350" spans="1:17" x14ac:dyDescent="0.25">
      <c r="A2350" s="1">
        <f t="shared" ca="1" si="379"/>
        <v>6.0466944470475346</v>
      </c>
      <c r="B2350" s="1">
        <f t="shared" ca="1" si="380"/>
        <v>3.7930277939875947</v>
      </c>
      <c r="C2350" s="1">
        <f t="shared" ca="1" si="380"/>
        <v>9.1719348801890419</v>
      </c>
      <c r="D2350" s="1">
        <f t="shared" ca="1" si="380"/>
        <v>7.8671847648144251</v>
      </c>
      <c r="E2350" s="1">
        <f t="shared" ca="1" si="380"/>
        <v>2.5164481955559643</v>
      </c>
      <c r="F2350" s="1">
        <f t="shared" ca="1" si="380"/>
        <v>7.2499716364525231</v>
      </c>
      <c r="G2350" s="1">
        <f t="shared" ca="1" si="380"/>
        <v>4.8989046356272121</v>
      </c>
      <c r="H2350" s="1">
        <f t="shared" ca="1" si="380"/>
        <v>7.3784077834451764</v>
      </c>
      <c r="I2350" s="1">
        <f t="shared" ca="1" si="380"/>
        <v>6.8596974145436027</v>
      </c>
      <c r="J2350" s="1">
        <f t="shared" ca="1" si="380"/>
        <v>7.2013319828060087</v>
      </c>
      <c r="K2350" s="1">
        <f t="shared" ca="1" si="372"/>
        <v>15.218629327236577</v>
      </c>
      <c r="L2350" s="1">
        <f t="shared" ca="1" si="373"/>
        <v>21.292286995307137</v>
      </c>
      <c r="M2350" s="1">
        <f t="shared" ca="1" si="374"/>
        <v>22.624172039953109</v>
      </c>
      <c r="N2350" s="1">
        <f t="shared" ca="1" si="375"/>
        <v>25.104028827789726</v>
      </c>
      <c r="O2350" s="1">
        <f t="shared" ca="1" si="376"/>
        <v>15.893264412420816</v>
      </c>
      <c r="P2350" s="5">
        <f t="shared" ca="1" si="377"/>
        <v>25.104028827789726</v>
      </c>
      <c r="Q2350">
        <f t="shared" ca="1" si="378"/>
        <v>4</v>
      </c>
    </row>
    <row r="2351" spans="1:17" x14ac:dyDescent="0.25">
      <c r="A2351" s="1">
        <f t="shared" ca="1" si="379"/>
        <v>5.0762836412724965</v>
      </c>
      <c r="B2351" s="1">
        <f t="shared" ca="1" si="380"/>
        <v>4.1612045325334837</v>
      </c>
      <c r="C2351" s="1">
        <f t="shared" ca="1" si="380"/>
        <v>11.718675106708712</v>
      </c>
      <c r="D2351" s="1">
        <f t="shared" ca="1" si="380"/>
        <v>6.8124197728228379</v>
      </c>
      <c r="E2351" s="1">
        <f t="shared" ca="1" si="380"/>
        <v>1.9316502961409245</v>
      </c>
      <c r="F2351" s="1">
        <f t="shared" ca="1" si="380"/>
        <v>3.8542219736218852</v>
      </c>
      <c r="G2351" s="1">
        <f t="shared" ca="1" si="380"/>
        <v>14.149849965122531</v>
      </c>
      <c r="H2351" s="1">
        <f t="shared" ca="1" si="380"/>
        <v>4.8499484327400735</v>
      </c>
      <c r="I2351" s="1">
        <f t="shared" ca="1" si="380"/>
        <v>6.4662779198422404</v>
      </c>
      <c r="J2351" s="1">
        <f t="shared" ca="1" si="380"/>
        <v>6.6224999495314307</v>
      </c>
      <c r="K2351" s="1">
        <f t="shared" ca="1" si="372"/>
        <v>16.794958747981209</v>
      </c>
      <c r="L2351" s="1">
        <f t="shared" ca="1" si="373"/>
        <v>16.73865184683541</v>
      </c>
      <c r="M2351" s="1">
        <f t="shared" ca="1" si="374"/>
        <v>20.096711806787091</v>
      </c>
      <c r="N2351" s="1">
        <f t="shared" ca="1" si="375"/>
        <v>21.10420437552904</v>
      </c>
      <c r="O2351" s="1">
        <f t="shared" ca="1" si="376"/>
        <v>24.933554447187447</v>
      </c>
      <c r="P2351" s="5">
        <f t="shared" ca="1" si="377"/>
        <v>24.933554447187447</v>
      </c>
      <c r="Q2351">
        <f t="shared" ca="1" si="378"/>
        <v>5</v>
      </c>
    </row>
    <row r="2352" spans="1:17" x14ac:dyDescent="0.25">
      <c r="A2352" s="1">
        <f t="shared" ca="1" si="379"/>
        <v>7.1929197552365594</v>
      </c>
      <c r="B2352" s="1">
        <f t="shared" ca="1" si="380"/>
        <v>6.0313442890952258</v>
      </c>
      <c r="C2352" s="1">
        <f t="shared" ca="1" si="380"/>
        <v>11.861640076587271</v>
      </c>
      <c r="D2352" s="1">
        <f t="shared" ca="1" si="380"/>
        <v>10.149157198453263</v>
      </c>
      <c r="E2352" s="1">
        <f t="shared" ca="1" si="380"/>
        <v>2.7366881377558396</v>
      </c>
      <c r="F2352" s="1">
        <f t="shared" ca="1" si="380"/>
        <v>4.8209812474349887</v>
      </c>
      <c r="G2352" s="1">
        <f t="shared" ca="1" si="380"/>
        <v>7.4960292133244675</v>
      </c>
      <c r="H2352" s="1">
        <f t="shared" ca="1" si="380"/>
        <v>5.6120688160369188</v>
      </c>
      <c r="I2352" s="1">
        <f t="shared" ca="1" si="380"/>
        <v>6.174456849683204</v>
      </c>
      <c r="J2352" s="1">
        <f t="shared" ca="1" si="380"/>
        <v>5.904713642409428</v>
      </c>
      <c r="K2352" s="1">
        <f t="shared" ca="1" si="372"/>
        <v>19.054559831823831</v>
      </c>
      <c r="L2352" s="1">
        <f t="shared" ca="1" si="373"/>
        <v>22.954145769726743</v>
      </c>
      <c r="M2352" s="1">
        <f t="shared" ca="1" si="374"/>
        <v>22.00877838508503</v>
      </c>
      <c r="N2352" s="1">
        <f t="shared" ca="1" si="375"/>
        <v>22.931496028622846</v>
      </c>
      <c r="O2352" s="1">
        <f t="shared" ca="1" si="376"/>
        <v>19.432087144829119</v>
      </c>
      <c r="P2352" s="5">
        <f t="shared" ca="1" si="377"/>
        <v>22.954145769726743</v>
      </c>
      <c r="Q2352">
        <f t="shared" ca="1" si="378"/>
        <v>2</v>
      </c>
    </row>
    <row r="2353" spans="1:17" x14ac:dyDescent="0.25">
      <c r="A2353" s="1">
        <f t="shared" ca="1" si="379"/>
        <v>7.1922728328813506</v>
      </c>
      <c r="B2353" s="1">
        <f t="shared" ca="1" si="380"/>
        <v>6.3120829802535097</v>
      </c>
      <c r="C2353" s="1">
        <f t="shared" ca="1" si="380"/>
        <v>13.970324857292692</v>
      </c>
      <c r="D2353" s="1">
        <f t="shared" ca="1" si="380"/>
        <v>8.2145294150186281</v>
      </c>
      <c r="E2353" s="1">
        <f t="shared" ca="1" si="380"/>
        <v>1.5825602414768394</v>
      </c>
      <c r="F2353" s="1">
        <f t="shared" ca="1" si="380"/>
        <v>4.6195884656294748</v>
      </c>
      <c r="G2353" s="1">
        <f t="shared" ca="1" si="380"/>
        <v>9.628441556865841</v>
      </c>
      <c r="H2353" s="1">
        <f t="shared" ca="1" si="380"/>
        <v>7.124842018101547</v>
      </c>
      <c r="I2353" s="1">
        <f t="shared" ca="1" si="380"/>
        <v>5.4369146497987639</v>
      </c>
      <c r="J2353" s="1">
        <f t="shared" ca="1" si="380"/>
        <v>7.5738190750148027</v>
      </c>
      <c r="K2353" s="1">
        <f t="shared" ca="1" si="372"/>
        <v>21.162597690174042</v>
      </c>
      <c r="L2353" s="1">
        <f t="shared" ca="1" si="373"/>
        <v>22.531644266001525</v>
      </c>
      <c r="M2353" s="1">
        <f t="shared" ca="1" si="374"/>
        <v>21.785566799171757</v>
      </c>
      <c r="N2353" s="1">
        <f t="shared" ca="1" si="375"/>
        <v>23.942405170696553</v>
      </c>
      <c r="O2353" s="1">
        <f t="shared" ca="1" si="376"/>
        <v>23.514343612134155</v>
      </c>
      <c r="P2353" s="5">
        <f t="shared" ca="1" si="377"/>
        <v>23.942405170696553</v>
      </c>
      <c r="Q2353">
        <f t="shared" ca="1" si="378"/>
        <v>4</v>
      </c>
    </row>
    <row r="2354" spans="1:17" x14ac:dyDescent="0.25">
      <c r="A2354" s="1">
        <f t="shared" ca="1" si="379"/>
        <v>7.0180512085195907</v>
      </c>
      <c r="B2354" s="1">
        <f t="shared" ca="1" si="380"/>
        <v>5.3734524036151594</v>
      </c>
      <c r="C2354" s="1">
        <f t="shared" ca="1" si="380"/>
        <v>12.3906551939587</v>
      </c>
      <c r="D2354" s="1">
        <f t="shared" ca="1" si="380"/>
        <v>6.8090021280026578</v>
      </c>
      <c r="E2354" s="1">
        <f t="shared" ca="1" si="380"/>
        <v>1.4297541415226129</v>
      </c>
      <c r="F2354" s="1">
        <f t="shared" ca="1" si="380"/>
        <v>4.6666657836408527</v>
      </c>
      <c r="G2354" s="1">
        <f t="shared" ca="1" si="380"/>
        <v>4.4337765962794453</v>
      </c>
      <c r="H2354" s="1">
        <f t="shared" ca="1" si="380"/>
        <v>13.049419489182537</v>
      </c>
      <c r="I2354" s="1">
        <f t="shared" ca="1" si="380"/>
        <v>5.6709170416306955</v>
      </c>
      <c r="J2354" s="1">
        <f t="shared" ca="1" si="380"/>
        <v>8.306900361865809</v>
      </c>
      <c r="K2354" s="1">
        <f t="shared" ca="1" si="372"/>
        <v>19.408706402478291</v>
      </c>
      <c r="L2354" s="1">
        <f t="shared" ca="1" si="373"/>
        <v>26.876472825704784</v>
      </c>
      <c r="M2354" s="1">
        <f t="shared" ca="1" si="374"/>
        <v>22.425622753538711</v>
      </c>
      <c r="N2354" s="1">
        <f t="shared" ca="1" si="375"/>
        <v>24.017935590752515</v>
      </c>
      <c r="O2354" s="1">
        <f t="shared" ca="1" si="376"/>
        <v>18.114129361760412</v>
      </c>
      <c r="P2354" s="5">
        <f t="shared" ca="1" si="377"/>
        <v>26.876472825704784</v>
      </c>
      <c r="Q2354">
        <f t="shared" ca="1" si="378"/>
        <v>2</v>
      </c>
    </row>
    <row r="2355" spans="1:17" x14ac:dyDescent="0.25">
      <c r="A2355" s="1">
        <f t="shared" ca="1" si="379"/>
        <v>5.4123530076686945</v>
      </c>
      <c r="B2355" s="1">
        <f t="shared" ca="1" si="380"/>
        <v>4.5572112473180271</v>
      </c>
      <c r="C2355" s="1">
        <f t="shared" ca="1" si="380"/>
        <v>11.417713086145136</v>
      </c>
      <c r="D2355" s="1">
        <f t="shared" ca="1" si="380"/>
        <v>7.6043232163913101</v>
      </c>
      <c r="E2355" s="1">
        <f t="shared" ca="1" si="380"/>
        <v>1.7608059239603313</v>
      </c>
      <c r="F2355" s="1">
        <f t="shared" ca="1" si="380"/>
        <v>5.8048870706953313</v>
      </c>
      <c r="G2355" s="1">
        <f t="shared" ca="1" si="380"/>
        <v>12.343688952227589</v>
      </c>
      <c r="H2355" s="1">
        <f t="shared" ca="1" si="380"/>
        <v>7.7807690736098598</v>
      </c>
      <c r="I2355" s="1">
        <f t="shared" ca="1" si="380"/>
        <v>6.0148570074273469</v>
      </c>
      <c r="J2355" s="1">
        <f t="shared" ca="1" si="380"/>
        <v>4.8715341605699596</v>
      </c>
      <c r="K2355" s="1">
        <f t="shared" ca="1" si="372"/>
        <v>16.83006609381383</v>
      </c>
      <c r="L2355" s="1">
        <f t="shared" ca="1" si="373"/>
        <v>20.797445297669864</v>
      </c>
      <c r="M2355" s="1">
        <f t="shared" ca="1" si="374"/>
        <v>18.059550099626332</v>
      </c>
      <c r="N2355" s="1">
        <f t="shared" ca="1" si="375"/>
        <v>21.248489486010662</v>
      </c>
      <c r="O2355" s="1">
        <f t="shared" ca="1" si="376"/>
        <v>21.772434360115575</v>
      </c>
      <c r="P2355" s="5">
        <f t="shared" ca="1" si="377"/>
        <v>21.772434360115575</v>
      </c>
      <c r="Q2355">
        <f t="shared" ca="1" si="378"/>
        <v>5</v>
      </c>
    </row>
    <row r="2356" spans="1:17" x14ac:dyDescent="0.25">
      <c r="A2356" s="1">
        <f t="shared" ca="1" si="379"/>
        <v>5.9294041262126633</v>
      </c>
      <c r="B2356" s="1">
        <f t="shared" ca="1" si="380"/>
        <v>4.2051471043343112</v>
      </c>
      <c r="C2356" s="1">
        <f t="shared" ca="1" si="380"/>
        <v>12.291517418936388</v>
      </c>
      <c r="D2356" s="1">
        <f t="shared" ca="1" si="380"/>
        <v>3.8935374383545964</v>
      </c>
      <c r="E2356" s="1">
        <f t="shared" ca="1" si="380"/>
        <v>1.2402436968296287</v>
      </c>
      <c r="F2356" s="1">
        <f t="shared" ca="1" si="380"/>
        <v>3.3966875089264725</v>
      </c>
      <c r="G2356" s="1">
        <f t="shared" ca="1" si="380"/>
        <v>7.7618847999955385</v>
      </c>
      <c r="H2356" s="1">
        <f t="shared" ca="1" si="380"/>
        <v>10.468168278612852</v>
      </c>
      <c r="I2356" s="1">
        <f t="shared" ca="1" si="380"/>
        <v>7.1267467400895583</v>
      </c>
      <c r="J2356" s="1">
        <f t="shared" ca="1" si="380"/>
        <v>8.3703236704972834</v>
      </c>
      <c r="K2356" s="1">
        <f t="shared" ca="1" si="372"/>
        <v>18.220921545149054</v>
      </c>
      <c r="L2356" s="1">
        <f t="shared" ca="1" si="373"/>
        <v>20.291109843180109</v>
      </c>
      <c r="M2356" s="1">
        <f t="shared" ca="1" si="374"/>
        <v>22.666718233629133</v>
      </c>
      <c r="N2356" s="1">
        <f t="shared" ca="1" si="375"/>
        <v>23.098905023847628</v>
      </c>
      <c r="O2356" s="1">
        <f t="shared" ca="1" si="376"/>
        <v>20.337355574827136</v>
      </c>
      <c r="P2356" s="5">
        <f t="shared" ca="1" si="377"/>
        <v>23.098905023847628</v>
      </c>
      <c r="Q2356">
        <f t="shared" ca="1" si="378"/>
        <v>4</v>
      </c>
    </row>
    <row r="2357" spans="1:17" x14ac:dyDescent="0.25">
      <c r="A2357" s="1">
        <f t="shared" ca="1" si="379"/>
        <v>10.261253550602341</v>
      </c>
      <c r="B2357" s="1">
        <f t="shared" ca="1" si="380"/>
        <v>7.3189279490157766</v>
      </c>
      <c r="C2357" s="1">
        <f t="shared" ca="1" si="380"/>
        <v>4.4875181082134548</v>
      </c>
      <c r="D2357" s="1">
        <f t="shared" ca="1" si="380"/>
        <v>9.0148815227788539</v>
      </c>
      <c r="E2357" s="1">
        <f t="shared" ca="1" si="380"/>
        <v>2.2333737258862558</v>
      </c>
      <c r="F2357" s="1">
        <f t="shared" ca="1" si="380"/>
        <v>4.0203159868504912</v>
      </c>
      <c r="G2357" s="1">
        <f t="shared" ca="1" si="380"/>
        <v>8.5830169209744103</v>
      </c>
      <c r="H2357" s="1">
        <f t="shared" ca="1" si="380"/>
        <v>10.109106941782295</v>
      </c>
      <c r="I2357" s="1">
        <f t="shared" ca="1" si="380"/>
        <v>3.9743141286717947</v>
      </c>
      <c r="J2357" s="1">
        <f t="shared" ca="1" si="380"/>
        <v>5.2393064989123062</v>
      </c>
      <c r="K2357" s="1">
        <f t="shared" ca="1" si="372"/>
        <v>14.748771658815794</v>
      </c>
      <c r="L2357" s="1">
        <f t="shared" ca="1" si="373"/>
        <v>29.385242015163492</v>
      </c>
      <c r="M2357" s="1">
        <f t="shared" ca="1" si="374"/>
        <v>21.708247904072699</v>
      </c>
      <c r="N2357" s="1">
        <f t="shared" ca="1" si="375"/>
        <v>20.55286456345037</v>
      </c>
      <c r="O2357" s="1">
        <f t="shared" ca="1" si="376"/>
        <v>21.141251368902495</v>
      </c>
      <c r="P2357" s="5">
        <f t="shared" ca="1" si="377"/>
        <v>29.385242015163492</v>
      </c>
      <c r="Q2357">
        <f t="shared" ca="1" si="378"/>
        <v>2</v>
      </c>
    </row>
    <row r="2358" spans="1:17" x14ac:dyDescent="0.25">
      <c r="A2358" s="1">
        <f t="shared" ca="1" si="379"/>
        <v>4.3851436588411463</v>
      </c>
      <c r="B2358" s="1">
        <f t="shared" ca="1" si="380"/>
        <v>4.8624837772978626</v>
      </c>
      <c r="C2358" s="1">
        <f t="shared" ca="1" si="380"/>
        <v>11.054637754194699</v>
      </c>
      <c r="D2358" s="1">
        <f t="shared" ca="1" si="380"/>
        <v>10.624939761933788</v>
      </c>
      <c r="E2358" s="1">
        <f t="shared" ca="1" si="380"/>
        <v>2.5328065287994224</v>
      </c>
      <c r="F2358" s="1">
        <f t="shared" ca="1" si="380"/>
        <v>5.5716740679075301</v>
      </c>
      <c r="G2358" s="1">
        <f t="shared" ca="1" si="380"/>
        <v>8.7892467015550704</v>
      </c>
      <c r="H2358" s="1">
        <f t="shared" ca="1" si="380"/>
        <v>4.1083042485865571</v>
      </c>
      <c r="I2358" s="1">
        <f t="shared" ca="1" si="380"/>
        <v>4.819664781499327</v>
      </c>
      <c r="J2358" s="1">
        <f t="shared" ca="1" si="380"/>
        <v>8.0250361501100649</v>
      </c>
      <c r="K2358" s="1">
        <f t="shared" ca="1" si="372"/>
        <v>15.439781413035846</v>
      </c>
      <c r="L2358" s="1">
        <f t="shared" ca="1" si="373"/>
        <v>19.118387669361493</v>
      </c>
      <c r="M2358" s="1">
        <f t="shared" ca="1" si="374"/>
        <v>19.762651119249959</v>
      </c>
      <c r="N2358" s="1">
        <f t="shared" ca="1" si="375"/>
        <v>23.278858776814786</v>
      </c>
      <c r="O2358" s="1">
        <f t="shared" ca="1" si="376"/>
        <v>21.676766628962998</v>
      </c>
      <c r="P2358" s="5">
        <f t="shared" ca="1" si="377"/>
        <v>23.278858776814786</v>
      </c>
      <c r="Q2358">
        <f t="shared" ca="1" si="378"/>
        <v>4</v>
      </c>
    </row>
    <row r="2359" spans="1:17" x14ac:dyDescent="0.25">
      <c r="A2359" s="1">
        <f t="shared" ca="1" si="379"/>
        <v>7.1587473530418793</v>
      </c>
      <c r="B2359" s="1">
        <f t="shared" ca="1" si="380"/>
        <v>5.5869891517510881</v>
      </c>
      <c r="C2359" s="1">
        <f t="shared" ca="1" si="380"/>
        <v>9.6178688951949951</v>
      </c>
      <c r="D2359" s="1">
        <f t="shared" ca="1" si="380"/>
        <v>5.8535132547411273</v>
      </c>
      <c r="E2359" s="1">
        <f t="shared" ca="1" si="380"/>
        <v>1.9657409115044941</v>
      </c>
      <c r="F2359" s="1">
        <f t="shared" ca="1" si="380"/>
        <v>4.7794308091593471</v>
      </c>
      <c r="G2359" s="1">
        <f t="shared" ca="1" si="380"/>
        <v>8.1227240995534853</v>
      </c>
      <c r="H2359" s="1">
        <f t="shared" ca="1" si="380"/>
        <v>4.7804183059201319</v>
      </c>
      <c r="I2359" s="1">
        <f t="shared" ca="1" si="380"/>
        <v>7.4334568850140412</v>
      </c>
      <c r="J2359" s="1">
        <f t="shared" ca="1" si="380"/>
        <v>9.0685487857304814</v>
      </c>
      <c r="K2359" s="1">
        <f t="shared" ca="1" si="372"/>
        <v>16.776616248236873</v>
      </c>
      <c r="L2359" s="1">
        <f t="shared" ca="1" si="373"/>
        <v>17.792678913703138</v>
      </c>
      <c r="M2359" s="1">
        <f t="shared" ca="1" si="374"/>
        <v>25.626493935290895</v>
      </c>
      <c r="N2359" s="1">
        <f t="shared" ca="1" si="375"/>
        <v>26.868425631654958</v>
      </c>
      <c r="O2359" s="1">
        <f t="shared" ca="1" si="376"/>
        <v>22.778262037035056</v>
      </c>
      <c r="P2359" s="5">
        <f t="shared" ca="1" si="377"/>
        <v>26.868425631654958</v>
      </c>
      <c r="Q2359">
        <f t="shared" ca="1" si="378"/>
        <v>4</v>
      </c>
    </row>
    <row r="2360" spans="1:17" x14ac:dyDescent="0.25">
      <c r="A2360" s="1">
        <f t="shared" ca="1" si="379"/>
        <v>7.9747405300158709</v>
      </c>
      <c r="B2360" s="1">
        <f t="shared" ca="1" si="380"/>
        <v>6.4392266491409504</v>
      </c>
      <c r="C2360" s="1">
        <f t="shared" ca="1" si="380"/>
        <v>14.685508583007071</v>
      </c>
      <c r="D2360" s="1">
        <f t="shared" ca="1" si="380"/>
        <v>8.6660516910649701</v>
      </c>
      <c r="E2360" s="1">
        <f t="shared" ca="1" si="380"/>
        <v>1.7303434403284397</v>
      </c>
      <c r="F2360" s="1">
        <f t="shared" ca="1" si="380"/>
        <v>6.3219565492155017</v>
      </c>
      <c r="G2360" s="1">
        <f t="shared" ca="1" si="380"/>
        <v>7.2652515214701037</v>
      </c>
      <c r="H2360" s="1">
        <f t="shared" ca="1" si="380"/>
        <v>7.1003269681887646</v>
      </c>
      <c r="I2360" s="1">
        <f t="shared" ca="1" si="380"/>
        <v>5.5041052714994168</v>
      </c>
      <c r="J2360" s="1">
        <f t="shared" ca="1" si="380"/>
        <v>6.6807690882824842</v>
      </c>
      <c r="K2360" s="1">
        <f t="shared" ca="1" si="372"/>
        <v>22.660249113022942</v>
      </c>
      <c r="L2360" s="1">
        <f t="shared" ca="1" si="373"/>
        <v>23.741119189269604</v>
      </c>
      <c r="M2360" s="1">
        <f t="shared" ca="1" si="374"/>
        <v>21.889958330126213</v>
      </c>
      <c r="N2360" s="1">
        <f t="shared" ca="1" si="375"/>
        <v>24.946057558138353</v>
      </c>
      <c r="O2360" s="1">
        <f t="shared" ca="1" si="376"/>
        <v>20.385247258893539</v>
      </c>
      <c r="P2360" s="5">
        <f t="shared" ca="1" si="377"/>
        <v>24.946057558138353</v>
      </c>
      <c r="Q2360">
        <f t="shared" ca="1" si="378"/>
        <v>4</v>
      </c>
    </row>
    <row r="2361" spans="1:17" x14ac:dyDescent="0.25">
      <c r="A2361" s="1">
        <f t="shared" ca="1" si="379"/>
        <v>3.3964676989747553</v>
      </c>
      <c r="B2361" s="1">
        <f t="shared" ca="1" si="380"/>
        <v>4.8573814009049743</v>
      </c>
      <c r="C2361" s="1">
        <f t="shared" ca="1" si="380"/>
        <v>10.276789267480142</v>
      </c>
      <c r="D2361" s="1">
        <f t="shared" ca="1" si="380"/>
        <v>4.5323640188545795</v>
      </c>
      <c r="E2361" s="1">
        <f t="shared" ca="1" si="380"/>
        <v>1.9242975609938109</v>
      </c>
      <c r="F2361" s="1">
        <f t="shared" ca="1" si="380"/>
        <v>6.1708358359825848</v>
      </c>
      <c r="G2361" s="1">
        <f t="shared" ca="1" si="380"/>
        <v>7.2752650138170178</v>
      </c>
      <c r="H2361" s="1">
        <f t="shared" ca="1" si="380"/>
        <v>8.2072154289635328</v>
      </c>
      <c r="I2361" s="1">
        <f t="shared" ca="1" si="380"/>
        <v>3.0789154301239186</v>
      </c>
      <c r="J2361" s="1">
        <f t="shared" ca="1" si="380"/>
        <v>4.9589571708122984</v>
      </c>
      <c r="K2361" s="1">
        <f t="shared" ca="1" si="372"/>
        <v>13.673256966454897</v>
      </c>
      <c r="L2361" s="1">
        <f t="shared" ca="1" si="373"/>
        <v>16.136047146792869</v>
      </c>
      <c r="M2361" s="1">
        <f t="shared" ca="1" si="374"/>
        <v>13.358637860904782</v>
      </c>
      <c r="N2361" s="1">
        <f t="shared" ca="1" si="375"/>
        <v>19.066089837823778</v>
      </c>
      <c r="O2361" s="1">
        <f t="shared" ca="1" si="376"/>
        <v>17.09160358553429</v>
      </c>
      <c r="P2361" s="5">
        <f t="shared" ca="1" si="377"/>
        <v>19.066089837823778</v>
      </c>
      <c r="Q2361">
        <f t="shared" ca="1" si="378"/>
        <v>4</v>
      </c>
    </row>
    <row r="2362" spans="1:17" x14ac:dyDescent="0.25">
      <c r="A2362" s="1">
        <f t="shared" ca="1" si="379"/>
        <v>9.1778777329539238</v>
      </c>
      <c r="B2362" s="1">
        <f t="shared" ca="1" si="380"/>
        <v>3.3775205655952885</v>
      </c>
      <c r="C2362" s="1">
        <f t="shared" ca="1" si="380"/>
        <v>11.609164858552491</v>
      </c>
      <c r="D2362" s="1">
        <f t="shared" ca="1" si="380"/>
        <v>5.9385494938257866</v>
      </c>
      <c r="E2362" s="1">
        <f t="shared" ca="1" si="380"/>
        <v>2.9853073783331761</v>
      </c>
      <c r="F2362" s="1">
        <f t="shared" ca="1" si="380"/>
        <v>3.4183524602687529</v>
      </c>
      <c r="G2362" s="1">
        <f t="shared" ca="1" si="380"/>
        <v>8.9971278670674604</v>
      </c>
      <c r="H2362" s="1">
        <f t="shared" ca="1" si="380"/>
        <v>8.105648055559616</v>
      </c>
      <c r="I2362" s="1">
        <f t="shared" ca="1" si="380"/>
        <v>4.2562280241873598</v>
      </c>
      <c r="J2362" s="1">
        <f t="shared" ca="1" si="380"/>
        <v>4.3914672380489943</v>
      </c>
      <c r="K2362" s="1">
        <f t="shared" ca="1" si="372"/>
        <v>20.787042591506413</v>
      </c>
      <c r="L2362" s="1">
        <f t="shared" ca="1" si="373"/>
        <v>23.222075282339325</v>
      </c>
      <c r="M2362" s="1">
        <f t="shared" ca="1" si="374"/>
        <v>20.810880373523453</v>
      </c>
      <c r="N2362" s="1">
        <f t="shared" ca="1" si="375"/>
        <v>15.443568288100396</v>
      </c>
      <c r="O2362" s="1">
        <f t="shared" ca="1" si="376"/>
        <v>16.766115670711741</v>
      </c>
      <c r="P2362" s="5">
        <f t="shared" ca="1" si="377"/>
        <v>23.222075282339325</v>
      </c>
      <c r="Q2362">
        <f t="shared" ca="1" si="378"/>
        <v>2</v>
      </c>
    </row>
    <row r="2363" spans="1:17" x14ac:dyDescent="0.25">
      <c r="A2363" s="1">
        <f t="shared" ca="1" si="379"/>
        <v>5.970940756821955</v>
      </c>
      <c r="B2363" s="1">
        <f t="shared" ca="1" si="380"/>
        <v>6.3226976619587472</v>
      </c>
      <c r="C2363" s="1">
        <f t="shared" ca="1" si="380"/>
        <v>8.3612789828034266</v>
      </c>
      <c r="D2363" s="1">
        <f t="shared" ca="1" si="380"/>
        <v>9.6034534129046882</v>
      </c>
      <c r="E2363" s="1">
        <f t="shared" ca="1" si="380"/>
        <v>2.4498627701669649</v>
      </c>
      <c r="F2363" s="1">
        <f t="shared" ca="1" si="380"/>
        <v>3.8838840602181013</v>
      </c>
      <c r="G2363" s="1">
        <f t="shared" ca="1" si="380"/>
        <v>5.4278045458027151</v>
      </c>
      <c r="H2363" s="1">
        <f t="shared" ca="1" si="380"/>
        <v>11.962695621114316</v>
      </c>
      <c r="I2363" s="1">
        <f t="shared" ca="1" si="380"/>
        <v>6.6586526377101247</v>
      </c>
      <c r="J2363" s="1">
        <f t="shared" ca="1" si="380"/>
        <v>7.5790565973367832</v>
      </c>
      <c r="K2363" s="1">
        <f t="shared" ca="1" si="372"/>
        <v>14.332219739625382</v>
      </c>
      <c r="L2363" s="1">
        <f t="shared" ca="1" si="373"/>
        <v>27.537089790840959</v>
      </c>
      <c r="M2363" s="1">
        <f t="shared" ca="1" si="374"/>
        <v>22.658512762035826</v>
      </c>
      <c r="N2363" s="1">
        <f t="shared" ca="1" si="375"/>
        <v>24.444290957223757</v>
      </c>
      <c r="O2363" s="1">
        <f t="shared" ca="1" si="376"/>
        <v>19.329558805098245</v>
      </c>
      <c r="P2363" s="5">
        <f t="shared" ca="1" si="377"/>
        <v>27.537089790840959</v>
      </c>
      <c r="Q2363">
        <f t="shared" ca="1" si="378"/>
        <v>2</v>
      </c>
    </row>
    <row r="2364" spans="1:17" x14ac:dyDescent="0.25">
      <c r="A2364" s="1">
        <f t="shared" ca="1" si="379"/>
        <v>7.8259240283107845</v>
      </c>
      <c r="B2364" s="1">
        <f t="shared" ca="1" si="380"/>
        <v>3.4904000545378406</v>
      </c>
      <c r="C2364" s="1">
        <f t="shared" ca="1" si="380"/>
        <v>9.3910922573567355</v>
      </c>
      <c r="D2364" s="1">
        <f t="shared" ca="1" si="380"/>
        <v>11.165807741161284</v>
      </c>
      <c r="E2364" s="1">
        <f t="shared" ca="1" si="380"/>
        <v>2.0746376845906376</v>
      </c>
      <c r="F2364" s="1">
        <f t="shared" ref="B2364:J2392" ca="1" si="381">_xlfn.NORM.INV(RAND(),F$1,F$2)</f>
        <v>2.942471201914111</v>
      </c>
      <c r="G2364" s="1">
        <f t="shared" ca="1" si="381"/>
        <v>14.077577898704883</v>
      </c>
      <c r="H2364" s="1">
        <f t="shared" ca="1" si="381"/>
        <v>7.1541666612658155</v>
      </c>
      <c r="I2364" s="1">
        <f t="shared" ca="1" si="381"/>
        <v>2.5974798821060041</v>
      </c>
      <c r="J2364" s="1">
        <f t="shared" ca="1" si="381"/>
        <v>5.2916996794061566</v>
      </c>
      <c r="K2364" s="1">
        <f t="shared" ca="1" si="372"/>
        <v>17.217016285667519</v>
      </c>
      <c r="L2364" s="1">
        <f t="shared" ca="1" si="373"/>
        <v>26.145898430737883</v>
      </c>
      <c r="M2364" s="1">
        <f t="shared" ca="1" si="374"/>
        <v>17.789741274413583</v>
      </c>
      <c r="N2364" s="1">
        <f t="shared" ca="1" si="375"/>
        <v>14.322050817964112</v>
      </c>
      <c r="O2364" s="1">
        <f t="shared" ca="1" si="376"/>
        <v>22.859677632648882</v>
      </c>
      <c r="P2364" s="5">
        <f t="shared" ca="1" si="377"/>
        <v>26.145898430737883</v>
      </c>
      <c r="Q2364">
        <f t="shared" ca="1" si="378"/>
        <v>2</v>
      </c>
    </row>
    <row r="2365" spans="1:17" x14ac:dyDescent="0.25">
      <c r="A2365" s="1">
        <f t="shared" ca="1" si="379"/>
        <v>5.7953024252435714</v>
      </c>
      <c r="B2365" s="1">
        <f t="shared" ca="1" si="381"/>
        <v>4.9416617933568014</v>
      </c>
      <c r="C2365" s="1">
        <f t="shared" ca="1" si="381"/>
        <v>9.2439853720928475</v>
      </c>
      <c r="D2365" s="1">
        <f t="shared" ca="1" si="381"/>
        <v>8.219211446999088</v>
      </c>
      <c r="E2365" s="1">
        <f t="shared" ca="1" si="381"/>
        <v>2.7783534294900623</v>
      </c>
      <c r="F2365" s="1">
        <f t="shared" ca="1" si="381"/>
        <v>5.4946142835532754</v>
      </c>
      <c r="G2365" s="1">
        <f t="shared" ca="1" si="381"/>
        <v>5.5306505773149963</v>
      </c>
      <c r="H2365" s="1">
        <f t="shared" ca="1" si="381"/>
        <v>7.9818872451813174</v>
      </c>
      <c r="I2365" s="1">
        <f t="shared" ca="1" si="381"/>
        <v>6.5201468650766792</v>
      </c>
      <c r="J2365" s="1">
        <f t="shared" ca="1" si="381"/>
        <v>7.4549647737406692</v>
      </c>
      <c r="K2365" s="1">
        <f t="shared" ca="1" si="372"/>
        <v>15.039287797336419</v>
      </c>
      <c r="L2365" s="1">
        <f t="shared" ca="1" si="373"/>
        <v>21.996401117423979</v>
      </c>
      <c r="M2365" s="1">
        <f t="shared" ca="1" si="374"/>
        <v>22.548767493550983</v>
      </c>
      <c r="N2365" s="1">
        <f t="shared" ca="1" si="375"/>
        <v>24.411387715727425</v>
      </c>
      <c r="O2365" s="1">
        <f t="shared" ca="1" si="376"/>
        <v>17.927277144412468</v>
      </c>
      <c r="P2365" s="5">
        <f t="shared" ca="1" si="377"/>
        <v>24.411387715727425</v>
      </c>
      <c r="Q2365">
        <f t="shared" ca="1" si="378"/>
        <v>4</v>
      </c>
    </row>
    <row r="2366" spans="1:17" x14ac:dyDescent="0.25">
      <c r="A2366" s="1">
        <f t="shared" ca="1" si="379"/>
        <v>5.7241208323982722</v>
      </c>
      <c r="B2366" s="1">
        <f t="shared" ca="1" si="381"/>
        <v>5.8973007104998878</v>
      </c>
      <c r="C2366" s="1">
        <f t="shared" ca="1" si="381"/>
        <v>5.1793509698179783</v>
      </c>
      <c r="D2366" s="1">
        <f t="shared" ca="1" si="381"/>
        <v>8.0543629374037859</v>
      </c>
      <c r="E2366" s="1">
        <f t="shared" ca="1" si="381"/>
        <v>1.8925737617423501</v>
      </c>
      <c r="F2366" s="1">
        <f t="shared" ca="1" si="381"/>
        <v>4.5152278047953205</v>
      </c>
      <c r="G2366" s="1">
        <f t="shared" ca="1" si="381"/>
        <v>9.3098424955115426</v>
      </c>
      <c r="H2366" s="1">
        <f t="shared" ca="1" si="381"/>
        <v>9.7280337645695667</v>
      </c>
      <c r="I2366" s="1">
        <f t="shared" ca="1" si="381"/>
        <v>6.9886269200625222</v>
      </c>
      <c r="J2366" s="1">
        <f t="shared" ca="1" si="381"/>
        <v>5.781917376441541</v>
      </c>
      <c r="K2366" s="1">
        <f t="shared" ca="1" si="372"/>
        <v>10.90347180221625</v>
      </c>
      <c r="L2366" s="1">
        <f t="shared" ca="1" si="373"/>
        <v>23.506517534371625</v>
      </c>
      <c r="M2366" s="1">
        <f t="shared" ca="1" si="374"/>
        <v>20.387238890644685</v>
      </c>
      <c r="N2366" s="1">
        <f t="shared" ca="1" si="375"/>
        <v>23.183072811799271</v>
      </c>
      <c r="O2366" s="1">
        <f t="shared" ca="1" si="376"/>
        <v>20.989060582452971</v>
      </c>
      <c r="P2366" s="5">
        <f t="shared" ca="1" si="377"/>
        <v>23.506517534371625</v>
      </c>
      <c r="Q2366">
        <f t="shared" ca="1" si="378"/>
        <v>2</v>
      </c>
    </row>
    <row r="2367" spans="1:17" x14ac:dyDescent="0.25">
      <c r="A2367" s="1">
        <f t="shared" ca="1" si="379"/>
        <v>7.9447916314953719</v>
      </c>
      <c r="B2367" s="1">
        <f t="shared" ca="1" si="381"/>
        <v>4.294302278046616</v>
      </c>
      <c r="C2367" s="1">
        <f t="shared" ca="1" si="381"/>
        <v>10.902262183914447</v>
      </c>
      <c r="D2367" s="1">
        <f t="shared" ca="1" si="381"/>
        <v>9.4592410802500169</v>
      </c>
      <c r="E2367" s="1">
        <f t="shared" ca="1" si="381"/>
        <v>1.824566462108556</v>
      </c>
      <c r="F2367" s="1">
        <f t="shared" ca="1" si="381"/>
        <v>4.1129819087610189</v>
      </c>
      <c r="G2367" s="1">
        <f t="shared" ca="1" si="381"/>
        <v>5.4133953313920715</v>
      </c>
      <c r="H2367" s="1">
        <f t="shared" ca="1" si="381"/>
        <v>13.107272813960481</v>
      </c>
      <c r="I2367" s="1">
        <f t="shared" ca="1" si="381"/>
        <v>6.8693216760358604</v>
      </c>
      <c r="J2367" s="1">
        <f t="shared" ca="1" si="381"/>
        <v>7.6398994107027409</v>
      </c>
      <c r="K2367" s="1">
        <f t="shared" ca="1" si="372"/>
        <v>18.847053815409819</v>
      </c>
      <c r="L2367" s="1">
        <f t="shared" ca="1" si="373"/>
        <v>30.511305525705868</v>
      </c>
      <c r="M2367" s="1">
        <f t="shared" ca="1" si="374"/>
        <v>24.278579180342533</v>
      </c>
      <c r="N2367" s="1">
        <f t="shared" ca="1" si="375"/>
        <v>22.916505273546235</v>
      </c>
      <c r="O2367" s="1">
        <f t="shared" ca="1" si="376"/>
        <v>17.347597020141428</v>
      </c>
      <c r="P2367" s="5">
        <f t="shared" ca="1" si="377"/>
        <v>30.511305525705868</v>
      </c>
      <c r="Q2367">
        <f t="shared" ca="1" si="378"/>
        <v>2</v>
      </c>
    </row>
    <row r="2368" spans="1:17" x14ac:dyDescent="0.25">
      <c r="A2368" s="1">
        <f t="shared" ca="1" si="379"/>
        <v>7.7085388792687795</v>
      </c>
      <c r="B2368" s="1">
        <f t="shared" ca="1" si="381"/>
        <v>5.0968277941349021</v>
      </c>
      <c r="C2368" s="1">
        <f t="shared" ca="1" si="381"/>
        <v>17.271044180660567</v>
      </c>
      <c r="D2368" s="1">
        <f t="shared" ca="1" si="381"/>
        <v>8.0007444035446174</v>
      </c>
      <c r="E2368" s="1">
        <f t="shared" ca="1" si="381"/>
        <v>1.8842183202413176</v>
      </c>
      <c r="F2368" s="1">
        <f t="shared" ca="1" si="381"/>
        <v>3.6631171247944092</v>
      </c>
      <c r="G2368" s="1">
        <f t="shared" ca="1" si="381"/>
        <v>8.6861768989876698</v>
      </c>
      <c r="H2368" s="1">
        <f t="shared" ca="1" si="381"/>
        <v>8.6300439517088954</v>
      </c>
      <c r="I2368" s="1">
        <f t="shared" ca="1" si="381"/>
        <v>5.6983036113673329</v>
      </c>
      <c r="J2368" s="1">
        <f t="shared" ca="1" si="381"/>
        <v>6.1477214469600998</v>
      </c>
      <c r="K2368" s="1">
        <f t="shared" ca="1" si="372"/>
        <v>24.979583059929347</v>
      </c>
      <c r="L2368" s="1">
        <f t="shared" ca="1" si="373"/>
        <v>24.339327234522294</v>
      </c>
      <c r="M2368" s="1">
        <f t="shared" ca="1" si="374"/>
        <v>21.438782257837531</v>
      </c>
      <c r="N2368" s="1">
        <f t="shared" ca="1" si="375"/>
        <v>20.605969977256741</v>
      </c>
      <c r="O2368" s="1">
        <f t="shared" ca="1" si="376"/>
        <v>19.930726140082669</v>
      </c>
      <c r="P2368" s="5">
        <f t="shared" ca="1" si="377"/>
        <v>24.979583059929347</v>
      </c>
      <c r="Q2368">
        <f t="shared" ca="1" si="378"/>
        <v>1</v>
      </c>
    </row>
    <row r="2369" spans="1:17" x14ac:dyDescent="0.25">
      <c r="A2369" s="1">
        <f t="shared" ca="1" si="379"/>
        <v>6.4048472794399824</v>
      </c>
      <c r="B2369" s="1">
        <f t="shared" ca="1" si="381"/>
        <v>4.3708820880832704</v>
      </c>
      <c r="C2369" s="1">
        <f t="shared" ca="1" si="381"/>
        <v>10.557786249062302</v>
      </c>
      <c r="D2369" s="1">
        <f t="shared" ca="1" si="381"/>
        <v>4.6579694615137726</v>
      </c>
      <c r="E2369" s="1">
        <f t="shared" ca="1" si="381"/>
        <v>1.0459136091092402</v>
      </c>
      <c r="F2369" s="1">
        <f t="shared" ca="1" si="381"/>
        <v>5.537503925888589</v>
      </c>
      <c r="G2369" s="1">
        <f t="shared" ca="1" si="381"/>
        <v>6.5418780051133965</v>
      </c>
      <c r="H2369" s="1">
        <f t="shared" ca="1" si="381"/>
        <v>5.6963879117384764</v>
      </c>
      <c r="I2369" s="1">
        <f t="shared" ca="1" si="381"/>
        <v>6.3681785166513665</v>
      </c>
      <c r="J2369" s="1">
        <f t="shared" ca="1" si="381"/>
        <v>6.2073445800848273</v>
      </c>
      <c r="K2369" s="1">
        <f t="shared" ca="1" si="372"/>
        <v>16.962633528502284</v>
      </c>
      <c r="L2369" s="1">
        <f t="shared" ca="1" si="373"/>
        <v>16.759204652692233</v>
      </c>
      <c r="M2369" s="1">
        <f t="shared" ca="1" si="374"/>
        <v>20.026283985285417</v>
      </c>
      <c r="N2369" s="1">
        <f t="shared" ca="1" si="375"/>
        <v>22.483909110708055</v>
      </c>
      <c r="O2369" s="1">
        <f t="shared" ca="1" si="376"/>
        <v>17.120104673281496</v>
      </c>
      <c r="P2369" s="5">
        <f t="shared" ca="1" si="377"/>
        <v>22.483909110708055</v>
      </c>
      <c r="Q2369">
        <f t="shared" ca="1" si="378"/>
        <v>4</v>
      </c>
    </row>
    <row r="2370" spans="1:17" x14ac:dyDescent="0.25">
      <c r="A2370" s="1">
        <f t="shared" ca="1" si="379"/>
        <v>10.400869067719249</v>
      </c>
      <c r="B2370" s="1">
        <f t="shared" ca="1" si="381"/>
        <v>3.464595912786848</v>
      </c>
      <c r="C2370" s="1">
        <f t="shared" ca="1" si="381"/>
        <v>12.267760094677058</v>
      </c>
      <c r="D2370" s="1">
        <f t="shared" ca="1" si="381"/>
        <v>9.4187805656738188</v>
      </c>
      <c r="E2370" s="1">
        <f t="shared" ca="1" si="381"/>
        <v>1.1748471185303186</v>
      </c>
      <c r="F2370" s="1">
        <f t="shared" ca="1" si="381"/>
        <v>4.3125416764721063</v>
      </c>
      <c r="G2370" s="1">
        <f t="shared" ca="1" si="381"/>
        <v>8.8279724739813457</v>
      </c>
      <c r="H2370" s="1">
        <f t="shared" ca="1" si="381"/>
        <v>8.9074337932312861</v>
      </c>
      <c r="I2370" s="1">
        <f t="shared" ca="1" si="381"/>
        <v>5.8113042599802851</v>
      </c>
      <c r="J2370" s="1">
        <f t="shared" ca="1" si="381"/>
        <v>7.5428548371100224</v>
      </c>
      <c r="K2370" s="1">
        <f t="shared" ca="1" si="372"/>
        <v>22.668629162396307</v>
      </c>
      <c r="L2370" s="1">
        <f t="shared" ca="1" si="373"/>
        <v>28.727083426624354</v>
      </c>
      <c r="M2370" s="1">
        <f t="shared" ca="1" si="374"/>
        <v>24.929875283339875</v>
      </c>
      <c r="N2370" s="1">
        <f t="shared" ca="1" si="375"/>
        <v>21.131296686349259</v>
      </c>
      <c r="O2370" s="1">
        <f t="shared" ca="1" si="376"/>
        <v>19.835423223878216</v>
      </c>
      <c r="P2370" s="5">
        <f t="shared" ca="1" si="377"/>
        <v>28.727083426624354</v>
      </c>
      <c r="Q2370">
        <f t="shared" ca="1" si="378"/>
        <v>2</v>
      </c>
    </row>
    <row r="2371" spans="1:17" x14ac:dyDescent="0.25">
      <c r="A2371" s="1">
        <f t="shared" ca="1" si="379"/>
        <v>7.4273062004984958</v>
      </c>
      <c r="B2371" s="1">
        <f t="shared" ca="1" si="381"/>
        <v>8.246878315419977</v>
      </c>
      <c r="C2371" s="1">
        <f t="shared" ca="1" si="381"/>
        <v>14.261949339748153</v>
      </c>
      <c r="D2371" s="1">
        <f t="shared" ca="1" si="381"/>
        <v>8.510902664686407</v>
      </c>
      <c r="E2371" s="1">
        <f t="shared" ca="1" si="381"/>
        <v>2.8275657713060052</v>
      </c>
      <c r="F2371" s="1">
        <f t="shared" ca="1" si="381"/>
        <v>6.6339941060651135</v>
      </c>
      <c r="G2371" s="1">
        <f t="shared" ca="1" si="381"/>
        <v>13.374710130433186</v>
      </c>
      <c r="H2371" s="1">
        <f t="shared" ca="1" si="381"/>
        <v>5.3806216772068831</v>
      </c>
      <c r="I2371" s="1">
        <f t="shared" ca="1" si="381"/>
        <v>7.3634423114479306</v>
      </c>
      <c r="J2371" s="1">
        <f t="shared" ca="1" si="381"/>
        <v>6.4746515073568158</v>
      </c>
      <c r="K2371" s="1">
        <f t="shared" ca="1" si="372"/>
        <v>21.689255540246648</v>
      </c>
      <c r="L2371" s="1">
        <f t="shared" ca="1" si="373"/>
        <v>21.318830542391787</v>
      </c>
      <c r="M2371" s="1">
        <f t="shared" ca="1" si="374"/>
        <v>24.092965790609249</v>
      </c>
      <c r="N2371" s="1">
        <f t="shared" ca="1" si="375"/>
        <v>28.718966240289838</v>
      </c>
      <c r="O2371" s="1">
        <f t="shared" ca="1" si="376"/>
        <v>28.096239953209981</v>
      </c>
      <c r="P2371" s="5">
        <f t="shared" ca="1" si="377"/>
        <v>28.718966240289838</v>
      </c>
      <c r="Q2371">
        <f t="shared" ca="1" si="378"/>
        <v>4</v>
      </c>
    </row>
    <row r="2372" spans="1:17" x14ac:dyDescent="0.25">
      <c r="A2372" s="1">
        <f t="shared" ca="1" si="379"/>
        <v>6.8888728885921058</v>
      </c>
      <c r="B2372" s="1">
        <f t="shared" ca="1" si="381"/>
        <v>5.7806707061601461</v>
      </c>
      <c r="C2372" s="1">
        <f t="shared" ca="1" si="381"/>
        <v>10.925707023290618</v>
      </c>
      <c r="D2372" s="1">
        <f t="shared" ca="1" si="381"/>
        <v>6.7610975189344309</v>
      </c>
      <c r="E2372" s="1">
        <f t="shared" ca="1" si="381"/>
        <v>1.5003410288557828</v>
      </c>
      <c r="F2372" s="1">
        <f t="shared" ca="1" si="381"/>
        <v>5.1226512343758843</v>
      </c>
      <c r="G2372" s="1">
        <f t="shared" ca="1" si="381"/>
        <v>10.269026753683006</v>
      </c>
      <c r="H2372" s="1">
        <f t="shared" ca="1" si="381"/>
        <v>8.9277784006902454</v>
      </c>
      <c r="I2372" s="1">
        <f t="shared" ca="1" si="381"/>
        <v>5.4449924951542963</v>
      </c>
      <c r="J2372" s="1">
        <f t="shared" ca="1" si="381"/>
        <v>11.525225478864998</v>
      </c>
      <c r="K2372" s="1">
        <f t="shared" ca="1" si="372"/>
        <v>17.814579911882724</v>
      </c>
      <c r="L2372" s="1">
        <f t="shared" ca="1" si="373"/>
        <v>22.577748808216782</v>
      </c>
      <c r="M2372" s="1">
        <f t="shared" ca="1" si="374"/>
        <v>25.359431891467182</v>
      </c>
      <c r="N2372" s="1">
        <f t="shared" ca="1" si="375"/>
        <v>27.873539914555323</v>
      </c>
      <c r="O2372" s="1">
        <f t="shared" ca="1" si="376"/>
        <v>27.574922938708148</v>
      </c>
      <c r="P2372" s="5">
        <f t="shared" ca="1" si="377"/>
        <v>27.873539914555323</v>
      </c>
      <c r="Q2372">
        <f t="shared" ca="1" si="378"/>
        <v>4</v>
      </c>
    </row>
    <row r="2373" spans="1:17" x14ac:dyDescent="0.25">
      <c r="A2373" s="1">
        <f t="shared" ca="1" si="379"/>
        <v>5.8166484399980485</v>
      </c>
      <c r="B2373" s="1">
        <f t="shared" ca="1" si="381"/>
        <v>3.9934703166988581</v>
      </c>
      <c r="C2373" s="1">
        <f t="shared" ca="1" si="381"/>
        <v>12.344313074349889</v>
      </c>
      <c r="D2373" s="1">
        <f t="shared" ca="1" si="381"/>
        <v>9.3697243914481749</v>
      </c>
      <c r="E2373" s="1">
        <f t="shared" ca="1" si="381"/>
        <v>1.7627422649601852</v>
      </c>
      <c r="F2373" s="1">
        <f t="shared" ca="1" si="381"/>
        <v>5.6482204465672057</v>
      </c>
      <c r="G2373" s="1">
        <f t="shared" ca="1" si="381"/>
        <v>6.5673480387802154</v>
      </c>
      <c r="H2373" s="1">
        <f t="shared" ca="1" si="381"/>
        <v>10.194580566847899</v>
      </c>
      <c r="I2373" s="1">
        <f t="shared" ca="1" si="381"/>
        <v>5.1216543638915137</v>
      </c>
      <c r="J2373" s="1">
        <f t="shared" ca="1" si="381"/>
        <v>5.6114400257873029</v>
      </c>
      <c r="K2373" s="1">
        <f t="shared" ref="K2373:K2436" ca="1" si="382">A2373+C2373</f>
        <v>18.160961514347939</v>
      </c>
      <c r="L2373" s="1">
        <f t="shared" ref="L2373:L2436" ca="1" si="383">A2373+D2373+H2373</f>
        <v>25.380953398294125</v>
      </c>
      <c r="M2373" s="1">
        <f t="shared" ref="M2373:M2436" ca="1" si="384">A2373+E2373+I2373+J2373</f>
        <v>18.312485094637051</v>
      </c>
      <c r="N2373" s="1">
        <f t="shared" ref="N2373:N2436" ca="1" si="385">B2373+F2373+I2373+J2373</f>
        <v>20.374785152944881</v>
      </c>
      <c r="O2373" s="1">
        <f t="shared" ref="O2373:O2436" ca="1" si="386">B2373+G2373+J2373</f>
        <v>16.172258381266374</v>
      </c>
      <c r="P2373" s="5">
        <f t="shared" ref="P2373:P2436" ca="1" si="387">MAX(K2373:O2373)</f>
        <v>25.380953398294125</v>
      </c>
      <c r="Q2373">
        <f t="shared" ref="Q2373:Q2436" ca="1" si="388">IF(K2373=P2373,1,IF(L2373=P2373,2,IF(M2373=P2373,3,IF(N2373=P2373,4,5))))</f>
        <v>2</v>
      </c>
    </row>
    <row r="2374" spans="1:17" x14ac:dyDescent="0.25">
      <c r="A2374" s="1">
        <f t="shared" ref="A2374:A2437" ca="1" si="389">_xlfn.NORM.INV(RAND(),A$1,A$2)</f>
        <v>7.8268532838180942</v>
      </c>
      <c r="B2374" s="1">
        <f t="shared" ca="1" si="381"/>
        <v>2.9727701620296405</v>
      </c>
      <c r="C2374" s="1">
        <f t="shared" ca="1" si="381"/>
        <v>5.6172379089217443</v>
      </c>
      <c r="D2374" s="1">
        <f t="shared" ca="1" si="381"/>
        <v>10.69358004142083</v>
      </c>
      <c r="E2374" s="1">
        <f t="shared" ca="1" si="381"/>
        <v>2.428258188644361</v>
      </c>
      <c r="F2374" s="1">
        <f t="shared" ca="1" si="381"/>
        <v>6.4276261628729499</v>
      </c>
      <c r="G2374" s="1">
        <f t="shared" ca="1" si="381"/>
        <v>11.707413058598629</v>
      </c>
      <c r="H2374" s="1">
        <f t="shared" ca="1" si="381"/>
        <v>12.112566247533721</v>
      </c>
      <c r="I2374" s="1">
        <f t="shared" ca="1" si="381"/>
        <v>5.9432318426901283</v>
      </c>
      <c r="J2374" s="1">
        <f t="shared" ca="1" si="381"/>
        <v>9.4464211382034797</v>
      </c>
      <c r="K2374" s="1">
        <f t="shared" ca="1" si="382"/>
        <v>13.444091192739839</v>
      </c>
      <c r="L2374" s="1">
        <f t="shared" ca="1" si="383"/>
        <v>30.632999572772647</v>
      </c>
      <c r="M2374" s="1">
        <f t="shared" ca="1" si="384"/>
        <v>25.644764453356064</v>
      </c>
      <c r="N2374" s="1">
        <f t="shared" ca="1" si="385"/>
        <v>24.790049305796199</v>
      </c>
      <c r="O2374" s="1">
        <f t="shared" ca="1" si="386"/>
        <v>24.126604358831749</v>
      </c>
      <c r="P2374" s="5">
        <f t="shared" ca="1" si="387"/>
        <v>30.632999572772647</v>
      </c>
      <c r="Q2374">
        <f t="shared" ca="1" si="388"/>
        <v>2</v>
      </c>
    </row>
    <row r="2375" spans="1:17" x14ac:dyDescent="0.25">
      <c r="A2375" s="1">
        <f t="shared" ca="1" si="389"/>
        <v>7.9443286123232584</v>
      </c>
      <c r="B2375" s="1">
        <f t="shared" ca="1" si="381"/>
        <v>6.8130559439682825</v>
      </c>
      <c r="C2375" s="1">
        <f t="shared" ca="1" si="381"/>
        <v>14.030057892909969</v>
      </c>
      <c r="D2375" s="1">
        <f t="shared" ca="1" si="381"/>
        <v>6.0177594855945493</v>
      </c>
      <c r="E2375" s="1">
        <f t="shared" ca="1" si="381"/>
        <v>1.6436599020320739</v>
      </c>
      <c r="F2375" s="1">
        <f t="shared" ca="1" si="381"/>
        <v>5.0765469662894338</v>
      </c>
      <c r="G2375" s="1">
        <f t="shared" ca="1" si="381"/>
        <v>14.118428123208311</v>
      </c>
      <c r="H2375" s="1">
        <f t="shared" ca="1" si="381"/>
        <v>8.4796505858600426</v>
      </c>
      <c r="I2375" s="1">
        <f t="shared" ca="1" si="381"/>
        <v>5.003306247949352</v>
      </c>
      <c r="J2375" s="1">
        <f t="shared" ca="1" si="381"/>
        <v>6.5010949023749935</v>
      </c>
      <c r="K2375" s="1">
        <f t="shared" ca="1" si="382"/>
        <v>21.974386505233227</v>
      </c>
      <c r="L2375" s="1">
        <f t="shared" ca="1" si="383"/>
        <v>22.441738683777849</v>
      </c>
      <c r="M2375" s="1">
        <f t="shared" ca="1" si="384"/>
        <v>21.092389664679679</v>
      </c>
      <c r="N2375" s="1">
        <f t="shared" ca="1" si="385"/>
        <v>23.394004060582063</v>
      </c>
      <c r="O2375" s="1">
        <f t="shared" ca="1" si="386"/>
        <v>27.432578969551589</v>
      </c>
      <c r="P2375" s="5">
        <f t="shared" ca="1" si="387"/>
        <v>27.432578969551589</v>
      </c>
      <c r="Q2375">
        <f t="shared" ca="1" si="388"/>
        <v>5</v>
      </c>
    </row>
    <row r="2376" spans="1:17" x14ac:dyDescent="0.25">
      <c r="A2376" s="1">
        <f t="shared" ca="1" si="389"/>
        <v>4.591202882396539</v>
      </c>
      <c r="B2376" s="1">
        <f t="shared" ca="1" si="381"/>
        <v>4.9622565395350424</v>
      </c>
      <c r="C2376" s="1">
        <f t="shared" ca="1" si="381"/>
        <v>10.752471117582729</v>
      </c>
      <c r="D2376" s="1">
        <f t="shared" ca="1" si="381"/>
        <v>8.0782634960086792</v>
      </c>
      <c r="E2376" s="1">
        <f t="shared" ca="1" si="381"/>
        <v>2.0655165929377137</v>
      </c>
      <c r="F2376" s="1">
        <f t="shared" ca="1" si="381"/>
        <v>4.6994719259557085</v>
      </c>
      <c r="G2376" s="1">
        <f t="shared" ca="1" si="381"/>
        <v>11.343623965508945</v>
      </c>
      <c r="H2376" s="1">
        <f t="shared" ca="1" si="381"/>
        <v>8.1754912725035229</v>
      </c>
      <c r="I2376" s="1">
        <f t="shared" ca="1" si="381"/>
        <v>6.6380255060730802</v>
      </c>
      <c r="J2376" s="1">
        <f t="shared" ca="1" si="381"/>
        <v>7.74486489733144</v>
      </c>
      <c r="K2376" s="1">
        <f t="shared" ca="1" si="382"/>
        <v>15.343673999979268</v>
      </c>
      <c r="L2376" s="1">
        <f t="shared" ca="1" si="383"/>
        <v>20.844957650908739</v>
      </c>
      <c r="M2376" s="1">
        <f t="shared" ca="1" si="384"/>
        <v>21.039609878738773</v>
      </c>
      <c r="N2376" s="1">
        <f t="shared" ca="1" si="385"/>
        <v>24.04461886889527</v>
      </c>
      <c r="O2376" s="1">
        <f t="shared" ca="1" si="386"/>
        <v>24.050745402375426</v>
      </c>
      <c r="P2376" s="5">
        <f t="shared" ca="1" si="387"/>
        <v>24.050745402375426</v>
      </c>
      <c r="Q2376">
        <f t="shared" ca="1" si="388"/>
        <v>5</v>
      </c>
    </row>
    <row r="2377" spans="1:17" x14ac:dyDescent="0.25">
      <c r="A2377" s="1">
        <f t="shared" ca="1" si="389"/>
        <v>4.5470286996440006</v>
      </c>
      <c r="B2377" s="1">
        <f t="shared" ca="1" si="381"/>
        <v>3.9500717973315069</v>
      </c>
      <c r="C2377" s="1">
        <f t="shared" ca="1" si="381"/>
        <v>10.436223509637028</v>
      </c>
      <c r="D2377" s="1">
        <f t="shared" ca="1" si="381"/>
        <v>7.2190673174258633</v>
      </c>
      <c r="E2377" s="1">
        <f t="shared" ca="1" si="381"/>
        <v>2.031117391499881</v>
      </c>
      <c r="F2377" s="1">
        <f t="shared" ca="1" si="381"/>
        <v>4.0071619561406013</v>
      </c>
      <c r="G2377" s="1">
        <f t="shared" ca="1" si="381"/>
        <v>8.3681436262326816</v>
      </c>
      <c r="H2377" s="1">
        <f t="shared" ca="1" si="381"/>
        <v>10.338621775354673</v>
      </c>
      <c r="I2377" s="1">
        <f t="shared" ca="1" si="381"/>
        <v>6.3036858586781124</v>
      </c>
      <c r="J2377" s="1">
        <f t="shared" ca="1" si="381"/>
        <v>8.4094241669988143</v>
      </c>
      <c r="K2377" s="1">
        <f t="shared" ca="1" si="382"/>
        <v>14.983252209281028</v>
      </c>
      <c r="L2377" s="1">
        <f t="shared" ca="1" si="383"/>
        <v>22.104717792424537</v>
      </c>
      <c r="M2377" s="1">
        <f t="shared" ca="1" si="384"/>
        <v>21.291256116820808</v>
      </c>
      <c r="N2377" s="1">
        <f t="shared" ca="1" si="385"/>
        <v>22.670343779149036</v>
      </c>
      <c r="O2377" s="1">
        <f t="shared" ca="1" si="386"/>
        <v>20.727639590563001</v>
      </c>
      <c r="P2377" s="5">
        <f t="shared" ca="1" si="387"/>
        <v>22.670343779149036</v>
      </c>
      <c r="Q2377">
        <f t="shared" ca="1" si="388"/>
        <v>4</v>
      </c>
    </row>
    <row r="2378" spans="1:17" x14ac:dyDescent="0.25">
      <c r="A2378" s="1">
        <f t="shared" ca="1" si="389"/>
        <v>7.492275677597986</v>
      </c>
      <c r="B2378" s="1">
        <f t="shared" ca="1" si="381"/>
        <v>5.6955971519928843</v>
      </c>
      <c r="C2378" s="1">
        <f t="shared" ca="1" si="381"/>
        <v>10.45687936310094</v>
      </c>
      <c r="D2378" s="1">
        <f t="shared" ca="1" si="381"/>
        <v>6.1232896468115481</v>
      </c>
      <c r="E2378" s="1">
        <f t="shared" ca="1" si="381"/>
        <v>1.8496870379496879</v>
      </c>
      <c r="F2378" s="1">
        <f t="shared" ca="1" si="381"/>
        <v>4.7623097400006067</v>
      </c>
      <c r="G2378" s="1">
        <f t="shared" ca="1" si="381"/>
        <v>8.6296587132767009</v>
      </c>
      <c r="H2378" s="1">
        <f t="shared" ca="1" si="381"/>
        <v>12.546162467524383</v>
      </c>
      <c r="I2378" s="1">
        <f t="shared" ca="1" si="381"/>
        <v>6.8772112194947761</v>
      </c>
      <c r="J2378" s="1">
        <f t="shared" ca="1" si="381"/>
        <v>9.8960453187229529</v>
      </c>
      <c r="K2378" s="1">
        <f t="shared" ca="1" si="382"/>
        <v>17.949155040698926</v>
      </c>
      <c r="L2378" s="1">
        <f t="shared" ca="1" si="383"/>
        <v>26.161727791933917</v>
      </c>
      <c r="M2378" s="1">
        <f t="shared" ca="1" si="384"/>
        <v>26.115219253765403</v>
      </c>
      <c r="N2378" s="1">
        <f t="shared" ca="1" si="385"/>
        <v>27.231163430211218</v>
      </c>
      <c r="O2378" s="1">
        <f t="shared" ca="1" si="386"/>
        <v>24.221301183992537</v>
      </c>
      <c r="P2378" s="5">
        <f t="shared" ca="1" si="387"/>
        <v>27.231163430211218</v>
      </c>
      <c r="Q2378">
        <f t="shared" ca="1" si="388"/>
        <v>4</v>
      </c>
    </row>
    <row r="2379" spans="1:17" x14ac:dyDescent="0.25">
      <c r="A2379" s="1">
        <f t="shared" ca="1" si="389"/>
        <v>6.8815726926467553</v>
      </c>
      <c r="B2379" s="1">
        <f t="shared" ca="1" si="381"/>
        <v>5.213604698494704</v>
      </c>
      <c r="C2379" s="1">
        <f t="shared" ca="1" si="381"/>
        <v>17.578972455363228</v>
      </c>
      <c r="D2379" s="1">
        <f t="shared" ca="1" si="381"/>
        <v>11.54366829768562</v>
      </c>
      <c r="E2379" s="1">
        <f t="shared" ca="1" si="381"/>
        <v>2.4966225544524594</v>
      </c>
      <c r="F2379" s="1">
        <f t="shared" ca="1" si="381"/>
        <v>4.0871944956536161</v>
      </c>
      <c r="G2379" s="1">
        <f t="shared" ca="1" si="381"/>
        <v>11.922108608396798</v>
      </c>
      <c r="H2379" s="1">
        <f t="shared" ca="1" si="381"/>
        <v>7.7751930503240532</v>
      </c>
      <c r="I2379" s="1">
        <f t="shared" ca="1" si="381"/>
        <v>5.641977432110191</v>
      </c>
      <c r="J2379" s="1">
        <f t="shared" ca="1" si="381"/>
        <v>7.8571273696404553</v>
      </c>
      <c r="K2379" s="1">
        <f t="shared" ca="1" si="382"/>
        <v>24.460545148009984</v>
      </c>
      <c r="L2379" s="1">
        <f t="shared" ca="1" si="383"/>
        <v>26.200434040656429</v>
      </c>
      <c r="M2379" s="1">
        <f t="shared" ca="1" si="384"/>
        <v>22.877300048849861</v>
      </c>
      <c r="N2379" s="1">
        <f t="shared" ca="1" si="385"/>
        <v>22.799903995898966</v>
      </c>
      <c r="O2379" s="1">
        <f t="shared" ca="1" si="386"/>
        <v>24.992840676531959</v>
      </c>
      <c r="P2379" s="5">
        <f t="shared" ca="1" si="387"/>
        <v>26.200434040656429</v>
      </c>
      <c r="Q2379">
        <f t="shared" ca="1" si="388"/>
        <v>2</v>
      </c>
    </row>
    <row r="2380" spans="1:17" x14ac:dyDescent="0.25">
      <c r="A2380" s="1">
        <f t="shared" ca="1" si="389"/>
        <v>7.7835795441101387</v>
      </c>
      <c r="B2380" s="1">
        <f t="shared" ca="1" si="381"/>
        <v>3.1765057631664613</v>
      </c>
      <c r="C2380" s="1">
        <f t="shared" ca="1" si="381"/>
        <v>12.603404959071387</v>
      </c>
      <c r="D2380" s="1">
        <f t="shared" ca="1" si="381"/>
        <v>8.0822384586197593</v>
      </c>
      <c r="E2380" s="1">
        <f t="shared" ca="1" si="381"/>
        <v>2.5851692229667784</v>
      </c>
      <c r="F2380" s="1">
        <f t="shared" ca="1" si="381"/>
        <v>4.5667623944308238</v>
      </c>
      <c r="G2380" s="1">
        <f t="shared" ca="1" si="381"/>
        <v>9.6338043555927602</v>
      </c>
      <c r="H2380" s="1">
        <f t="shared" ca="1" si="381"/>
        <v>10.046332768404897</v>
      </c>
      <c r="I2380" s="1">
        <f t="shared" ca="1" si="381"/>
        <v>3.9238602650448193</v>
      </c>
      <c r="J2380" s="1">
        <f t="shared" ca="1" si="381"/>
        <v>3.9635583286381815</v>
      </c>
      <c r="K2380" s="1">
        <f t="shared" ca="1" si="382"/>
        <v>20.386984503181527</v>
      </c>
      <c r="L2380" s="1">
        <f t="shared" ca="1" si="383"/>
        <v>25.912150771134797</v>
      </c>
      <c r="M2380" s="1">
        <f t="shared" ca="1" si="384"/>
        <v>18.256167360759918</v>
      </c>
      <c r="N2380" s="1">
        <f t="shared" ca="1" si="385"/>
        <v>15.630686751280287</v>
      </c>
      <c r="O2380" s="1">
        <f t="shared" ca="1" si="386"/>
        <v>16.773868447397405</v>
      </c>
      <c r="P2380" s="5">
        <f t="shared" ca="1" si="387"/>
        <v>25.912150771134797</v>
      </c>
      <c r="Q2380">
        <f t="shared" ca="1" si="388"/>
        <v>2</v>
      </c>
    </row>
    <row r="2381" spans="1:17" x14ac:dyDescent="0.25">
      <c r="A2381" s="1">
        <f t="shared" ca="1" si="389"/>
        <v>6.5914518001824263</v>
      </c>
      <c r="B2381" s="1">
        <f t="shared" ca="1" si="381"/>
        <v>5.0577279077737227</v>
      </c>
      <c r="C2381" s="1">
        <f t="shared" ca="1" si="381"/>
        <v>15.088914141928843</v>
      </c>
      <c r="D2381" s="1">
        <f t="shared" ca="1" si="381"/>
        <v>9.3067723469233012</v>
      </c>
      <c r="E2381" s="1">
        <f t="shared" ca="1" si="381"/>
        <v>1.8526934119851828</v>
      </c>
      <c r="F2381" s="1">
        <f t="shared" ca="1" si="381"/>
        <v>4.5768230237996708</v>
      </c>
      <c r="G2381" s="1">
        <f t="shared" ca="1" si="381"/>
        <v>8.5548880927467614</v>
      </c>
      <c r="H2381" s="1">
        <f t="shared" ca="1" si="381"/>
        <v>8.4396899226690323</v>
      </c>
      <c r="I2381" s="1">
        <f t="shared" ca="1" si="381"/>
        <v>6.4068578628180024</v>
      </c>
      <c r="J2381" s="1">
        <f t="shared" ca="1" si="381"/>
        <v>8.5284034442743817</v>
      </c>
      <c r="K2381" s="1">
        <f t="shared" ca="1" si="382"/>
        <v>21.680365942111269</v>
      </c>
      <c r="L2381" s="1">
        <f t="shared" ca="1" si="383"/>
        <v>24.337914069774762</v>
      </c>
      <c r="M2381" s="1">
        <f t="shared" ca="1" si="384"/>
        <v>23.379406519259994</v>
      </c>
      <c r="N2381" s="1">
        <f t="shared" ca="1" si="385"/>
        <v>24.569812238665776</v>
      </c>
      <c r="O2381" s="1">
        <f t="shared" ca="1" si="386"/>
        <v>22.141019444794864</v>
      </c>
      <c r="P2381" s="5">
        <f t="shared" ca="1" si="387"/>
        <v>24.569812238665776</v>
      </c>
      <c r="Q2381">
        <f t="shared" ca="1" si="388"/>
        <v>4</v>
      </c>
    </row>
    <row r="2382" spans="1:17" x14ac:dyDescent="0.25">
      <c r="A2382" s="1">
        <f t="shared" ca="1" si="389"/>
        <v>8.142804941812976</v>
      </c>
      <c r="B2382" s="1">
        <f t="shared" ca="1" si="381"/>
        <v>6.4818556489400931</v>
      </c>
      <c r="C2382" s="1">
        <f t="shared" ca="1" si="381"/>
        <v>8.5451918752082818</v>
      </c>
      <c r="D2382" s="1">
        <f t="shared" ca="1" si="381"/>
        <v>6.167867549594332</v>
      </c>
      <c r="E2382" s="1">
        <f t="shared" ca="1" si="381"/>
        <v>0.80363504871265712</v>
      </c>
      <c r="F2382" s="1">
        <f t="shared" ca="1" si="381"/>
        <v>4.8994722144176128</v>
      </c>
      <c r="G2382" s="1">
        <f t="shared" ca="1" si="381"/>
        <v>13.179493537068822</v>
      </c>
      <c r="H2382" s="1">
        <f t="shared" ca="1" si="381"/>
        <v>6.4030693044880529</v>
      </c>
      <c r="I2382" s="1">
        <f t="shared" ca="1" si="381"/>
        <v>5.2721699129336512</v>
      </c>
      <c r="J2382" s="1">
        <f t="shared" ca="1" si="381"/>
        <v>7.5903646676317882</v>
      </c>
      <c r="K2382" s="1">
        <f t="shared" ca="1" si="382"/>
        <v>16.687996817021258</v>
      </c>
      <c r="L2382" s="1">
        <f t="shared" ca="1" si="383"/>
        <v>20.713741795895359</v>
      </c>
      <c r="M2382" s="1">
        <f t="shared" ca="1" si="384"/>
        <v>21.808974571091074</v>
      </c>
      <c r="N2382" s="1">
        <f t="shared" ca="1" si="385"/>
        <v>24.243862443923145</v>
      </c>
      <c r="O2382" s="1">
        <f t="shared" ca="1" si="386"/>
        <v>27.251713853640705</v>
      </c>
      <c r="P2382" s="5">
        <f t="shared" ca="1" si="387"/>
        <v>27.251713853640705</v>
      </c>
      <c r="Q2382">
        <f t="shared" ca="1" si="388"/>
        <v>5</v>
      </c>
    </row>
    <row r="2383" spans="1:17" x14ac:dyDescent="0.25">
      <c r="A2383" s="1">
        <f t="shared" ca="1" si="389"/>
        <v>4.6113529257075898</v>
      </c>
      <c r="B2383" s="1">
        <f t="shared" ca="1" si="381"/>
        <v>5.8070899193339729</v>
      </c>
      <c r="C2383" s="1">
        <f t="shared" ca="1" si="381"/>
        <v>7.2914379242581742</v>
      </c>
      <c r="D2383" s="1">
        <f t="shared" ca="1" si="381"/>
        <v>8.3666368060453333</v>
      </c>
      <c r="E2383" s="1">
        <f t="shared" ca="1" si="381"/>
        <v>2.151844276454157</v>
      </c>
      <c r="F2383" s="1">
        <f t="shared" ca="1" si="381"/>
        <v>3.7490087667856971</v>
      </c>
      <c r="G2383" s="1">
        <f t="shared" ca="1" si="381"/>
        <v>9.0264099468065613</v>
      </c>
      <c r="H2383" s="1">
        <f t="shared" ca="1" si="381"/>
        <v>5.5416597520963773</v>
      </c>
      <c r="I2383" s="1">
        <f t="shared" ca="1" si="381"/>
        <v>7.0461804956295948</v>
      </c>
      <c r="J2383" s="1">
        <f t="shared" ca="1" si="381"/>
        <v>8.2204539224997646</v>
      </c>
      <c r="K2383" s="1">
        <f t="shared" ca="1" si="382"/>
        <v>11.902790849965765</v>
      </c>
      <c r="L2383" s="1">
        <f t="shared" ca="1" si="383"/>
        <v>18.5196494838493</v>
      </c>
      <c r="M2383" s="1">
        <f t="shared" ca="1" si="384"/>
        <v>22.029831620291105</v>
      </c>
      <c r="N2383" s="1">
        <f t="shared" ca="1" si="385"/>
        <v>24.822733104249028</v>
      </c>
      <c r="O2383" s="1">
        <f t="shared" ca="1" si="386"/>
        <v>23.0539537886403</v>
      </c>
      <c r="P2383" s="5">
        <f t="shared" ca="1" si="387"/>
        <v>24.822733104249028</v>
      </c>
      <c r="Q2383">
        <f t="shared" ca="1" si="388"/>
        <v>4</v>
      </c>
    </row>
    <row r="2384" spans="1:17" x14ac:dyDescent="0.25">
      <c r="A2384" s="1">
        <f t="shared" ca="1" si="389"/>
        <v>5.4567582215730077</v>
      </c>
      <c r="B2384" s="1">
        <f t="shared" ca="1" si="381"/>
        <v>4.4234154934157219</v>
      </c>
      <c r="C2384" s="1">
        <f t="shared" ca="1" si="381"/>
        <v>13.333116294022815</v>
      </c>
      <c r="D2384" s="1">
        <f t="shared" ca="1" si="381"/>
        <v>8.9175052885290942</v>
      </c>
      <c r="E2384" s="1">
        <f t="shared" ca="1" si="381"/>
        <v>1.6301915707485799</v>
      </c>
      <c r="F2384" s="1">
        <f t="shared" ca="1" si="381"/>
        <v>5.0303912913780575</v>
      </c>
      <c r="G2384" s="1">
        <f t="shared" ca="1" si="381"/>
        <v>8.2365076642404009</v>
      </c>
      <c r="H2384" s="1">
        <f t="shared" ca="1" si="381"/>
        <v>8.0111252674267828</v>
      </c>
      <c r="I2384" s="1">
        <f t="shared" ca="1" si="381"/>
        <v>6.5932176311143937</v>
      </c>
      <c r="J2384" s="1">
        <f t="shared" ca="1" si="381"/>
        <v>5.1704874806331462</v>
      </c>
      <c r="K2384" s="1">
        <f t="shared" ca="1" si="382"/>
        <v>18.789874515595823</v>
      </c>
      <c r="L2384" s="1">
        <f t="shared" ca="1" si="383"/>
        <v>22.385388777528885</v>
      </c>
      <c r="M2384" s="1">
        <f t="shared" ca="1" si="384"/>
        <v>18.850654904069128</v>
      </c>
      <c r="N2384" s="1">
        <f t="shared" ca="1" si="385"/>
        <v>21.217511896541321</v>
      </c>
      <c r="O2384" s="1">
        <f t="shared" ca="1" si="386"/>
        <v>17.830410638289269</v>
      </c>
      <c r="P2384" s="5">
        <f t="shared" ca="1" si="387"/>
        <v>22.385388777528885</v>
      </c>
      <c r="Q2384">
        <f t="shared" ca="1" si="388"/>
        <v>2</v>
      </c>
    </row>
    <row r="2385" spans="1:17" x14ac:dyDescent="0.25">
      <c r="A2385" s="1">
        <f t="shared" ca="1" si="389"/>
        <v>6.9607689939765116</v>
      </c>
      <c r="B2385" s="1">
        <f t="shared" ca="1" si="381"/>
        <v>5.2596509539642424</v>
      </c>
      <c r="C2385" s="1">
        <f t="shared" ca="1" si="381"/>
        <v>13.275794250847863</v>
      </c>
      <c r="D2385" s="1">
        <f t="shared" ca="1" si="381"/>
        <v>10.983248315226927</v>
      </c>
      <c r="E2385" s="1">
        <f t="shared" ca="1" si="381"/>
        <v>2.2662529586278009</v>
      </c>
      <c r="F2385" s="1">
        <f t="shared" ca="1" si="381"/>
        <v>5.1926087570111337</v>
      </c>
      <c r="G2385" s="1">
        <f t="shared" ca="1" si="381"/>
        <v>6.5004345069675669</v>
      </c>
      <c r="H2385" s="1">
        <f t="shared" ca="1" si="381"/>
        <v>8.5402260577548699</v>
      </c>
      <c r="I2385" s="1">
        <f t="shared" ca="1" si="381"/>
        <v>5.0092949140599785</v>
      </c>
      <c r="J2385" s="1">
        <f t="shared" ca="1" si="381"/>
        <v>4.7120480284444248</v>
      </c>
      <c r="K2385" s="1">
        <f t="shared" ca="1" si="382"/>
        <v>20.236563244824374</v>
      </c>
      <c r="L2385" s="1">
        <f t="shared" ca="1" si="383"/>
        <v>26.48424336695831</v>
      </c>
      <c r="M2385" s="1">
        <f t="shared" ca="1" si="384"/>
        <v>18.948364895108718</v>
      </c>
      <c r="N2385" s="1">
        <f t="shared" ca="1" si="385"/>
        <v>20.173602653479779</v>
      </c>
      <c r="O2385" s="1">
        <f t="shared" ca="1" si="386"/>
        <v>16.472133489376233</v>
      </c>
      <c r="P2385" s="5">
        <f t="shared" ca="1" si="387"/>
        <v>26.48424336695831</v>
      </c>
      <c r="Q2385">
        <f t="shared" ca="1" si="388"/>
        <v>2</v>
      </c>
    </row>
    <row r="2386" spans="1:17" x14ac:dyDescent="0.25">
      <c r="A2386" s="1">
        <f t="shared" ca="1" si="389"/>
        <v>6.6819844528665575</v>
      </c>
      <c r="B2386" s="1">
        <f t="shared" ca="1" si="381"/>
        <v>4.803034621112074</v>
      </c>
      <c r="C2386" s="1">
        <f t="shared" ca="1" si="381"/>
        <v>11.233477718455811</v>
      </c>
      <c r="D2386" s="1">
        <f t="shared" ca="1" si="381"/>
        <v>9.3234342177709184</v>
      </c>
      <c r="E2386" s="1">
        <f t="shared" ca="1" si="381"/>
        <v>1.6678129235812142</v>
      </c>
      <c r="F2386" s="1">
        <f t="shared" ca="1" si="381"/>
        <v>5.4605534487337906</v>
      </c>
      <c r="G2386" s="1">
        <f t="shared" ca="1" si="381"/>
        <v>10.143183896682539</v>
      </c>
      <c r="H2386" s="1">
        <f t="shared" ca="1" si="381"/>
        <v>4.6664904418617823</v>
      </c>
      <c r="I2386" s="1">
        <f t="shared" ca="1" si="381"/>
        <v>10.139495393260967</v>
      </c>
      <c r="J2386" s="1">
        <f t="shared" ca="1" si="381"/>
        <v>6.8793879087515917</v>
      </c>
      <c r="K2386" s="1">
        <f t="shared" ca="1" si="382"/>
        <v>17.915462171322368</v>
      </c>
      <c r="L2386" s="1">
        <f t="shared" ca="1" si="383"/>
        <v>20.671909112499257</v>
      </c>
      <c r="M2386" s="1">
        <f t="shared" ca="1" si="384"/>
        <v>25.368680678460333</v>
      </c>
      <c r="N2386" s="1">
        <f t="shared" ca="1" si="385"/>
        <v>27.282471371858424</v>
      </c>
      <c r="O2386" s="1">
        <f t="shared" ca="1" si="386"/>
        <v>21.825606426546205</v>
      </c>
      <c r="P2386" s="5">
        <f t="shared" ca="1" si="387"/>
        <v>27.282471371858424</v>
      </c>
      <c r="Q2386">
        <f t="shared" ca="1" si="388"/>
        <v>4</v>
      </c>
    </row>
    <row r="2387" spans="1:17" x14ac:dyDescent="0.25">
      <c r="A2387" s="1">
        <f t="shared" ca="1" si="389"/>
        <v>5.8759366857024968</v>
      </c>
      <c r="B2387" s="1">
        <f t="shared" ca="1" si="381"/>
        <v>6.8100821298811365</v>
      </c>
      <c r="C2387" s="1">
        <f t="shared" ca="1" si="381"/>
        <v>12.520798754869487</v>
      </c>
      <c r="D2387" s="1">
        <f t="shared" ca="1" si="381"/>
        <v>9.4411049134900082</v>
      </c>
      <c r="E2387" s="1">
        <f t="shared" ca="1" si="381"/>
        <v>1.6627713577091539</v>
      </c>
      <c r="F2387" s="1">
        <f t="shared" ca="1" si="381"/>
        <v>5.8607746901668563</v>
      </c>
      <c r="G2387" s="1">
        <f t="shared" ca="1" si="381"/>
        <v>8.7695778152435313</v>
      </c>
      <c r="H2387" s="1">
        <f t="shared" ca="1" si="381"/>
        <v>8.9609030904505182</v>
      </c>
      <c r="I2387" s="1">
        <f t="shared" ca="1" si="381"/>
        <v>6.6018811765455627</v>
      </c>
      <c r="J2387" s="1">
        <f t="shared" ca="1" si="381"/>
        <v>6.5239135349424853</v>
      </c>
      <c r="K2387" s="1">
        <f t="shared" ca="1" si="382"/>
        <v>18.396735440571984</v>
      </c>
      <c r="L2387" s="1">
        <f t="shared" ca="1" si="383"/>
        <v>24.277944689643022</v>
      </c>
      <c r="M2387" s="1">
        <f t="shared" ca="1" si="384"/>
        <v>20.664502754899701</v>
      </c>
      <c r="N2387" s="1">
        <f t="shared" ca="1" si="385"/>
        <v>25.796651531536043</v>
      </c>
      <c r="O2387" s="1">
        <f t="shared" ca="1" si="386"/>
        <v>22.103573480067155</v>
      </c>
      <c r="P2387" s="5">
        <f t="shared" ca="1" si="387"/>
        <v>25.796651531536043</v>
      </c>
      <c r="Q2387">
        <f t="shared" ca="1" si="388"/>
        <v>4</v>
      </c>
    </row>
    <row r="2388" spans="1:17" x14ac:dyDescent="0.25">
      <c r="A2388" s="1">
        <f t="shared" ca="1" si="389"/>
        <v>9.0961354665440233</v>
      </c>
      <c r="B2388" s="1">
        <f t="shared" ca="1" si="381"/>
        <v>4.7217166965918729</v>
      </c>
      <c r="C2388" s="1">
        <f t="shared" ca="1" si="381"/>
        <v>13.925113599330055</v>
      </c>
      <c r="D2388" s="1">
        <f t="shared" ca="1" si="381"/>
        <v>6.6080824971491579</v>
      </c>
      <c r="E2388" s="1">
        <f t="shared" ca="1" si="381"/>
        <v>0.74699363149586673</v>
      </c>
      <c r="F2388" s="1">
        <f t="shared" ca="1" si="381"/>
        <v>4.6738335966921616</v>
      </c>
      <c r="G2388" s="1">
        <f t="shared" ca="1" si="381"/>
        <v>13.607971634585654</v>
      </c>
      <c r="H2388" s="1">
        <f t="shared" ca="1" si="381"/>
        <v>11.080959470055712</v>
      </c>
      <c r="I2388" s="1">
        <f t="shared" ca="1" si="381"/>
        <v>7.6266434521900539</v>
      </c>
      <c r="J2388" s="1">
        <f t="shared" ca="1" si="381"/>
        <v>6.1781555192058502</v>
      </c>
      <c r="K2388" s="1">
        <f t="shared" ca="1" si="382"/>
        <v>23.02124906587408</v>
      </c>
      <c r="L2388" s="1">
        <f t="shared" ca="1" si="383"/>
        <v>26.785177433748892</v>
      </c>
      <c r="M2388" s="1">
        <f t="shared" ca="1" si="384"/>
        <v>23.647928069435793</v>
      </c>
      <c r="N2388" s="1">
        <f t="shared" ca="1" si="385"/>
        <v>23.200349264679943</v>
      </c>
      <c r="O2388" s="1">
        <f t="shared" ca="1" si="386"/>
        <v>24.507843850383381</v>
      </c>
      <c r="P2388" s="5">
        <f t="shared" ca="1" si="387"/>
        <v>26.785177433748892</v>
      </c>
      <c r="Q2388">
        <f t="shared" ca="1" si="388"/>
        <v>2</v>
      </c>
    </row>
    <row r="2389" spans="1:17" x14ac:dyDescent="0.25">
      <c r="A2389" s="1">
        <f t="shared" ca="1" si="389"/>
        <v>10.710125597094498</v>
      </c>
      <c r="B2389" s="1">
        <f t="shared" ca="1" si="381"/>
        <v>6.5327421060344362</v>
      </c>
      <c r="C2389" s="1">
        <f t="shared" ca="1" si="381"/>
        <v>16.899741995392525</v>
      </c>
      <c r="D2389" s="1">
        <f t="shared" ca="1" si="381"/>
        <v>7.9259613460462015</v>
      </c>
      <c r="E2389" s="1">
        <f t="shared" ca="1" si="381"/>
        <v>1.7935256396540991</v>
      </c>
      <c r="F2389" s="1">
        <f t="shared" ca="1" si="381"/>
        <v>5.5147171266269659</v>
      </c>
      <c r="G2389" s="1">
        <f t="shared" ca="1" si="381"/>
        <v>9.4445632776553232</v>
      </c>
      <c r="H2389" s="1">
        <f t="shared" ca="1" si="381"/>
        <v>8.3958507752802571</v>
      </c>
      <c r="I2389" s="1">
        <f t="shared" ca="1" si="381"/>
        <v>6.060925834696155</v>
      </c>
      <c r="J2389" s="1">
        <f t="shared" ca="1" si="381"/>
        <v>7.7841437056044542</v>
      </c>
      <c r="K2389" s="1">
        <f t="shared" ca="1" si="382"/>
        <v>27.609867592487021</v>
      </c>
      <c r="L2389" s="1">
        <f t="shared" ca="1" si="383"/>
        <v>27.031937718420956</v>
      </c>
      <c r="M2389" s="1">
        <f t="shared" ca="1" si="384"/>
        <v>26.348720777049206</v>
      </c>
      <c r="N2389" s="1">
        <f t="shared" ca="1" si="385"/>
        <v>25.892528772962013</v>
      </c>
      <c r="O2389" s="1">
        <f t="shared" ca="1" si="386"/>
        <v>23.761449089294214</v>
      </c>
      <c r="P2389" s="5">
        <f t="shared" ca="1" si="387"/>
        <v>27.609867592487021</v>
      </c>
      <c r="Q2389">
        <f t="shared" ca="1" si="388"/>
        <v>1</v>
      </c>
    </row>
    <row r="2390" spans="1:17" x14ac:dyDescent="0.25">
      <c r="A2390" s="1">
        <f t="shared" ca="1" si="389"/>
        <v>6.1457021718262066</v>
      </c>
      <c r="B2390" s="1">
        <f t="shared" ca="1" si="381"/>
        <v>7.4684124109626548</v>
      </c>
      <c r="C2390" s="1">
        <f t="shared" ca="1" si="381"/>
        <v>2.2319961167379319</v>
      </c>
      <c r="D2390" s="1">
        <f t="shared" ca="1" si="381"/>
        <v>7.0269389025586744</v>
      </c>
      <c r="E2390" s="1">
        <f t="shared" ca="1" si="381"/>
        <v>1.552896201162266</v>
      </c>
      <c r="F2390" s="1">
        <f t="shared" ca="1" si="381"/>
        <v>4.895561962818415</v>
      </c>
      <c r="G2390" s="1">
        <f t="shared" ca="1" si="381"/>
        <v>9.5209697773746758</v>
      </c>
      <c r="H2390" s="1">
        <f t="shared" ca="1" si="381"/>
        <v>8.5250125314215879</v>
      </c>
      <c r="I2390" s="1">
        <f t="shared" ca="1" si="381"/>
        <v>6.9347708812655693</v>
      </c>
      <c r="J2390" s="1">
        <f t="shared" ca="1" si="381"/>
        <v>7.2368041673741645</v>
      </c>
      <c r="K2390" s="1">
        <f t="shared" ca="1" si="382"/>
        <v>8.3776982885641385</v>
      </c>
      <c r="L2390" s="1">
        <f t="shared" ca="1" si="383"/>
        <v>21.697653605806469</v>
      </c>
      <c r="M2390" s="1">
        <f t="shared" ca="1" si="384"/>
        <v>21.870173421628206</v>
      </c>
      <c r="N2390" s="1">
        <f t="shared" ca="1" si="385"/>
        <v>26.535549422420804</v>
      </c>
      <c r="O2390" s="1">
        <f t="shared" ca="1" si="386"/>
        <v>24.226186355711494</v>
      </c>
      <c r="P2390" s="5">
        <f t="shared" ca="1" si="387"/>
        <v>26.535549422420804</v>
      </c>
      <c r="Q2390">
        <f t="shared" ca="1" si="388"/>
        <v>4</v>
      </c>
    </row>
    <row r="2391" spans="1:17" x14ac:dyDescent="0.25">
      <c r="A2391" s="1">
        <f t="shared" ca="1" si="389"/>
        <v>2.2183954976944928</v>
      </c>
      <c r="B2391" s="1">
        <f t="shared" ca="1" si="381"/>
        <v>2.7535538610853174</v>
      </c>
      <c r="C2391" s="1">
        <f t="shared" ca="1" si="381"/>
        <v>12.776304168731919</v>
      </c>
      <c r="D2391" s="1">
        <f t="shared" ca="1" si="381"/>
        <v>10.102008582418872</v>
      </c>
      <c r="E2391" s="1">
        <f t="shared" ca="1" si="381"/>
        <v>2.4343791094106382</v>
      </c>
      <c r="F2391" s="1">
        <f t="shared" ca="1" si="381"/>
        <v>3.9540968705422315</v>
      </c>
      <c r="G2391" s="1">
        <f t="shared" ca="1" si="381"/>
        <v>8.6275890847309871</v>
      </c>
      <c r="H2391" s="1">
        <f t="shared" ca="1" si="381"/>
        <v>15.130849601430116</v>
      </c>
      <c r="I2391" s="1">
        <f t="shared" ca="1" si="381"/>
        <v>6.6429862186165867</v>
      </c>
      <c r="J2391" s="1">
        <f t="shared" ca="1" si="381"/>
        <v>7.7897648345808719</v>
      </c>
      <c r="K2391" s="1">
        <f t="shared" ca="1" si="382"/>
        <v>14.994699666426412</v>
      </c>
      <c r="L2391" s="1">
        <f t="shared" ca="1" si="383"/>
        <v>27.451253681543481</v>
      </c>
      <c r="M2391" s="1">
        <f t="shared" ca="1" si="384"/>
        <v>19.08552566030259</v>
      </c>
      <c r="N2391" s="1">
        <f t="shared" ca="1" si="385"/>
        <v>21.140401784825009</v>
      </c>
      <c r="O2391" s="1">
        <f t="shared" ca="1" si="386"/>
        <v>19.170907780397176</v>
      </c>
      <c r="P2391" s="5">
        <f t="shared" ca="1" si="387"/>
        <v>27.451253681543481</v>
      </c>
      <c r="Q2391">
        <f t="shared" ca="1" si="388"/>
        <v>2</v>
      </c>
    </row>
    <row r="2392" spans="1:17" x14ac:dyDescent="0.25">
      <c r="A2392" s="1">
        <f t="shared" ca="1" si="389"/>
        <v>6.7301948899668975</v>
      </c>
      <c r="B2392" s="1">
        <f t="shared" ca="1" si="381"/>
        <v>5.7629753705766618</v>
      </c>
      <c r="C2392" s="1">
        <f t="shared" ca="1" si="381"/>
        <v>12.312559034219158</v>
      </c>
      <c r="D2392" s="1">
        <f t="shared" ca="1" si="381"/>
        <v>8.3243629634988547</v>
      </c>
      <c r="E2392" s="1">
        <f t="shared" ca="1" si="381"/>
        <v>2.2209142947154334</v>
      </c>
      <c r="F2392" s="1">
        <f t="shared" ca="1" si="381"/>
        <v>6.1265092499207476</v>
      </c>
      <c r="G2392" s="1">
        <f t="shared" ca="1" si="381"/>
        <v>6.5175263919995903</v>
      </c>
      <c r="H2392" s="1">
        <f t="shared" ca="1" si="381"/>
        <v>8.4899881284986556</v>
      </c>
      <c r="I2392" s="1">
        <f t="shared" ref="B2392:J2421" ca="1" si="390">_xlfn.NORM.INV(RAND(),I$1,I$2)</f>
        <v>4.628965047628034</v>
      </c>
      <c r="J2392" s="1">
        <f t="shared" ca="1" si="390"/>
        <v>4.0460841324499492</v>
      </c>
      <c r="K2392" s="1">
        <f t="shared" ca="1" si="382"/>
        <v>19.042753924186055</v>
      </c>
      <c r="L2392" s="1">
        <f t="shared" ca="1" si="383"/>
        <v>23.544545981964408</v>
      </c>
      <c r="M2392" s="1">
        <f t="shared" ca="1" si="384"/>
        <v>17.626158364760315</v>
      </c>
      <c r="N2392" s="1">
        <f t="shared" ca="1" si="385"/>
        <v>20.56453380057539</v>
      </c>
      <c r="O2392" s="1">
        <f t="shared" ca="1" si="386"/>
        <v>16.326585895026202</v>
      </c>
      <c r="P2392" s="5">
        <f t="shared" ca="1" si="387"/>
        <v>23.544545981964408</v>
      </c>
      <c r="Q2392">
        <f t="shared" ca="1" si="388"/>
        <v>2</v>
      </c>
    </row>
    <row r="2393" spans="1:17" x14ac:dyDescent="0.25">
      <c r="A2393" s="1">
        <f t="shared" ca="1" si="389"/>
        <v>6.6983586748718258</v>
      </c>
      <c r="B2393" s="1">
        <f t="shared" ca="1" si="390"/>
        <v>5.3148419144543695</v>
      </c>
      <c r="C2393" s="1">
        <f t="shared" ca="1" si="390"/>
        <v>11.706681783608108</v>
      </c>
      <c r="D2393" s="1">
        <f t="shared" ca="1" si="390"/>
        <v>6.2831908653234798</v>
      </c>
      <c r="E2393" s="1">
        <f t="shared" ca="1" si="390"/>
        <v>2.1857541806275522</v>
      </c>
      <c r="F2393" s="1">
        <f t="shared" ca="1" si="390"/>
        <v>4.0825883264395673</v>
      </c>
      <c r="G2393" s="1">
        <f t="shared" ca="1" si="390"/>
        <v>7.2214714992347169</v>
      </c>
      <c r="H2393" s="1">
        <f t="shared" ca="1" si="390"/>
        <v>11.503363643517275</v>
      </c>
      <c r="I2393" s="1">
        <f t="shared" ca="1" si="390"/>
        <v>5.7747792579593797</v>
      </c>
      <c r="J2393" s="1">
        <f t="shared" ca="1" si="390"/>
        <v>5.7069573077990272</v>
      </c>
      <c r="K2393" s="1">
        <f t="shared" ca="1" si="382"/>
        <v>18.405040458479935</v>
      </c>
      <c r="L2393" s="1">
        <f t="shared" ca="1" si="383"/>
        <v>24.484913183712582</v>
      </c>
      <c r="M2393" s="1">
        <f t="shared" ca="1" si="384"/>
        <v>20.365849421257785</v>
      </c>
      <c r="N2393" s="1">
        <f t="shared" ca="1" si="385"/>
        <v>20.879166806652343</v>
      </c>
      <c r="O2393" s="1">
        <f t="shared" ca="1" si="386"/>
        <v>18.243270721488113</v>
      </c>
      <c r="P2393" s="5">
        <f t="shared" ca="1" si="387"/>
        <v>24.484913183712582</v>
      </c>
      <c r="Q2393">
        <f t="shared" ca="1" si="388"/>
        <v>2</v>
      </c>
    </row>
    <row r="2394" spans="1:17" x14ac:dyDescent="0.25">
      <c r="A2394" s="1">
        <f t="shared" ca="1" si="389"/>
        <v>3.8601028761248695</v>
      </c>
      <c r="B2394" s="1">
        <f t="shared" ca="1" si="390"/>
        <v>5.3253659997260288</v>
      </c>
      <c r="C2394" s="1">
        <f t="shared" ca="1" si="390"/>
        <v>9.2795278075178764</v>
      </c>
      <c r="D2394" s="1">
        <f t="shared" ca="1" si="390"/>
        <v>7.2636971329674456</v>
      </c>
      <c r="E2394" s="1">
        <f t="shared" ca="1" si="390"/>
        <v>1.9584586276492257</v>
      </c>
      <c r="F2394" s="1">
        <f t="shared" ca="1" si="390"/>
        <v>5.2542300811833789</v>
      </c>
      <c r="G2394" s="1">
        <f t="shared" ca="1" si="390"/>
        <v>9.2926983835692152</v>
      </c>
      <c r="H2394" s="1">
        <f t="shared" ca="1" si="390"/>
        <v>12.547279110129944</v>
      </c>
      <c r="I2394" s="1">
        <f t="shared" ca="1" si="390"/>
        <v>7.882827533587343</v>
      </c>
      <c r="J2394" s="1">
        <f t="shared" ca="1" si="390"/>
        <v>8.2815519300311884</v>
      </c>
      <c r="K2394" s="1">
        <f t="shared" ca="1" si="382"/>
        <v>13.139630683642746</v>
      </c>
      <c r="L2394" s="1">
        <f t="shared" ca="1" si="383"/>
        <v>23.671079119222259</v>
      </c>
      <c r="M2394" s="1">
        <f t="shared" ca="1" si="384"/>
        <v>21.982940967392626</v>
      </c>
      <c r="N2394" s="1">
        <f t="shared" ca="1" si="385"/>
        <v>26.743975544527938</v>
      </c>
      <c r="O2394" s="1">
        <f t="shared" ca="1" si="386"/>
        <v>22.899616313326433</v>
      </c>
      <c r="P2394" s="5">
        <f t="shared" ca="1" si="387"/>
        <v>26.743975544527938</v>
      </c>
      <c r="Q2394">
        <f t="shared" ca="1" si="388"/>
        <v>4</v>
      </c>
    </row>
    <row r="2395" spans="1:17" x14ac:dyDescent="0.25">
      <c r="A2395" s="1">
        <f t="shared" ca="1" si="389"/>
        <v>8.5153210704287101</v>
      </c>
      <c r="B2395" s="1">
        <f t="shared" ca="1" si="390"/>
        <v>4.5075869588869439</v>
      </c>
      <c r="C2395" s="1">
        <f t="shared" ca="1" si="390"/>
        <v>9.9898287144334201</v>
      </c>
      <c r="D2395" s="1">
        <f t="shared" ca="1" si="390"/>
        <v>6.7348554064606834</v>
      </c>
      <c r="E2395" s="1">
        <f t="shared" ca="1" si="390"/>
        <v>2.4363513378848904</v>
      </c>
      <c r="F2395" s="1">
        <f t="shared" ca="1" si="390"/>
        <v>2.9082136756886294</v>
      </c>
      <c r="G2395" s="1">
        <f t="shared" ca="1" si="390"/>
        <v>6.8254006826565199</v>
      </c>
      <c r="H2395" s="1">
        <f t="shared" ca="1" si="390"/>
        <v>6.6154684493695246</v>
      </c>
      <c r="I2395" s="1">
        <f t="shared" ca="1" si="390"/>
        <v>6.9776612138066199</v>
      </c>
      <c r="J2395" s="1">
        <f t="shared" ca="1" si="390"/>
        <v>7.0073805044104613</v>
      </c>
      <c r="K2395" s="1">
        <f t="shared" ca="1" si="382"/>
        <v>18.50514978486213</v>
      </c>
      <c r="L2395" s="1">
        <f t="shared" ca="1" si="383"/>
        <v>21.865644926258916</v>
      </c>
      <c r="M2395" s="1">
        <f t="shared" ca="1" si="384"/>
        <v>24.936714126530681</v>
      </c>
      <c r="N2395" s="1">
        <f t="shared" ca="1" si="385"/>
        <v>21.400842352792655</v>
      </c>
      <c r="O2395" s="1">
        <f t="shared" ca="1" si="386"/>
        <v>18.340368145953924</v>
      </c>
      <c r="P2395" s="5">
        <f t="shared" ca="1" si="387"/>
        <v>24.936714126530681</v>
      </c>
      <c r="Q2395">
        <f t="shared" ca="1" si="388"/>
        <v>3</v>
      </c>
    </row>
    <row r="2396" spans="1:17" x14ac:dyDescent="0.25">
      <c r="A2396" s="1">
        <f t="shared" ca="1" si="389"/>
        <v>7.0369124920409307</v>
      </c>
      <c r="B2396" s="1">
        <f t="shared" ca="1" si="390"/>
        <v>4.3830295933631742</v>
      </c>
      <c r="C2396" s="1">
        <f t="shared" ca="1" si="390"/>
        <v>11.213142205830446</v>
      </c>
      <c r="D2396" s="1">
        <f t="shared" ca="1" si="390"/>
        <v>12.437942785500748</v>
      </c>
      <c r="E2396" s="1">
        <f t="shared" ca="1" si="390"/>
        <v>1.3318378998557856</v>
      </c>
      <c r="F2396" s="1">
        <f t="shared" ca="1" si="390"/>
        <v>2.4037364718453222</v>
      </c>
      <c r="G2396" s="1">
        <f t="shared" ca="1" si="390"/>
        <v>9.4384880945825582</v>
      </c>
      <c r="H2396" s="1">
        <f t="shared" ca="1" si="390"/>
        <v>11.194071977783334</v>
      </c>
      <c r="I2396" s="1">
        <f t="shared" ca="1" si="390"/>
        <v>5.2863517477852264</v>
      </c>
      <c r="J2396" s="1">
        <f t="shared" ca="1" si="390"/>
        <v>5.3446075317580224</v>
      </c>
      <c r="K2396" s="1">
        <f t="shared" ca="1" si="382"/>
        <v>18.250054697871377</v>
      </c>
      <c r="L2396" s="1">
        <f t="shared" ca="1" si="383"/>
        <v>30.668927255325013</v>
      </c>
      <c r="M2396" s="1">
        <f t="shared" ca="1" si="384"/>
        <v>18.999709671439966</v>
      </c>
      <c r="N2396" s="1">
        <f t="shared" ca="1" si="385"/>
        <v>17.417725344751744</v>
      </c>
      <c r="O2396" s="1">
        <f t="shared" ca="1" si="386"/>
        <v>19.166125219703755</v>
      </c>
      <c r="P2396" s="5">
        <f t="shared" ca="1" si="387"/>
        <v>30.668927255325013</v>
      </c>
      <c r="Q2396">
        <f t="shared" ca="1" si="388"/>
        <v>2</v>
      </c>
    </row>
    <row r="2397" spans="1:17" x14ac:dyDescent="0.25">
      <c r="A2397" s="1">
        <f t="shared" ca="1" si="389"/>
        <v>5.7205569101330447</v>
      </c>
      <c r="B2397" s="1">
        <f t="shared" ca="1" si="390"/>
        <v>6.2196924614521247</v>
      </c>
      <c r="C2397" s="1">
        <f t="shared" ca="1" si="390"/>
        <v>12.95847883920756</v>
      </c>
      <c r="D2397" s="1">
        <f t="shared" ca="1" si="390"/>
        <v>10.909141418262795</v>
      </c>
      <c r="E2397" s="1">
        <f t="shared" ca="1" si="390"/>
        <v>1.6869935950380013</v>
      </c>
      <c r="F2397" s="1">
        <f t="shared" ca="1" si="390"/>
        <v>3.8410772511773983</v>
      </c>
      <c r="G2397" s="1">
        <f t="shared" ca="1" si="390"/>
        <v>5.9998314335544913</v>
      </c>
      <c r="H2397" s="1">
        <f t="shared" ca="1" si="390"/>
        <v>7.169790994119035</v>
      </c>
      <c r="I2397" s="1">
        <f t="shared" ca="1" si="390"/>
        <v>4.6391092663357876</v>
      </c>
      <c r="J2397" s="1">
        <f t="shared" ca="1" si="390"/>
        <v>8.0428733453729269</v>
      </c>
      <c r="K2397" s="1">
        <f t="shared" ca="1" si="382"/>
        <v>18.679035749340606</v>
      </c>
      <c r="L2397" s="1">
        <f t="shared" ca="1" si="383"/>
        <v>23.799489322514873</v>
      </c>
      <c r="M2397" s="1">
        <f t="shared" ca="1" si="384"/>
        <v>20.08953311687976</v>
      </c>
      <c r="N2397" s="1">
        <f t="shared" ca="1" si="385"/>
        <v>22.742752324338234</v>
      </c>
      <c r="O2397" s="1">
        <f t="shared" ca="1" si="386"/>
        <v>20.262397240379542</v>
      </c>
      <c r="P2397" s="5">
        <f t="shared" ca="1" si="387"/>
        <v>23.799489322514873</v>
      </c>
      <c r="Q2397">
        <f t="shared" ca="1" si="388"/>
        <v>2</v>
      </c>
    </row>
    <row r="2398" spans="1:17" x14ac:dyDescent="0.25">
      <c r="A2398" s="1">
        <f t="shared" ca="1" si="389"/>
        <v>5.4104565010461148</v>
      </c>
      <c r="B2398" s="1">
        <f t="shared" ca="1" si="390"/>
        <v>4.7045305695241648</v>
      </c>
      <c r="C2398" s="1">
        <f t="shared" ca="1" si="390"/>
        <v>15.87478341715244</v>
      </c>
      <c r="D2398" s="1">
        <f t="shared" ca="1" si="390"/>
        <v>7.1238996051779555</v>
      </c>
      <c r="E2398" s="1">
        <f t="shared" ca="1" si="390"/>
        <v>1.5362302222398838</v>
      </c>
      <c r="F2398" s="1">
        <f t="shared" ca="1" si="390"/>
        <v>5.6648867110862176</v>
      </c>
      <c r="G2398" s="1">
        <f t="shared" ca="1" si="390"/>
        <v>12.555473959596474</v>
      </c>
      <c r="H2398" s="1">
        <f t="shared" ca="1" si="390"/>
        <v>9.2040164079841293</v>
      </c>
      <c r="I2398" s="1">
        <f t="shared" ca="1" si="390"/>
        <v>6.0197653439825505</v>
      </c>
      <c r="J2398" s="1">
        <f t="shared" ca="1" si="390"/>
        <v>4.7787659582183277</v>
      </c>
      <c r="K2398" s="1">
        <f t="shared" ca="1" si="382"/>
        <v>21.285239918198556</v>
      </c>
      <c r="L2398" s="1">
        <f t="shared" ca="1" si="383"/>
        <v>21.738372514208201</v>
      </c>
      <c r="M2398" s="1">
        <f t="shared" ca="1" si="384"/>
        <v>17.745218025486878</v>
      </c>
      <c r="N2398" s="1">
        <f t="shared" ca="1" si="385"/>
        <v>21.167948582811263</v>
      </c>
      <c r="O2398" s="1">
        <f t="shared" ca="1" si="386"/>
        <v>22.038770487338965</v>
      </c>
      <c r="P2398" s="5">
        <f t="shared" ca="1" si="387"/>
        <v>22.038770487338965</v>
      </c>
      <c r="Q2398">
        <f t="shared" ca="1" si="388"/>
        <v>5</v>
      </c>
    </row>
    <row r="2399" spans="1:17" x14ac:dyDescent="0.25">
      <c r="A2399" s="1">
        <f t="shared" ca="1" si="389"/>
        <v>8.0525117058647488</v>
      </c>
      <c r="B2399" s="1">
        <f t="shared" ca="1" si="390"/>
        <v>6.247318815163986</v>
      </c>
      <c r="C2399" s="1">
        <f t="shared" ca="1" si="390"/>
        <v>9.0152894502517107</v>
      </c>
      <c r="D2399" s="1">
        <f t="shared" ca="1" si="390"/>
        <v>8.7888662208999655</v>
      </c>
      <c r="E2399" s="1">
        <f t="shared" ca="1" si="390"/>
        <v>1.9385387318310725</v>
      </c>
      <c r="F2399" s="1">
        <f t="shared" ca="1" si="390"/>
        <v>5.0348141926813037</v>
      </c>
      <c r="G2399" s="1">
        <f t="shared" ca="1" si="390"/>
        <v>5.8602255282540296</v>
      </c>
      <c r="H2399" s="1">
        <f t="shared" ca="1" si="390"/>
        <v>10.510030458427611</v>
      </c>
      <c r="I2399" s="1">
        <f t="shared" ca="1" si="390"/>
        <v>6.4068990121190792</v>
      </c>
      <c r="J2399" s="1">
        <f t="shared" ca="1" si="390"/>
        <v>6.4840689727144234</v>
      </c>
      <c r="K2399" s="1">
        <f t="shared" ca="1" si="382"/>
        <v>17.06780115611646</v>
      </c>
      <c r="L2399" s="1">
        <f t="shared" ca="1" si="383"/>
        <v>27.351408385192325</v>
      </c>
      <c r="M2399" s="1">
        <f t="shared" ca="1" si="384"/>
        <v>22.882018422529327</v>
      </c>
      <c r="N2399" s="1">
        <f t="shared" ca="1" si="385"/>
        <v>24.173100992678791</v>
      </c>
      <c r="O2399" s="1">
        <f t="shared" ca="1" si="386"/>
        <v>18.591613316132438</v>
      </c>
      <c r="P2399" s="5">
        <f t="shared" ca="1" si="387"/>
        <v>27.351408385192325</v>
      </c>
      <c r="Q2399">
        <f t="shared" ca="1" si="388"/>
        <v>2</v>
      </c>
    </row>
    <row r="2400" spans="1:17" x14ac:dyDescent="0.25">
      <c r="A2400" s="1">
        <f t="shared" ca="1" si="389"/>
        <v>8.9558451255577758</v>
      </c>
      <c r="B2400" s="1">
        <f t="shared" ca="1" si="390"/>
        <v>4.1708796081147099</v>
      </c>
      <c r="C2400" s="1">
        <f t="shared" ca="1" si="390"/>
        <v>8.8716725273834065</v>
      </c>
      <c r="D2400" s="1">
        <f t="shared" ca="1" si="390"/>
        <v>1.8121810271579557</v>
      </c>
      <c r="E2400" s="1">
        <f t="shared" ca="1" si="390"/>
        <v>1.8259175331634365</v>
      </c>
      <c r="F2400" s="1">
        <f t="shared" ca="1" si="390"/>
        <v>6.7070076574352218</v>
      </c>
      <c r="G2400" s="1">
        <f t="shared" ca="1" si="390"/>
        <v>9.9463099550603005</v>
      </c>
      <c r="H2400" s="1">
        <f t="shared" ca="1" si="390"/>
        <v>10.716493359603295</v>
      </c>
      <c r="I2400" s="1">
        <f t="shared" ca="1" si="390"/>
        <v>5.5703441214142808</v>
      </c>
      <c r="J2400" s="1">
        <f t="shared" ca="1" si="390"/>
        <v>8.9596706314497307</v>
      </c>
      <c r="K2400" s="1">
        <f t="shared" ca="1" si="382"/>
        <v>17.827517652941182</v>
      </c>
      <c r="L2400" s="1">
        <f t="shared" ca="1" si="383"/>
        <v>21.484519512319025</v>
      </c>
      <c r="M2400" s="1">
        <f t="shared" ca="1" si="384"/>
        <v>25.311777411585226</v>
      </c>
      <c r="N2400" s="1">
        <f t="shared" ca="1" si="385"/>
        <v>25.407902018413942</v>
      </c>
      <c r="O2400" s="1">
        <f t="shared" ca="1" si="386"/>
        <v>23.076860194624743</v>
      </c>
      <c r="P2400" s="5">
        <f t="shared" ca="1" si="387"/>
        <v>25.407902018413942</v>
      </c>
      <c r="Q2400">
        <f t="shared" ca="1" si="388"/>
        <v>4</v>
      </c>
    </row>
    <row r="2401" spans="1:17" x14ac:dyDescent="0.25">
      <c r="A2401" s="1">
        <f t="shared" ca="1" si="389"/>
        <v>8.9620832773416552</v>
      </c>
      <c r="B2401" s="1">
        <f t="shared" ca="1" si="390"/>
        <v>6.5160567268918772</v>
      </c>
      <c r="C2401" s="1">
        <f t="shared" ca="1" si="390"/>
        <v>16.036469082196454</v>
      </c>
      <c r="D2401" s="1">
        <f t="shared" ca="1" si="390"/>
        <v>4.0410645626454098</v>
      </c>
      <c r="E2401" s="1">
        <f t="shared" ca="1" si="390"/>
        <v>2.2908402292089018</v>
      </c>
      <c r="F2401" s="1">
        <f t="shared" ca="1" si="390"/>
        <v>4.5092993846213627</v>
      </c>
      <c r="G2401" s="1">
        <f t="shared" ca="1" si="390"/>
        <v>8.8593884362265918</v>
      </c>
      <c r="H2401" s="1">
        <f t="shared" ca="1" si="390"/>
        <v>10.602958405234949</v>
      </c>
      <c r="I2401" s="1">
        <f t="shared" ca="1" si="390"/>
        <v>5.7367485001754011</v>
      </c>
      <c r="J2401" s="1">
        <f t="shared" ca="1" si="390"/>
        <v>4.9277977483032593</v>
      </c>
      <c r="K2401" s="1">
        <f t="shared" ca="1" si="382"/>
        <v>24.99855235953811</v>
      </c>
      <c r="L2401" s="1">
        <f t="shared" ca="1" si="383"/>
        <v>23.606106245222016</v>
      </c>
      <c r="M2401" s="1">
        <f t="shared" ca="1" si="384"/>
        <v>21.917469755029217</v>
      </c>
      <c r="N2401" s="1">
        <f t="shared" ca="1" si="385"/>
        <v>21.689902359991901</v>
      </c>
      <c r="O2401" s="1">
        <f t="shared" ca="1" si="386"/>
        <v>20.303242911421727</v>
      </c>
      <c r="P2401" s="5">
        <f t="shared" ca="1" si="387"/>
        <v>24.99855235953811</v>
      </c>
      <c r="Q2401">
        <f t="shared" ca="1" si="388"/>
        <v>1</v>
      </c>
    </row>
    <row r="2402" spans="1:17" x14ac:dyDescent="0.25">
      <c r="A2402" s="1">
        <f t="shared" ca="1" si="389"/>
        <v>6.4133582000085099</v>
      </c>
      <c r="B2402" s="1">
        <f t="shared" ca="1" si="390"/>
        <v>5.0557383472267468</v>
      </c>
      <c r="C2402" s="1">
        <f t="shared" ca="1" si="390"/>
        <v>12.784810324576348</v>
      </c>
      <c r="D2402" s="1">
        <f t="shared" ca="1" si="390"/>
        <v>8.0907648018800238</v>
      </c>
      <c r="E2402" s="1">
        <f t="shared" ca="1" si="390"/>
        <v>1.4420339200723697</v>
      </c>
      <c r="F2402" s="1">
        <f t="shared" ca="1" si="390"/>
        <v>5.9953525708129627</v>
      </c>
      <c r="G2402" s="1">
        <f t="shared" ca="1" si="390"/>
        <v>7.2848077417701225</v>
      </c>
      <c r="H2402" s="1">
        <f t="shared" ca="1" si="390"/>
        <v>9.0332182183083471</v>
      </c>
      <c r="I2402" s="1">
        <f t="shared" ca="1" si="390"/>
        <v>6.55910014638724</v>
      </c>
      <c r="J2402" s="1">
        <f t="shared" ca="1" si="390"/>
        <v>4.0573306336460453</v>
      </c>
      <c r="K2402" s="1">
        <f t="shared" ca="1" si="382"/>
        <v>19.198168524584858</v>
      </c>
      <c r="L2402" s="1">
        <f t="shared" ca="1" si="383"/>
        <v>23.537341220196879</v>
      </c>
      <c r="M2402" s="1">
        <f t="shared" ca="1" si="384"/>
        <v>18.471822900114166</v>
      </c>
      <c r="N2402" s="1">
        <f t="shared" ca="1" si="385"/>
        <v>21.667521698072996</v>
      </c>
      <c r="O2402" s="1">
        <f t="shared" ca="1" si="386"/>
        <v>16.397876722642916</v>
      </c>
      <c r="P2402" s="5">
        <f t="shared" ca="1" si="387"/>
        <v>23.537341220196879</v>
      </c>
      <c r="Q2402">
        <f t="shared" ca="1" si="388"/>
        <v>2</v>
      </c>
    </row>
    <row r="2403" spans="1:17" x14ac:dyDescent="0.25">
      <c r="A2403" s="1">
        <f t="shared" ca="1" si="389"/>
        <v>7.3954155514847173</v>
      </c>
      <c r="B2403" s="1">
        <f t="shared" ca="1" si="390"/>
        <v>4.9085482275715444</v>
      </c>
      <c r="C2403" s="1">
        <f t="shared" ca="1" si="390"/>
        <v>9.9053650390672772</v>
      </c>
      <c r="D2403" s="1">
        <f t="shared" ca="1" si="390"/>
        <v>12.348265937587085</v>
      </c>
      <c r="E2403" s="1">
        <f t="shared" ca="1" si="390"/>
        <v>1.6966295191521887</v>
      </c>
      <c r="F2403" s="1">
        <f t="shared" ca="1" si="390"/>
        <v>1.1000742081994237</v>
      </c>
      <c r="G2403" s="1">
        <f t="shared" ca="1" si="390"/>
        <v>11.821553981550892</v>
      </c>
      <c r="H2403" s="1">
        <f t="shared" ca="1" si="390"/>
        <v>11.386567606949619</v>
      </c>
      <c r="I2403" s="1">
        <f t="shared" ca="1" si="390"/>
        <v>7.2775243070901183</v>
      </c>
      <c r="J2403" s="1">
        <f t="shared" ca="1" si="390"/>
        <v>8.2557653944187326</v>
      </c>
      <c r="K2403" s="1">
        <f t="shared" ca="1" si="382"/>
        <v>17.300780590551994</v>
      </c>
      <c r="L2403" s="1">
        <f t="shared" ca="1" si="383"/>
        <v>31.130249096021423</v>
      </c>
      <c r="M2403" s="1">
        <f t="shared" ca="1" si="384"/>
        <v>24.625334772145756</v>
      </c>
      <c r="N2403" s="1">
        <f t="shared" ca="1" si="385"/>
        <v>21.541912137279819</v>
      </c>
      <c r="O2403" s="1">
        <f t="shared" ca="1" si="386"/>
        <v>24.985867603541166</v>
      </c>
      <c r="P2403" s="5">
        <f t="shared" ca="1" si="387"/>
        <v>31.130249096021423</v>
      </c>
      <c r="Q2403">
        <f t="shared" ca="1" si="388"/>
        <v>2</v>
      </c>
    </row>
    <row r="2404" spans="1:17" x14ac:dyDescent="0.25">
      <c r="A2404" s="1">
        <f t="shared" ca="1" si="389"/>
        <v>3.8657354988882147</v>
      </c>
      <c r="B2404" s="1">
        <f t="shared" ca="1" si="390"/>
        <v>4.4466987249178045</v>
      </c>
      <c r="C2404" s="1">
        <f t="shared" ca="1" si="390"/>
        <v>16.349464555134961</v>
      </c>
      <c r="D2404" s="1">
        <f t="shared" ca="1" si="390"/>
        <v>6.3445961463891143</v>
      </c>
      <c r="E2404" s="1">
        <f t="shared" ca="1" si="390"/>
        <v>1.8608858994385704</v>
      </c>
      <c r="F2404" s="1">
        <f t="shared" ca="1" si="390"/>
        <v>6.0398275390093659</v>
      </c>
      <c r="G2404" s="1">
        <f t="shared" ca="1" si="390"/>
        <v>14.015959991172263</v>
      </c>
      <c r="H2404" s="1">
        <f t="shared" ca="1" si="390"/>
        <v>8.0815620517239637</v>
      </c>
      <c r="I2404" s="1">
        <f t="shared" ca="1" si="390"/>
        <v>6.6496596148757572</v>
      </c>
      <c r="J2404" s="1">
        <f t="shared" ca="1" si="390"/>
        <v>6.6632063657370662</v>
      </c>
      <c r="K2404" s="1">
        <f t="shared" ca="1" si="382"/>
        <v>20.215200054023175</v>
      </c>
      <c r="L2404" s="1">
        <f t="shared" ca="1" si="383"/>
        <v>18.291893697001292</v>
      </c>
      <c r="M2404" s="1">
        <f t="shared" ca="1" si="384"/>
        <v>19.039487378939608</v>
      </c>
      <c r="N2404" s="1">
        <f t="shared" ca="1" si="385"/>
        <v>23.799392244539995</v>
      </c>
      <c r="O2404" s="1">
        <f t="shared" ca="1" si="386"/>
        <v>25.125865081827136</v>
      </c>
      <c r="P2404" s="5">
        <f t="shared" ca="1" si="387"/>
        <v>25.125865081827136</v>
      </c>
      <c r="Q2404">
        <f t="shared" ca="1" si="388"/>
        <v>5</v>
      </c>
    </row>
    <row r="2405" spans="1:17" x14ac:dyDescent="0.25">
      <c r="A2405" s="1">
        <f t="shared" ca="1" si="389"/>
        <v>8.297803973004493</v>
      </c>
      <c r="B2405" s="1">
        <f t="shared" ca="1" si="390"/>
        <v>4.2842671036078332</v>
      </c>
      <c r="C2405" s="1">
        <f t="shared" ca="1" si="390"/>
        <v>9.8133358830992421</v>
      </c>
      <c r="D2405" s="1">
        <f t="shared" ca="1" si="390"/>
        <v>6.3900105950125088</v>
      </c>
      <c r="E2405" s="1">
        <f t="shared" ca="1" si="390"/>
        <v>2.0140459976976621</v>
      </c>
      <c r="F2405" s="1">
        <f t="shared" ca="1" si="390"/>
        <v>6.1073918412368169</v>
      </c>
      <c r="G2405" s="1">
        <f t="shared" ca="1" si="390"/>
        <v>11.252676091351463</v>
      </c>
      <c r="H2405" s="1">
        <f t="shared" ca="1" si="390"/>
        <v>6.2225848212241122</v>
      </c>
      <c r="I2405" s="1">
        <f t="shared" ca="1" si="390"/>
        <v>4.6263617156228962</v>
      </c>
      <c r="J2405" s="1">
        <f t="shared" ca="1" si="390"/>
        <v>7.6208985783771954</v>
      </c>
      <c r="K2405" s="1">
        <f t="shared" ca="1" si="382"/>
        <v>18.111139856103733</v>
      </c>
      <c r="L2405" s="1">
        <f t="shared" ca="1" si="383"/>
        <v>20.910399389241114</v>
      </c>
      <c r="M2405" s="1">
        <f t="shared" ca="1" si="384"/>
        <v>22.559110264702248</v>
      </c>
      <c r="N2405" s="1">
        <f t="shared" ca="1" si="385"/>
        <v>22.638919238844743</v>
      </c>
      <c r="O2405" s="1">
        <f t="shared" ca="1" si="386"/>
        <v>23.157841773336493</v>
      </c>
      <c r="P2405" s="5">
        <f t="shared" ca="1" si="387"/>
        <v>23.157841773336493</v>
      </c>
      <c r="Q2405">
        <f t="shared" ca="1" si="388"/>
        <v>5</v>
      </c>
    </row>
    <row r="2406" spans="1:17" x14ac:dyDescent="0.25">
      <c r="A2406" s="1">
        <f t="shared" ca="1" si="389"/>
        <v>7.7606520465755811</v>
      </c>
      <c r="B2406" s="1">
        <f t="shared" ca="1" si="390"/>
        <v>8.2339319303726732</v>
      </c>
      <c r="C2406" s="1">
        <f t="shared" ca="1" si="390"/>
        <v>13.167921535831105</v>
      </c>
      <c r="D2406" s="1">
        <f t="shared" ca="1" si="390"/>
        <v>7.3417935462127346</v>
      </c>
      <c r="E2406" s="1">
        <f t="shared" ca="1" si="390"/>
        <v>1.4274567742235256</v>
      </c>
      <c r="F2406" s="1">
        <f t="shared" ca="1" si="390"/>
        <v>5.0618088506989825</v>
      </c>
      <c r="G2406" s="1">
        <f t="shared" ca="1" si="390"/>
        <v>7.5497953077519488</v>
      </c>
      <c r="H2406" s="1">
        <f t="shared" ca="1" si="390"/>
        <v>8.1443201516838926</v>
      </c>
      <c r="I2406" s="1">
        <f t="shared" ca="1" si="390"/>
        <v>5.9420848217758078</v>
      </c>
      <c r="J2406" s="1">
        <f t="shared" ca="1" si="390"/>
        <v>5.8117470118386265</v>
      </c>
      <c r="K2406" s="1">
        <f t="shared" ca="1" si="382"/>
        <v>20.928573582406685</v>
      </c>
      <c r="L2406" s="1">
        <f t="shared" ca="1" si="383"/>
        <v>23.246765744472206</v>
      </c>
      <c r="M2406" s="1">
        <f t="shared" ca="1" si="384"/>
        <v>20.941940654413543</v>
      </c>
      <c r="N2406" s="1">
        <f t="shared" ca="1" si="385"/>
        <v>25.049572614686092</v>
      </c>
      <c r="O2406" s="1">
        <f t="shared" ca="1" si="386"/>
        <v>21.595474249963249</v>
      </c>
      <c r="P2406" s="5">
        <f t="shared" ca="1" si="387"/>
        <v>25.049572614686092</v>
      </c>
      <c r="Q2406">
        <f t="shared" ca="1" si="388"/>
        <v>4</v>
      </c>
    </row>
    <row r="2407" spans="1:17" x14ac:dyDescent="0.25">
      <c r="A2407" s="1">
        <f t="shared" ca="1" si="389"/>
        <v>8.5435545658663727</v>
      </c>
      <c r="B2407" s="1">
        <f t="shared" ca="1" si="390"/>
        <v>4.7852265200814283</v>
      </c>
      <c r="C2407" s="1">
        <f t="shared" ca="1" si="390"/>
        <v>11.387953021820243</v>
      </c>
      <c r="D2407" s="1">
        <f t="shared" ca="1" si="390"/>
        <v>6.8676115916569636</v>
      </c>
      <c r="E2407" s="1">
        <f t="shared" ca="1" si="390"/>
        <v>2.4482275017071773</v>
      </c>
      <c r="F2407" s="1">
        <f t="shared" ca="1" si="390"/>
        <v>5.0174387045871747</v>
      </c>
      <c r="G2407" s="1">
        <f t="shared" ca="1" si="390"/>
        <v>11.279932422772195</v>
      </c>
      <c r="H2407" s="1">
        <f t="shared" ca="1" si="390"/>
        <v>8.7437098061555307</v>
      </c>
      <c r="I2407" s="1">
        <f t="shared" ca="1" si="390"/>
        <v>7.2342436029800394</v>
      </c>
      <c r="J2407" s="1">
        <f t="shared" ca="1" si="390"/>
        <v>10.741952972767765</v>
      </c>
      <c r="K2407" s="1">
        <f t="shared" ca="1" si="382"/>
        <v>19.931507587686617</v>
      </c>
      <c r="L2407" s="1">
        <f t="shared" ca="1" si="383"/>
        <v>24.154875963678869</v>
      </c>
      <c r="M2407" s="1">
        <f t="shared" ca="1" si="384"/>
        <v>28.967978643321352</v>
      </c>
      <c r="N2407" s="1">
        <f t="shared" ca="1" si="385"/>
        <v>27.778861800416408</v>
      </c>
      <c r="O2407" s="1">
        <f t="shared" ca="1" si="386"/>
        <v>26.807111915621384</v>
      </c>
      <c r="P2407" s="5">
        <f t="shared" ca="1" si="387"/>
        <v>28.967978643321352</v>
      </c>
      <c r="Q2407">
        <f t="shared" ca="1" si="388"/>
        <v>3</v>
      </c>
    </row>
    <row r="2408" spans="1:17" x14ac:dyDescent="0.25">
      <c r="A2408" s="1">
        <f t="shared" ca="1" si="389"/>
        <v>6.9595494805419111</v>
      </c>
      <c r="B2408" s="1">
        <f t="shared" ca="1" si="390"/>
        <v>5.4687788878415908</v>
      </c>
      <c r="C2408" s="1">
        <f t="shared" ca="1" si="390"/>
        <v>12.28600614662064</v>
      </c>
      <c r="D2408" s="1">
        <f t="shared" ca="1" si="390"/>
        <v>7.9854880585242984</v>
      </c>
      <c r="E2408" s="1">
        <f t="shared" ca="1" si="390"/>
        <v>2.2408376989492371</v>
      </c>
      <c r="F2408" s="1">
        <f t="shared" ca="1" si="390"/>
        <v>5.7925533878054942</v>
      </c>
      <c r="G2408" s="1">
        <f t="shared" ca="1" si="390"/>
        <v>7.126603443465922</v>
      </c>
      <c r="H2408" s="1">
        <f t="shared" ca="1" si="390"/>
        <v>10.023630360926592</v>
      </c>
      <c r="I2408" s="1">
        <f t="shared" ca="1" si="390"/>
        <v>8.0490120331434678</v>
      </c>
      <c r="J2408" s="1">
        <f t="shared" ca="1" si="390"/>
        <v>7.1746327379411277</v>
      </c>
      <c r="K2408" s="1">
        <f t="shared" ca="1" si="382"/>
        <v>19.245555627162553</v>
      </c>
      <c r="L2408" s="1">
        <f t="shared" ca="1" si="383"/>
        <v>24.968667899992802</v>
      </c>
      <c r="M2408" s="1">
        <f t="shared" ca="1" si="384"/>
        <v>24.424031950575742</v>
      </c>
      <c r="N2408" s="1">
        <f t="shared" ca="1" si="385"/>
        <v>26.484977046731682</v>
      </c>
      <c r="O2408" s="1">
        <f t="shared" ca="1" si="386"/>
        <v>19.77001506924864</v>
      </c>
      <c r="P2408" s="5">
        <f t="shared" ca="1" si="387"/>
        <v>26.484977046731682</v>
      </c>
      <c r="Q2408">
        <f t="shared" ca="1" si="388"/>
        <v>4</v>
      </c>
    </row>
    <row r="2409" spans="1:17" x14ac:dyDescent="0.25">
      <c r="A2409" s="1">
        <f t="shared" ca="1" si="389"/>
        <v>8.2777776739900872</v>
      </c>
      <c r="B2409" s="1">
        <f t="shared" ca="1" si="390"/>
        <v>1.8820481789949213</v>
      </c>
      <c r="C2409" s="1">
        <f t="shared" ca="1" si="390"/>
        <v>16.312895323245876</v>
      </c>
      <c r="D2409" s="1">
        <f t="shared" ca="1" si="390"/>
        <v>9.7294085857441122</v>
      </c>
      <c r="E2409" s="1">
        <f t="shared" ca="1" si="390"/>
        <v>1.801686049431279</v>
      </c>
      <c r="F2409" s="1">
        <f t="shared" ca="1" si="390"/>
        <v>5.7339151491020584</v>
      </c>
      <c r="G2409" s="1">
        <f t="shared" ca="1" si="390"/>
        <v>11.707554089318325</v>
      </c>
      <c r="H2409" s="1">
        <f t="shared" ca="1" si="390"/>
        <v>9.9063649933596913</v>
      </c>
      <c r="I2409" s="1">
        <f t="shared" ca="1" si="390"/>
        <v>5.9551606490461548</v>
      </c>
      <c r="J2409" s="1">
        <f t="shared" ca="1" si="390"/>
        <v>7.7289049381154777</v>
      </c>
      <c r="K2409" s="1">
        <f t="shared" ca="1" si="382"/>
        <v>24.590672997235963</v>
      </c>
      <c r="L2409" s="1">
        <f t="shared" ca="1" si="383"/>
        <v>27.913551253093889</v>
      </c>
      <c r="M2409" s="1">
        <f t="shared" ca="1" si="384"/>
        <v>23.763529310582996</v>
      </c>
      <c r="N2409" s="1">
        <f t="shared" ca="1" si="385"/>
        <v>21.300028915258611</v>
      </c>
      <c r="O2409" s="1">
        <f t="shared" ca="1" si="386"/>
        <v>21.318507206428723</v>
      </c>
      <c r="P2409" s="5">
        <f t="shared" ca="1" si="387"/>
        <v>27.913551253093889</v>
      </c>
      <c r="Q2409">
        <f t="shared" ca="1" si="388"/>
        <v>2</v>
      </c>
    </row>
    <row r="2410" spans="1:17" x14ac:dyDescent="0.25">
      <c r="A2410" s="1">
        <f t="shared" ca="1" si="389"/>
        <v>4.7347360338230295</v>
      </c>
      <c r="B2410" s="1">
        <f t="shared" ca="1" si="390"/>
        <v>4.8345041142203105</v>
      </c>
      <c r="C2410" s="1">
        <f t="shared" ca="1" si="390"/>
        <v>12.128669673232212</v>
      </c>
      <c r="D2410" s="1">
        <f t="shared" ca="1" si="390"/>
        <v>11.307253644059569</v>
      </c>
      <c r="E2410" s="1">
        <f t="shared" ca="1" si="390"/>
        <v>2.0865812973844307</v>
      </c>
      <c r="F2410" s="1">
        <f t="shared" ca="1" si="390"/>
        <v>4.8118440126811111</v>
      </c>
      <c r="G2410" s="1">
        <f t="shared" ca="1" si="390"/>
        <v>10.571795096144909</v>
      </c>
      <c r="H2410" s="1">
        <f t="shared" ca="1" si="390"/>
        <v>8.84117660624152</v>
      </c>
      <c r="I2410" s="1">
        <f t="shared" ca="1" si="390"/>
        <v>4.9213402948125786</v>
      </c>
      <c r="J2410" s="1">
        <f t="shared" ca="1" si="390"/>
        <v>4.2313894413484148</v>
      </c>
      <c r="K2410" s="1">
        <f t="shared" ca="1" si="382"/>
        <v>16.863405707055243</v>
      </c>
      <c r="L2410" s="1">
        <f t="shared" ca="1" si="383"/>
        <v>24.883166284124115</v>
      </c>
      <c r="M2410" s="1">
        <f t="shared" ca="1" si="384"/>
        <v>15.974047067368453</v>
      </c>
      <c r="N2410" s="1">
        <f t="shared" ca="1" si="385"/>
        <v>18.799077863062415</v>
      </c>
      <c r="O2410" s="1">
        <f t="shared" ca="1" si="386"/>
        <v>19.637688651713635</v>
      </c>
      <c r="P2410" s="5">
        <f t="shared" ca="1" si="387"/>
        <v>24.883166284124115</v>
      </c>
      <c r="Q2410">
        <f t="shared" ca="1" si="388"/>
        <v>2</v>
      </c>
    </row>
    <row r="2411" spans="1:17" x14ac:dyDescent="0.25">
      <c r="A2411" s="1">
        <f t="shared" ca="1" si="389"/>
        <v>2.9426995631163244</v>
      </c>
      <c r="B2411" s="1">
        <f t="shared" ca="1" si="390"/>
        <v>6.3000650014872868</v>
      </c>
      <c r="C2411" s="1">
        <f t="shared" ca="1" si="390"/>
        <v>12.278231050042228</v>
      </c>
      <c r="D2411" s="1">
        <f t="shared" ca="1" si="390"/>
        <v>5.8132930328580761</v>
      </c>
      <c r="E2411" s="1">
        <f t="shared" ca="1" si="390"/>
        <v>2.3757701795721413</v>
      </c>
      <c r="F2411" s="1">
        <f t="shared" ca="1" si="390"/>
        <v>5.3951510382494199</v>
      </c>
      <c r="G2411" s="1">
        <f t="shared" ca="1" si="390"/>
        <v>11.250878378951898</v>
      </c>
      <c r="H2411" s="1">
        <f t="shared" ca="1" si="390"/>
        <v>11.436978375331309</v>
      </c>
      <c r="I2411" s="1">
        <f t="shared" ca="1" si="390"/>
        <v>7.2081264105018814</v>
      </c>
      <c r="J2411" s="1">
        <f t="shared" ca="1" si="390"/>
        <v>6.7573865999999105</v>
      </c>
      <c r="K2411" s="1">
        <f t="shared" ca="1" si="382"/>
        <v>15.220930613158552</v>
      </c>
      <c r="L2411" s="1">
        <f t="shared" ca="1" si="383"/>
        <v>20.192970971305712</v>
      </c>
      <c r="M2411" s="1">
        <f t="shared" ca="1" si="384"/>
        <v>19.283982753190259</v>
      </c>
      <c r="N2411" s="1">
        <f t="shared" ca="1" si="385"/>
        <v>25.660729050238501</v>
      </c>
      <c r="O2411" s="1">
        <f t="shared" ca="1" si="386"/>
        <v>24.308329980439098</v>
      </c>
      <c r="P2411" s="5">
        <f t="shared" ca="1" si="387"/>
        <v>25.660729050238501</v>
      </c>
      <c r="Q2411">
        <f t="shared" ca="1" si="388"/>
        <v>4</v>
      </c>
    </row>
    <row r="2412" spans="1:17" x14ac:dyDescent="0.25">
      <c r="A2412" s="1">
        <f t="shared" ca="1" si="389"/>
        <v>5.7579059604489284</v>
      </c>
      <c r="B2412" s="1">
        <f t="shared" ca="1" si="390"/>
        <v>3.4080163081594055</v>
      </c>
      <c r="C2412" s="1">
        <f t="shared" ca="1" si="390"/>
        <v>13.085657723318713</v>
      </c>
      <c r="D2412" s="1">
        <f t="shared" ca="1" si="390"/>
        <v>8.6614106233493668</v>
      </c>
      <c r="E2412" s="1">
        <f t="shared" ca="1" si="390"/>
        <v>0.73991642478942743</v>
      </c>
      <c r="F2412" s="1">
        <f t="shared" ca="1" si="390"/>
        <v>7.1808994374202095</v>
      </c>
      <c r="G2412" s="1">
        <f t="shared" ca="1" si="390"/>
        <v>7.8998119634196904</v>
      </c>
      <c r="H2412" s="1">
        <f t="shared" ca="1" si="390"/>
        <v>8.5469820181926259</v>
      </c>
      <c r="I2412" s="1">
        <f t="shared" ca="1" si="390"/>
        <v>5.2810330451248948</v>
      </c>
      <c r="J2412" s="1">
        <f t="shared" ca="1" si="390"/>
        <v>5.6068448312079422</v>
      </c>
      <c r="K2412" s="1">
        <f t="shared" ca="1" si="382"/>
        <v>18.843563683767641</v>
      </c>
      <c r="L2412" s="1">
        <f t="shared" ca="1" si="383"/>
        <v>22.966298601990921</v>
      </c>
      <c r="M2412" s="1">
        <f t="shared" ca="1" si="384"/>
        <v>17.385700261571195</v>
      </c>
      <c r="N2412" s="1">
        <f t="shared" ca="1" si="385"/>
        <v>21.476793621912453</v>
      </c>
      <c r="O2412" s="1">
        <f t="shared" ca="1" si="386"/>
        <v>16.914673102787038</v>
      </c>
      <c r="P2412" s="5">
        <f t="shared" ca="1" si="387"/>
        <v>22.966298601990921</v>
      </c>
      <c r="Q2412">
        <f t="shared" ca="1" si="388"/>
        <v>2</v>
      </c>
    </row>
    <row r="2413" spans="1:17" x14ac:dyDescent="0.25">
      <c r="A2413" s="1">
        <f t="shared" ca="1" si="389"/>
        <v>6.3499418171070987</v>
      </c>
      <c r="B2413" s="1">
        <f t="shared" ca="1" si="390"/>
        <v>3.9158970077354458</v>
      </c>
      <c r="C2413" s="1">
        <f t="shared" ca="1" si="390"/>
        <v>14.649974931161724</v>
      </c>
      <c r="D2413" s="1">
        <f t="shared" ca="1" si="390"/>
        <v>9.1327410859032501</v>
      </c>
      <c r="E2413" s="1">
        <f t="shared" ca="1" si="390"/>
        <v>1.0992650300019469</v>
      </c>
      <c r="F2413" s="1">
        <f t="shared" ca="1" si="390"/>
        <v>3.339048178848242</v>
      </c>
      <c r="G2413" s="1">
        <f t="shared" ca="1" si="390"/>
        <v>3.7972106519935052</v>
      </c>
      <c r="H2413" s="1">
        <f t="shared" ca="1" si="390"/>
        <v>10.682647662954286</v>
      </c>
      <c r="I2413" s="1">
        <f t="shared" ca="1" si="390"/>
        <v>6.0880890725387138</v>
      </c>
      <c r="J2413" s="1">
        <f t="shared" ca="1" si="390"/>
        <v>7.7367737076332208</v>
      </c>
      <c r="K2413" s="1">
        <f t="shared" ca="1" si="382"/>
        <v>20.999916748268824</v>
      </c>
      <c r="L2413" s="1">
        <f t="shared" ca="1" si="383"/>
        <v>26.165330565964638</v>
      </c>
      <c r="M2413" s="1">
        <f t="shared" ca="1" si="384"/>
        <v>21.27406962728098</v>
      </c>
      <c r="N2413" s="1">
        <f t="shared" ca="1" si="385"/>
        <v>21.079807966755624</v>
      </c>
      <c r="O2413" s="1">
        <f t="shared" ca="1" si="386"/>
        <v>15.449881367362172</v>
      </c>
      <c r="P2413" s="5">
        <f t="shared" ca="1" si="387"/>
        <v>26.165330565964638</v>
      </c>
      <c r="Q2413">
        <f t="shared" ca="1" si="388"/>
        <v>2</v>
      </c>
    </row>
    <row r="2414" spans="1:17" x14ac:dyDescent="0.25">
      <c r="A2414" s="1">
        <f t="shared" ca="1" si="389"/>
        <v>9.167150765110609</v>
      </c>
      <c r="B2414" s="1">
        <f t="shared" ca="1" si="390"/>
        <v>5.359712166258519</v>
      </c>
      <c r="C2414" s="1">
        <f t="shared" ca="1" si="390"/>
        <v>14.497166842018105</v>
      </c>
      <c r="D2414" s="1">
        <f t="shared" ca="1" si="390"/>
        <v>7.4700676877022056</v>
      </c>
      <c r="E2414" s="1">
        <f t="shared" ca="1" si="390"/>
        <v>1.766514003949768</v>
      </c>
      <c r="F2414" s="1">
        <f t="shared" ca="1" si="390"/>
        <v>5.157140288922089</v>
      </c>
      <c r="G2414" s="1">
        <f t="shared" ca="1" si="390"/>
        <v>7.151194064101837</v>
      </c>
      <c r="H2414" s="1">
        <f t="shared" ca="1" si="390"/>
        <v>9.9959587716899883</v>
      </c>
      <c r="I2414" s="1">
        <f t="shared" ca="1" si="390"/>
        <v>8.0290765640792401</v>
      </c>
      <c r="J2414" s="1">
        <f t="shared" ca="1" si="390"/>
        <v>7.2024367945304206</v>
      </c>
      <c r="K2414" s="1">
        <f t="shared" ca="1" si="382"/>
        <v>23.664317607128716</v>
      </c>
      <c r="L2414" s="1">
        <f t="shared" ca="1" si="383"/>
        <v>26.633177224502802</v>
      </c>
      <c r="M2414" s="1">
        <f t="shared" ca="1" si="384"/>
        <v>26.165178127670039</v>
      </c>
      <c r="N2414" s="1">
        <f t="shared" ca="1" si="385"/>
        <v>25.748365813790269</v>
      </c>
      <c r="O2414" s="1">
        <f t="shared" ca="1" si="386"/>
        <v>19.713343024890776</v>
      </c>
      <c r="P2414" s="5">
        <f t="shared" ca="1" si="387"/>
        <v>26.633177224502802</v>
      </c>
      <c r="Q2414">
        <f t="shared" ca="1" si="388"/>
        <v>2</v>
      </c>
    </row>
    <row r="2415" spans="1:17" x14ac:dyDescent="0.25">
      <c r="A2415" s="1">
        <f t="shared" ca="1" si="389"/>
        <v>5.7547202902092689</v>
      </c>
      <c r="B2415" s="1">
        <f t="shared" ca="1" si="390"/>
        <v>6.5989011613821553</v>
      </c>
      <c r="C2415" s="1">
        <f t="shared" ca="1" si="390"/>
        <v>12.375852086657339</v>
      </c>
      <c r="D2415" s="1">
        <f t="shared" ca="1" si="390"/>
        <v>9.9870102333763526</v>
      </c>
      <c r="E2415" s="1">
        <f t="shared" ca="1" si="390"/>
        <v>2.0293966970549095</v>
      </c>
      <c r="F2415" s="1">
        <f t="shared" ca="1" si="390"/>
        <v>6.2833594835089173</v>
      </c>
      <c r="G2415" s="1">
        <f t="shared" ca="1" si="390"/>
        <v>10.872364386993656</v>
      </c>
      <c r="H2415" s="1">
        <f t="shared" ca="1" si="390"/>
        <v>11.334884228444764</v>
      </c>
      <c r="I2415" s="1">
        <f t="shared" ca="1" si="390"/>
        <v>7.7402136418146368</v>
      </c>
      <c r="J2415" s="1">
        <f t="shared" ca="1" si="390"/>
        <v>6.4830591537823992</v>
      </c>
      <c r="K2415" s="1">
        <f t="shared" ca="1" si="382"/>
        <v>18.13057237686661</v>
      </c>
      <c r="L2415" s="1">
        <f t="shared" ca="1" si="383"/>
        <v>27.076614752030387</v>
      </c>
      <c r="M2415" s="1">
        <f t="shared" ca="1" si="384"/>
        <v>22.007389782861214</v>
      </c>
      <c r="N2415" s="1">
        <f t="shared" ca="1" si="385"/>
        <v>27.105533440488109</v>
      </c>
      <c r="O2415" s="1">
        <f t="shared" ca="1" si="386"/>
        <v>23.95432470215821</v>
      </c>
      <c r="P2415" s="5">
        <f t="shared" ca="1" si="387"/>
        <v>27.105533440488109</v>
      </c>
      <c r="Q2415">
        <f t="shared" ca="1" si="388"/>
        <v>4</v>
      </c>
    </row>
    <row r="2416" spans="1:17" x14ac:dyDescent="0.25">
      <c r="A2416" s="1">
        <f t="shared" ca="1" si="389"/>
        <v>6.77405524754887</v>
      </c>
      <c r="B2416" s="1">
        <f t="shared" ca="1" si="390"/>
        <v>3.6289275011306126</v>
      </c>
      <c r="C2416" s="1">
        <f t="shared" ca="1" si="390"/>
        <v>16.759411788660763</v>
      </c>
      <c r="D2416" s="1">
        <f t="shared" ca="1" si="390"/>
        <v>4.719391947873028</v>
      </c>
      <c r="E2416" s="1">
        <f t="shared" ca="1" si="390"/>
        <v>1.8615530689127562</v>
      </c>
      <c r="F2416" s="1">
        <f t="shared" ca="1" si="390"/>
        <v>4.0427419885846003</v>
      </c>
      <c r="G2416" s="1">
        <f t="shared" ca="1" si="390"/>
        <v>8.9779686127038882</v>
      </c>
      <c r="H2416" s="1">
        <f t="shared" ca="1" si="390"/>
        <v>11.320456110934639</v>
      </c>
      <c r="I2416" s="1">
        <f t="shared" ca="1" si="390"/>
        <v>4.8448751438791735</v>
      </c>
      <c r="J2416" s="1">
        <f t="shared" ca="1" si="390"/>
        <v>7.832221830635584</v>
      </c>
      <c r="K2416" s="1">
        <f t="shared" ca="1" si="382"/>
        <v>23.533467036209633</v>
      </c>
      <c r="L2416" s="1">
        <f t="shared" ca="1" si="383"/>
        <v>22.813903306356536</v>
      </c>
      <c r="M2416" s="1">
        <f t="shared" ca="1" si="384"/>
        <v>21.312705290976382</v>
      </c>
      <c r="N2416" s="1">
        <f t="shared" ca="1" si="385"/>
        <v>20.348766464229968</v>
      </c>
      <c r="O2416" s="1">
        <f t="shared" ca="1" si="386"/>
        <v>20.439117944470084</v>
      </c>
      <c r="P2416" s="5">
        <f t="shared" ca="1" si="387"/>
        <v>23.533467036209633</v>
      </c>
      <c r="Q2416">
        <f t="shared" ca="1" si="388"/>
        <v>1</v>
      </c>
    </row>
    <row r="2417" spans="1:17" x14ac:dyDescent="0.25">
      <c r="A2417" s="1">
        <f t="shared" ca="1" si="389"/>
        <v>9.4908129631062366</v>
      </c>
      <c r="B2417" s="1">
        <f t="shared" ca="1" si="390"/>
        <v>5.038739957767028</v>
      </c>
      <c r="C2417" s="1">
        <f t="shared" ca="1" si="390"/>
        <v>11.641445666725506</v>
      </c>
      <c r="D2417" s="1">
        <f t="shared" ca="1" si="390"/>
        <v>10.184048840032514</v>
      </c>
      <c r="E2417" s="1">
        <f t="shared" ca="1" si="390"/>
        <v>1.2173898488906394</v>
      </c>
      <c r="F2417" s="1">
        <f t="shared" ca="1" si="390"/>
        <v>4.1853752927705203</v>
      </c>
      <c r="G2417" s="1">
        <f t="shared" ca="1" si="390"/>
        <v>10.540625763061245</v>
      </c>
      <c r="H2417" s="1">
        <f t="shared" ca="1" si="390"/>
        <v>8.8433902062825904</v>
      </c>
      <c r="I2417" s="1">
        <f t="shared" ca="1" si="390"/>
        <v>6.352719993289397</v>
      </c>
      <c r="J2417" s="1">
        <f t="shared" ca="1" si="390"/>
        <v>5.0379183517348212</v>
      </c>
      <c r="K2417" s="1">
        <f t="shared" ca="1" si="382"/>
        <v>21.132258629831743</v>
      </c>
      <c r="L2417" s="1">
        <f t="shared" ca="1" si="383"/>
        <v>28.518252009421339</v>
      </c>
      <c r="M2417" s="1">
        <f t="shared" ca="1" si="384"/>
        <v>22.098841157021095</v>
      </c>
      <c r="N2417" s="1">
        <f t="shared" ca="1" si="385"/>
        <v>20.614753595561766</v>
      </c>
      <c r="O2417" s="1">
        <f t="shared" ca="1" si="386"/>
        <v>20.617284072563095</v>
      </c>
      <c r="P2417" s="5">
        <f t="shared" ca="1" si="387"/>
        <v>28.518252009421339</v>
      </c>
      <c r="Q2417">
        <f t="shared" ca="1" si="388"/>
        <v>2</v>
      </c>
    </row>
    <row r="2418" spans="1:17" x14ac:dyDescent="0.25">
      <c r="A2418" s="1">
        <f t="shared" ca="1" si="389"/>
        <v>3.6975206336061839</v>
      </c>
      <c r="B2418" s="1">
        <f t="shared" ca="1" si="390"/>
        <v>7.0236401206198762</v>
      </c>
      <c r="C2418" s="1">
        <f t="shared" ca="1" si="390"/>
        <v>8.9956156462789707</v>
      </c>
      <c r="D2418" s="1">
        <f t="shared" ca="1" si="390"/>
        <v>8.1335132422206637</v>
      </c>
      <c r="E2418" s="1">
        <f t="shared" ca="1" si="390"/>
        <v>2.2727362760690073</v>
      </c>
      <c r="F2418" s="1">
        <f t="shared" ca="1" si="390"/>
        <v>5.7563677627268666</v>
      </c>
      <c r="G2418" s="1">
        <f t="shared" ca="1" si="390"/>
        <v>11.793291725843117</v>
      </c>
      <c r="H2418" s="1">
        <f t="shared" ca="1" si="390"/>
        <v>10.519234086887636</v>
      </c>
      <c r="I2418" s="1">
        <f t="shared" ca="1" si="390"/>
        <v>5.4142186525051823</v>
      </c>
      <c r="J2418" s="1">
        <f t="shared" ca="1" si="390"/>
        <v>7.5396379117961292</v>
      </c>
      <c r="K2418" s="1">
        <f t="shared" ca="1" si="382"/>
        <v>12.693136279885154</v>
      </c>
      <c r="L2418" s="1">
        <f t="shared" ca="1" si="383"/>
        <v>22.350267962714483</v>
      </c>
      <c r="M2418" s="1">
        <f t="shared" ca="1" si="384"/>
        <v>18.924113473976504</v>
      </c>
      <c r="N2418" s="1">
        <f t="shared" ca="1" si="385"/>
        <v>25.733864447648052</v>
      </c>
      <c r="O2418" s="1">
        <f t="shared" ca="1" si="386"/>
        <v>26.35656975825912</v>
      </c>
      <c r="P2418" s="5">
        <f t="shared" ca="1" si="387"/>
        <v>26.35656975825912</v>
      </c>
      <c r="Q2418">
        <f t="shared" ca="1" si="388"/>
        <v>5</v>
      </c>
    </row>
    <row r="2419" spans="1:17" x14ac:dyDescent="0.25">
      <c r="A2419" s="1">
        <f t="shared" ca="1" si="389"/>
        <v>5.9050590082224312</v>
      </c>
      <c r="B2419" s="1">
        <f t="shared" ca="1" si="390"/>
        <v>5.6401863463779254</v>
      </c>
      <c r="C2419" s="1">
        <f t="shared" ca="1" si="390"/>
        <v>13.994198147926586</v>
      </c>
      <c r="D2419" s="1">
        <f t="shared" ca="1" si="390"/>
        <v>9.8772503617972109</v>
      </c>
      <c r="E2419" s="1">
        <f t="shared" ca="1" si="390"/>
        <v>2.4550023032896338</v>
      </c>
      <c r="F2419" s="1">
        <f t="shared" ca="1" si="390"/>
        <v>4.8617166762942521</v>
      </c>
      <c r="G2419" s="1">
        <f t="shared" ca="1" si="390"/>
        <v>12.914647686552993</v>
      </c>
      <c r="H2419" s="1">
        <f t="shared" ca="1" si="390"/>
        <v>9.8890092921314654</v>
      </c>
      <c r="I2419" s="1">
        <f t="shared" ca="1" si="390"/>
        <v>6.0108558604622182</v>
      </c>
      <c r="J2419" s="1">
        <f t="shared" ca="1" si="390"/>
        <v>7.6422045679139652</v>
      </c>
      <c r="K2419" s="1">
        <f t="shared" ca="1" si="382"/>
        <v>19.899257156149016</v>
      </c>
      <c r="L2419" s="1">
        <f t="shared" ca="1" si="383"/>
        <v>25.671318662151108</v>
      </c>
      <c r="M2419" s="1">
        <f t="shared" ca="1" si="384"/>
        <v>22.013121739888248</v>
      </c>
      <c r="N2419" s="1">
        <f t="shared" ca="1" si="385"/>
        <v>24.15496345104836</v>
      </c>
      <c r="O2419" s="1">
        <f t="shared" ca="1" si="386"/>
        <v>26.197038600844884</v>
      </c>
      <c r="P2419" s="5">
        <f t="shared" ca="1" si="387"/>
        <v>26.197038600844884</v>
      </c>
      <c r="Q2419">
        <f t="shared" ca="1" si="388"/>
        <v>5</v>
      </c>
    </row>
    <row r="2420" spans="1:17" x14ac:dyDescent="0.25">
      <c r="A2420" s="1">
        <f t="shared" ca="1" si="389"/>
        <v>6.7817317338966578</v>
      </c>
      <c r="B2420" s="1">
        <f t="shared" ca="1" si="390"/>
        <v>6.096599357755939</v>
      </c>
      <c r="C2420" s="1">
        <f t="shared" ca="1" si="390"/>
        <v>10.523660936399557</v>
      </c>
      <c r="D2420" s="1">
        <f t="shared" ca="1" si="390"/>
        <v>7.8656632715720907</v>
      </c>
      <c r="E2420" s="1">
        <f t="shared" ca="1" si="390"/>
        <v>1.6650826980366187</v>
      </c>
      <c r="F2420" s="1">
        <f t="shared" ca="1" si="390"/>
        <v>5.4935615445946278</v>
      </c>
      <c r="G2420" s="1">
        <f t="shared" ca="1" si="390"/>
        <v>9.3350615676295199</v>
      </c>
      <c r="H2420" s="1">
        <f t="shared" ca="1" si="390"/>
        <v>5.6348210125514715</v>
      </c>
      <c r="I2420" s="1">
        <f t="shared" ca="1" si="390"/>
        <v>5.9812303561852573</v>
      </c>
      <c r="J2420" s="1">
        <f t="shared" ca="1" si="390"/>
        <v>2.640822746047677</v>
      </c>
      <c r="K2420" s="1">
        <f t="shared" ca="1" si="382"/>
        <v>17.305392670296214</v>
      </c>
      <c r="L2420" s="1">
        <f t="shared" ca="1" si="383"/>
        <v>20.282216018020222</v>
      </c>
      <c r="M2420" s="1">
        <f t="shared" ca="1" si="384"/>
        <v>17.068867534166209</v>
      </c>
      <c r="N2420" s="1">
        <f t="shared" ca="1" si="385"/>
        <v>20.212214004583501</v>
      </c>
      <c r="O2420" s="1">
        <f t="shared" ca="1" si="386"/>
        <v>18.072483671433133</v>
      </c>
      <c r="P2420" s="5">
        <f t="shared" ca="1" si="387"/>
        <v>20.282216018020222</v>
      </c>
      <c r="Q2420">
        <f t="shared" ca="1" si="388"/>
        <v>2</v>
      </c>
    </row>
    <row r="2421" spans="1:17" x14ac:dyDescent="0.25">
      <c r="A2421" s="1">
        <f t="shared" ca="1" si="389"/>
        <v>6.7667389892959457</v>
      </c>
      <c r="B2421" s="1">
        <f t="shared" ca="1" si="390"/>
        <v>5.138180483040272</v>
      </c>
      <c r="C2421" s="1">
        <f t="shared" ref="B2421:J2449" ca="1" si="391">_xlfn.NORM.INV(RAND(),C$1,C$2)</f>
        <v>11.562926056240167</v>
      </c>
      <c r="D2421" s="1">
        <f t="shared" ca="1" si="391"/>
        <v>4.9362782669632796</v>
      </c>
      <c r="E2421" s="1">
        <f t="shared" ca="1" si="391"/>
        <v>1.6489487763640209</v>
      </c>
      <c r="F2421" s="1">
        <f t="shared" ca="1" si="391"/>
        <v>3.2874787218079575</v>
      </c>
      <c r="G2421" s="1">
        <f t="shared" ca="1" si="391"/>
        <v>7.2941590444258786</v>
      </c>
      <c r="H2421" s="1">
        <f t="shared" ca="1" si="391"/>
        <v>11.488247655896039</v>
      </c>
      <c r="I2421" s="1">
        <f t="shared" ca="1" si="391"/>
        <v>6.1468874112092777</v>
      </c>
      <c r="J2421" s="1">
        <f t="shared" ca="1" si="391"/>
        <v>6.7053416056634108</v>
      </c>
      <c r="K2421" s="1">
        <f t="shared" ca="1" si="382"/>
        <v>18.329665045536114</v>
      </c>
      <c r="L2421" s="1">
        <f t="shared" ca="1" si="383"/>
        <v>23.191264912155265</v>
      </c>
      <c r="M2421" s="1">
        <f t="shared" ca="1" si="384"/>
        <v>21.267916782532655</v>
      </c>
      <c r="N2421" s="1">
        <f t="shared" ca="1" si="385"/>
        <v>21.277888221720918</v>
      </c>
      <c r="O2421" s="1">
        <f t="shared" ca="1" si="386"/>
        <v>19.137681133129561</v>
      </c>
      <c r="P2421" s="5">
        <f t="shared" ca="1" si="387"/>
        <v>23.191264912155265</v>
      </c>
      <c r="Q2421">
        <f t="shared" ca="1" si="388"/>
        <v>2</v>
      </c>
    </row>
    <row r="2422" spans="1:17" x14ac:dyDescent="0.25">
      <c r="A2422" s="1">
        <f t="shared" ca="1" si="389"/>
        <v>6.9699777375025809</v>
      </c>
      <c r="B2422" s="1">
        <f t="shared" ca="1" si="391"/>
        <v>5.3304052032367641</v>
      </c>
      <c r="C2422" s="1">
        <f t="shared" ca="1" si="391"/>
        <v>16.186072163299801</v>
      </c>
      <c r="D2422" s="1">
        <f t="shared" ca="1" si="391"/>
        <v>7.8838061664975827</v>
      </c>
      <c r="E2422" s="1">
        <f t="shared" ca="1" si="391"/>
        <v>2.1814873957787317</v>
      </c>
      <c r="F2422" s="1">
        <f t="shared" ca="1" si="391"/>
        <v>5.6777246612307524</v>
      </c>
      <c r="G2422" s="1">
        <f t="shared" ca="1" si="391"/>
        <v>11.695779382555054</v>
      </c>
      <c r="H2422" s="1">
        <f t="shared" ca="1" si="391"/>
        <v>10.252724916875211</v>
      </c>
      <c r="I2422" s="1">
        <f t="shared" ca="1" si="391"/>
        <v>6.7272523770121655</v>
      </c>
      <c r="J2422" s="1">
        <f t="shared" ca="1" si="391"/>
        <v>7.8095985037457929</v>
      </c>
      <c r="K2422" s="1">
        <f t="shared" ca="1" si="382"/>
        <v>23.156049900802383</v>
      </c>
      <c r="L2422" s="1">
        <f t="shared" ca="1" si="383"/>
        <v>25.106508820875376</v>
      </c>
      <c r="M2422" s="1">
        <f t="shared" ca="1" si="384"/>
        <v>23.688316014039273</v>
      </c>
      <c r="N2422" s="1">
        <f t="shared" ca="1" si="385"/>
        <v>25.544980745225477</v>
      </c>
      <c r="O2422" s="1">
        <f t="shared" ca="1" si="386"/>
        <v>24.83578308953761</v>
      </c>
      <c r="P2422" s="5">
        <f t="shared" ca="1" si="387"/>
        <v>25.544980745225477</v>
      </c>
      <c r="Q2422">
        <f t="shared" ca="1" si="388"/>
        <v>4</v>
      </c>
    </row>
    <row r="2423" spans="1:17" x14ac:dyDescent="0.25">
      <c r="A2423" s="1">
        <f t="shared" ca="1" si="389"/>
        <v>5.6762877819109212</v>
      </c>
      <c r="B2423" s="1">
        <f t="shared" ca="1" si="391"/>
        <v>4.9212298090598612</v>
      </c>
      <c r="C2423" s="1">
        <f t="shared" ca="1" si="391"/>
        <v>13.341804263006532</v>
      </c>
      <c r="D2423" s="1">
        <f t="shared" ca="1" si="391"/>
        <v>11.101108983863528</v>
      </c>
      <c r="E2423" s="1">
        <f t="shared" ca="1" si="391"/>
        <v>1.8561574648265184</v>
      </c>
      <c r="F2423" s="1">
        <f t="shared" ca="1" si="391"/>
        <v>4.6674604512747457</v>
      </c>
      <c r="G2423" s="1">
        <f t="shared" ca="1" si="391"/>
        <v>9.7065790062051249</v>
      </c>
      <c r="H2423" s="1">
        <f t="shared" ca="1" si="391"/>
        <v>6.2357671029783059</v>
      </c>
      <c r="I2423" s="1">
        <f t="shared" ca="1" si="391"/>
        <v>4.7873947523783631</v>
      </c>
      <c r="J2423" s="1">
        <f t="shared" ca="1" si="391"/>
        <v>5.611278738741575</v>
      </c>
      <c r="K2423" s="1">
        <f t="shared" ca="1" si="382"/>
        <v>19.018092044917452</v>
      </c>
      <c r="L2423" s="1">
        <f t="shared" ca="1" si="383"/>
        <v>23.013163868752756</v>
      </c>
      <c r="M2423" s="1">
        <f t="shared" ca="1" si="384"/>
        <v>17.931118737857378</v>
      </c>
      <c r="N2423" s="1">
        <f t="shared" ca="1" si="385"/>
        <v>19.987363751454545</v>
      </c>
      <c r="O2423" s="1">
        <f t="shared" ca="1" si="386"/>
        <v>20.239087554006559</v>
      </c>
      <c r="P2423" s="5">
        <f t="shared" ca="1" si="387"/>
        <v>23.013163868752756</v>
      </c>
      <c r="Q2423">
        <f t="shared" ca="1" si="388"/>
        <v>2</v>
      </c>
    </row>
    <row r="2424" spans="1:17" x14ac:dyDescent="0.25">
      <c r="A2424" s="1">
        <f t="shared" ca="1" si="389"/>
        <v>10.321236491873911</v>
      </c>
      <c r="B2424" s="1">
        <f t="shared" ca="1" si="391"/>
        <v>6.9105028783813456</v>
      </c>
      <c r="C2424" s="1">
        <f t="shared" ca="1" si="391"/>
        <v>12.107083377622249</v>
      </c>
      <c r="D2424" s="1">
        <f t="shared" ca="1" si="391"/>
        <v>7.6815080735770644</v>
      </c>
      <c r="E2424" s="1">
        <f t="shared" ca="1" si="391"/>
        <v>2.5341008888166554</v>
      </c>
      <c r="F2424" s="1">
        <f t="shared" ca="1" si="391"/>
        <v>5.5403115560929797</v>
      </c>
      <c r="G2424" s="1">
        <f t="shared" ca="1" si="391"/>
        <v>14.634025760110088</v>
      </c>
      <c r="H2424" s="1">
        <f t="shared" ca="1" si="391"/>
        <v>11.012077185834761</v>
      </c>
      <c r="I2424" s="1">
        <f t="shared" ca="1" si="391"/>
        <v>5.1239400737303367</v>
      </c>
      <c r="J2424" s="1">
        <f t="shared" ca="1" si="391"/>
        <v>4.8756085243820344</v>
      </c>
      <c r="K2424" s="1">
        <f t="shared" ca="1" si="382"/>
        <v>22.428319869496161</v>
      </c>
      <c r="L2424" s="1">
        <f t="shared" ca="1" si="383"/>
        <v>29.014821751285737</v>
      </c>
      <c r="M2424" s="1">
        <f t="shared" ca="1" si="384"/>
        <v>22.854885978802937</v>
      </c>
      <c r="N2424" s="1">
        <f t="shared" ca="1" si="385"/>
        <v>22.450363032586697</v>
      </c>
      <c r="O2424" s="1">
        <f t="shared" ca="1" si="386"/>
        <v>26.42013716287347</v>
      </c>
      <c r="P2424" s="5">
        <f t="shared" ca="1" si="387"/>
        <v>29.014821751285737</v>
      </c>
      <c r="Q2424">
        <f t="shared" ca="1" si="388"/>
        <v>2</v>
      </c>
    </row>
    <row r="2425" spans="1:17" x14ac:dyDescent="0.25">
      <c r="A2425" s="1">
        <f t="shared" ca="1" si="389"/>
        <v>6.2065999155074838</v>
      </c>
      <c r="B2425" s="1">
        <f t="shared" ca="1" si="391"/>
        <v>4.296192859753738</v>
      </c>
      <c r="C2425" s="1">
        <f t="shared" ca="1" si="391"/>
        <v>12.728895615003221</v>
      </c>
      <c r="D2425" s="1">
        <f t="shared" ca="1" si="391"/>
        <v>7.8620447484368903</v>
      </c>
      <c r="E2425" s="1">
        <f t="shared" ca="1" si="391"/>
        <v>1.5966261674957041</v>
      </c>
      <c r="F2425" s="1">
        <f t="shared" ca="1" si="391"/>
        <v>4.9067687812459235</v>
      </c>
      <c r="G2425" s="1">
        <f t="shared" ca="1" si="391"/>
        <v>6.3222296554106219</v>
      </c>
      <c r="H2425" s="1">
        <f t="shared" ca="1" si="391"/>
        <v>10.597480544123117</v>
      </c>
      <c r="I2425" s="1">
        <f t="shared" ca="1" si="391"/>
        <v>4.2313241522569696</v>
      </c>
      <c r="J2425" s="1">
        <f t="shared" ca="1" si="391"/>
        <v>8.3686122236173173</v>
      </c>
      <c r="K2425" s="1">
        <f t="shared" ca="1" si="382"/>
        <v>18.935495530510707</v>
      </c>
      <c r="L2425" s="1">
        <f t="shared" ca="1" si="383"/>
        <v>24.666125208067491</v>
      </c>
      <c r="M2425" s="1">
        <f t="shared" ca="1" si="384"/>
        <v>20.403162458877475</v>
      </c>
      <c r="N2425" s="1">
        <f t="shared" ca="1" si="385"/>
        <v>21.802898016873947</v>
      </c>
      <c r="O2425" s="1">
        <f t="shared" ca="1" si="386"/>
        <v>18.987034738781677</v>
      </c>
      <c r="P2425" s="5">
        <f t="shared" ca="1" si="387"/>
        <v>24.666125208067491</v>
      </c>
      <c r="Q2425">
        <f t="shared" ca="1" si="388"/>
        <v>2</v>
      </c>
    </row>
    <row r="2426" spans="1:17" x14ac:dyDescent="0.25">
      <c r="A2426" s="1">
        <f t="shared" ca="1" si="389"/>
        <v>9.5331045722486838</v>
      </c>
      <c r="B2426" s="1">
        <f t="shared" ca="1" si="391"/>
        <v>5.34780874193057</v>
      </c>
      <c r="C2426" s="1">
        <f t="shared" ca="1" si="391"/>
        <v>14.839185228696177</v>
      </c>
      <c r="D2426" s="1">
        <f t="shared" ca="1" si="391"/>
        <v>4.6758484542808745</v>
      </c>
      <c r="E2426" s="1">
        <f t="shared" ca="1" si="391"/>
        <v>1.4852964359360978</v>
      </c>
      <c r="F2426" s="1">
        <f t="shared" ca="1" si="391"/>
        <v>4.4827939313544114</v>
      </c>
      <c r="G2426" s="1">
        <f t="shared" ca="1" si="391"/>
        <v>11.074315055659095</v>
      </c>
      <c r="H2426" s="1">
        <f t="shared" ca="1" si="391"/>
        <v>11.552431491819547</v>
      </c>
      <c r="I2426" s="1">
        <f t="shared" ca="1" si="391"/>
        <v>7.7140579681609793</v>
      </c>
      <c r="J2426" s="1">
        <f t="shared" ca="1" si="391"/>
        <v>9.0366725633488816</v>
      </c>
      <c r="K2426" s="1">
        <f t="shared" ca="1" si="382"/>
        <v>24.372289800944863</v>
      </c>
      <c r="L2426" s="1">
        <f t="shared" ca="1" si="383"/>
        <v>25.761384518349104</v>
      </c>
      <c r="M2426" s="1">
        <f t="shared" ca="1" si="384"/>
        <v>27.769131539694641</v>
      </c>
      <c r="N2426" s="1">
        <f t="shared" ca="1" si="385"/>
        <v>26.581333204794845</v>
      </c>
      <c r="O2426" s="1">
        <f t="shared" ca="1" si="386"/>
        <v>25.45879636093855</v>
      </c>
      <c r="P2426" s="5">
        <f t="shared" ca="1" si="387"/>
        <v>27.769131539694641</v>
      </c>
      <c r="Q2426">
        <f t="shared" ca="1" si="388"/>
        <v>3</v>
      </c>
    </row>
    <row r="2427" spans="1:17" x14ac:dyDescent="0.25">
      <c r="A2427" s="1">
        <f t="shared" ca="1" si="389"/>
        <v>8.0880022360006354</v>
      </c>
      <c r="B2427" s="1">
        <f t="shared" ca="1" si="391"/>
        <v>5.8472238739015321</v>
      </c>
      <c r="C2427" s="1">
        <f t="shared" ca="1" si="391"/>
        <v>14.39781092754926</v>
      </c>
      <c r="D2427" s="1">
        <f t="shared" ca="1" si="391"/>
        <v>9.5139467618804154</v>
      </c>
      <c r="E2427" s="1">
        <f t="shared" ca="1" si="391"/>
        <v>0.99513039517563939</v>
      </c>
      <c r="F2427" s="1">
        <f t="shared" ca="1" si="391"/>
        <v>3.6221960047410695</v>
      </c>
      <c r="G2427" s="1">
        <f t="shared" ca="1" si="391"/>
        <v>12.678938802902472</v>
      </c>
      <c r="H2427" s="1">
        <f t="shared" ca="1" si="391"/>
        <v>12.514875695413632</v>
      </c>
      <c r="I2427" s="1">
        <f t="shared" ca="1" si="391"/>
        <v>7.6902301009626228</v>
      </c>
      <c r="J2427" s="1">
        <f t="shared" ca="1" si="391"/>
        <v>8.1408211929762224</v>
      </c>
      <c r="K2427" s="1">
        <f t="shared" ca="1" si="382"/>
        <v>22.485813163549896</v>
      </c>
      <c r="L2427" s="1">
        <f t="shared" ca="1" si="383"/>
        <v>30.116824693294685</v>
      </c>
      <c r="M2427" s="1">
        <f t="shared" ca="1" si="384"/>
        <v>24.914183925115122</v>
      </c>
      <c r="N2427" s="1">
        <f t="shared" ca="1" si="385"/>
        <v>25.300471172581446</v>
      </c>
      <c r="O2427" s="1">
        <f t="shared" ca="1" si="386"/>
        <v>26.666983869780228</v>
      </c>
      <c r="P2427" s="5">
        <f t="shared" ca="1" si="387"/>
        <v>30.116824693294685</v>
      </c>
      <c r="Q2427">
        <f t="shared" ca="1" si="388"/>
        <v>2</v>
      </c>
    </row>
    <row r="2428" spans="1:17" x14ac:dyDescent="0.25">
      <c r="A2428" s="1">
        <f t="shared" ca="1" si="389"/>
        <v>6.6038740483872109</v>
      </c>
      <c r="B2428" s="1">
        <f t="shared" ca="1" si="391"/>
        <v>6.9258615109836601</v>
      </c>
      <c r="C2428" s="1">
        <f t="shared" ca="1" si="391"/>
        <v>16.385845276123</v>
      </c>
      <c r="D2428" s="1">
        <f t="shared" ca="1" si="391"/>
        <v>8.7477017657869176</v>
      </c>
      <c r="E2428" s="1">
        <f t="shared" ca="1" si="391"/>
        <v>1.7219494671328031</v>
      </c>
      <c r="F2428" s="1">
        <f t="shared" ca="1" si="391"/>
        <v>4.5712532556206442</v>
      </c>
      <c r="G2428" s="1">
        <f t="shared" ca="1" si="391"/>
        <v>8.8529806441602563</v>
      </c>
      <c r="H2428" s="1">
        <f t="shared" ca="1" si="391"/>
        <v>6.6947539570419634</v>
      </c>
      <c r="I2428" s="1">
        <f t="shared" ca="1" si="391"/>
        <v>6.712468958893802</v>
      </c>
      <c r="J2428" s="1">
        <f t="shared" ca="1" si="391"/>
        <v>8.596701401194025</v>
      </c>
      <c r="K2428" s="1">
        <f t="shared" ca="1" si="382"/>
        <v>22.989719324510212</v>
      </c>
      <c r="L2428" s="1">
        <f t="shared" ca="1" si="383"/>
        <v>22.046329771216094</v>
      </c>
      <c r="M2428" s="1">
        <f t="shared" ca="1" si="384"/>
        <v>23.63499387560784</v>
      </c>
      <c r="N2428" s="1">
        <f t="shared" ca="1" si="385"/>
        <v>26.806285126692131</v>
      </c>
      <c r="O2428" s="1">
        <f t="shared" ca="1" si="386"/>
        <v>24.375543556337941</v>
      </c>
      <c r="P2428" s="5">
        <f t="shared" ca="1" si="387"/>
        <v>26.806285126692131</v>
      </c>
      <c r="Q2428">
        <f t="shared" ca="1" si="388"/>
        <v>4</v>
      </c>
    </row>
    <row r="2429" spans="1:17" x14ac:dyDescent="0.25">
      <c r="A2429" s="1">
        <f t="shared" ca="1" si="389"/>
        <v>7.3287548248905861</v>
      </c>
      <c r="B2429" s="1">
        <f t="shared" ca="1" si="391"/>
        <v>8.0178120762797285</v>
      </c>
      <c r="C2429" s="1">
        <f t="shared" ca="1" si="391"/>
        <v>6.2275736106798814</v>
      </c>
      <c r="D2429" s="1">
        <f t="shared" ca="1" si="391"/>
        <v>4.2336323227109407</v>
      </c>
      <c r="E2429" s="1">
        <f t="shared" ca="1" si="391"/>
        <v>1.8971802388490986</v>
      </c>
      <c r="F2429" s="1">
        <f t="shared" ca="1" si="391"/>
        <v>5.2482550979007305</v>
      </c>
      <c r="G2429" s="1">
        <f t="shared" ca="1" si="391"/>
        <v>10.358394738464835</v>
      </c>
      <c r="H2429" s="1">
        <f t="shared" ca="1" si="391"/>
        <v>11.791266073407225</v>
      </c>
      <c r="I2429" s="1">
        <f t="shared" ca="1" si="391"/>
        <v>5.7829013093115993</v>
      </c>
      <c r="J2429" s="1">
        <f t="shared" ca="1" si="391"/>
        <v>7.3114206949548581</v>
      </c>
      <c r="K2429" s="1">
        <f t="shared" ca="1" si="382"/>
        <v>13.556328435570467</v>
      </c>
      <c r="L2429" s="1">
        <f t="shared" ca="1" si="383"/>
        <v>23.353653221008752</v>
      </c>
      <c r="M2429" s="1">
        <f t="shared" ca="1" si="384"/>
        <v>22.320257068006143</v>
      </c>
      <c r="N2429" s="1">
        <f t="shared" ca="1" si="385"/>
        <v>26.360389178446919</v>
      </c>
      <c r="O2429" s="1">
        <f t="shared" ca="1" si="386"/>
        <v>25.687627509699421</v>
      </c>
      <c r="P2429" s="5">
        <f t="shared" ca="1" si="387"/>
        <v>26.360389178446919</v>
      </c>
      <c r="Q2429">
        <f t="shared" ca="1" si="388"/>
        <v>4</v>
      </c>
    </row>
    <row r="2430" spans="1:17" x14ac:dyDescent="0.25">
      <c r="A2430" s="1">
        <f t="shared" ca="1" si="389"/>
        <v>4.0579491243862993</v>
      </c>
      <c r="B2430" s="1">
        <f t="shared" ca="1" si="391"/>
        <v>4.2954787366806881</v>
      </c>
      <c r="C2430" s="1">
        <f t="shared" ca="1" si="391"/>
        <v>7.6350546553130592</v>
      </c>
      <c r="D2430" s="1">
        <f t="shared" ca="1" si="391"/>
        <v>8.6317721879193954</v>
      </c>
      <c r="E2430" s="1">
        <f t="shared" ca="1" si="391"/>
        <v>2.4143499898908383</v>
      </c>
      <c r="F2430" s="1">
        <f t="shared" ca="1" si="391"/>
        <v>5.2371122355590529</v>
      </c>
      <c r="G2430" s="1">
        <f t="shared" ca="1" si="391"/>
        <v>10.180917496273047</v>
      </c>
      <c r="H2430" s="1">
        <f t="shared" ca="1" si="391"/>
        <v>10.391469609582153</v>
      </c>
      <c r="I2430" s="1">
        <f t="shared" ca="1" si="391"/>
        <v>3.9507756966587633</v>
      </c>
      <c r="J2430" s="1">
        <f t="shared" ca="1" si="391"/>
        <v>3.9578632409929311</v>
      </c>
      <c r="K2430" s="1">
        <f t="shared" ca="1" si="382"/>
        <v>11.693003779699358</v>
      </c>
      <c r="L2430" s="1">
        <f t="shared" ca="1" si="383"/>
        <v>23.081190921887845</v>
      </c>
      <c r="M2430" s="1">
        <f t="shared" ca="1" si="384"/>
        <v>14.380938051928833</v>
      </c>
      <c r="N2430" s="1">
        <f t="shared" ca="1" si="385"/>
        <v>17.441229909891437</v>
      </c>
      <c r="O2430" s="1">
        <f t="shared" ca="1" si="386"/>
        <v>18.434259473946668</v>
      </c>
      <c r="P2430" s="5">
        <f t="shared" ca="1" si="387"/>
        <v>23.081190921887845</v>
      </c>
      <c r="Q2430">
        <f t="shared" ca="1" si="388"/>
        <v>2</v>
      </c>
    </row>
    <row r="2431" spans="1:17" x14ac:dyDescent="0.25">
      <c r="A2431" s="1">
        <f t="shared" ca="1" si="389"/>
        <v>6.4115235550978991</v>
      </c>
      <c r="B2431" s="1">
        <f t="shared" ca="1" si="391"/>
        <v>5.4606021230825226</v>
      </c>
      <c r="C2431" s="1">
        <f t="shared" ca="1" si="391"/>
        <v>10.15381674610369</v>
      </c>
      <c r="D2431" s="1">
        <f t="shared" ca="1" si="391"/>
        <v>7.3638552731101399</v>
      </c>
      <c r="E2431" s="1">
        <f t="shared" ca="1" si="391"/>
        <v>1.8326299095246295</v>
      </c>
      <c r="F2431" s="1">
        <f t="shared" ca="1" si="391"/>
        <v>4.1487761805475483</v>
      </c>
      <c r="G2431" s="1">
        <f t="shared" ca="1" si="391"/>
        <v>11.650570956256011</v>
      </c>
      <c r="H2431" s="1">
        <f t="shared" ca="1" si="391"/>
        <v>12.18534736211242</v>
      </c>
      <c r="I2431" s="1">
        <f t="shared" ca="1" si="391"/>
        <v>5.8090302480904867</v>
      </c>
      <c r="J2431" s="1">
        <f t="shared" ca="1" si="391"/>
        <v>7.4108289975158668</v>
      </c>
      <c r="K2431" s="1">
        <f t="shared" ca="1" si="382"/>
        <v>16.565340301201587</v>
      </c>
      <c r="L2431" s="1">
        <f t="shared" ca="1" si="383"/>
        <v>25.960726190320457</v>
      </c>
      <c r="M2431" s="1">
        <f t="shared" ca="1" si="384"/>
        <v>21.464012710228882</v>
      </c>
      <c r="N2431" s="1">
        <f t="shared" ca="1" si="385"/>
        <v>22.829237549236424</v>
      </c>
      <c r="O2431" s="1">
        <f t="shared" ca="1" si="386"/>
        <v>24.522002076854402</v>
      </c>
      <c r="P2431" s="5">
        <f t="shared" ca="1" si="387"/>
        <v>25.960726190320457</v>
      </c>
      <c r="Q2431">
        <f t="shared" ca="1" si="388"/>
        <v>2</v>
      </c>
    </row>
    <row r="2432" spans="1:17" x14ac:dyDescent="0.25">
      <c r="A2432" s="1">
        <f t="shared" ca="1" si="389"/>
        <v>4.5436013801026558</v>
      </c>
      <c r="B2432" s="1">
        <f t="shared" ca="1" si="391"/>
        <v>3.6783715228761622</v>
      </c>
      <c r="C2432" s="1">
        <f t="shared" ca="1" si="391"/>
        <v>12.734187573487073</v>
      </c>
      <c r="D2432" s="1">
        <f t="shared" ca="1" si="391"/>
        <v>10.397418241735151</v>
      </c>
      <c r="E2432" s="1">
        <f t="shared" ca="1" si="391"/>
        <v>3.0825524436952083</v>
      </c>
      <c r="F2432" s="1">
        <f t="shared" ca="1" si="391"/>
        <v>5.0595387781452148</v>
      </c>
      <c r="G2432" s="1">
        <f t="shared" ca="1" si="391"/>
        <v>9.5535622339779369</v>
      </c>
      <c r="H2432" s="1">
        <f t="shared" ca="1" si="391"/>
        <v>9.7022344830097964</v>
      </c>
      <c r="I2432" s="1">
        <f t="shared" ca="1" si="391"/>
        <v>8.0739182411019712</v>
      </c>
      <c r="J2432" s="1">
        <f t="shared" ca="1" si="391"/>
        <v>8.1311980586987431</v>
      </c>
      <c r="K2432" s="1">
        <f t="shared" ca="1" si="382"/>
        <v>17.277788953589727</v>
      </c>
      <c r="L2432" s="1">
        <f t="shared" ca="1" si="383"/>
        <v>24.643254104847603</v>
      </c>
      <c r="M2432" s="1">
        <f t="shared" ca="1" si="384"/>
        <v>23.831270123598578</v>
      </c>
      <c r="N2432" s="1">
        <f t="shared" ca="1" si="385"/>
        <v>24.94302660082209</v>
      </c>
      <c r="O2432" s="1">
        <f t="shared" ca="1" si="386"/>
        <v>21.36313181555284</v>
      </c>
      <c r="P2432" s="5">
        <f t="shared" ca="1" si="387"/>
        <v>24.94302660082209</v>
      </c>
      <c r="Q2432">
        <f t="shared" ca="1" si="388"/>
        <v>4</v>
      </c>
    </row>
    <row r="2433" spans="1:17" x14ac:dyDescent="0.25">
      <c r="A2433" s="1">
        <f t="shared" ca="1" si="389"/>
        <v>7.5988743654782507</v>
      </c>
      <c r="B2433" s="1">
        <f t="shared" ca="1" si="391"/>
        <v>6.7875556815080209</v>
      </c>
      <c r="C2433" s="1">
        <f t="shared" ca="1" si="391"/>
        <v>13.093703919691098</v>
      </c>
      <c r="D2433" s="1">
        <f t="shared" ca="1" si="391"/>
        <v>8.1229658232654813</v>
      </c>
      <c r="E2433" s="1">
        <f t="shared" ca="1" si="391"/>
        <v>2.8577665804618717</v>
      </c>
      <c r="F2433" s="1">
        <f t="shared" ca="1" si="391"/>
        <v>5.8878505630964915</v>
      </c>
      <c r="G2433" s="1">
        <f t="shared" ca="1" si="391"/>
        <v>5.6470460879223978</v>
      </c>
      <c r="H2433" s="1">
        <f t="shared" ca="1" si="391"/>
        <v>8.2455597219660586</v>
      </c>
      <c r="I2433" s="1">
        <f t="shared" ca="1" si="391"/>
        <v>5.5054468841633586</v>
      </c>
      <c r="J2433" s="1">
        <f t="shared" ca="1" si="391"/>
        <v>5.427873358733077</v>
      </c>
      <c r="K2433" s="1">
        <f t="shared" ca="1" si="382"/>
        <v>20.692578285169347</v>
      </c>
      <c r="L2433" s="1">
        <f t="shared" ca="1" si="383"/>
        <v>23.967399910709791</v>
      </c>
      <c r="M2433" s="1">
        <f t="shared" ca="1" si="384"/>
        <v>21.389961188836558</v>
      </c>
      <c r="N2433" s="1">
        <f t="shared" ca="1" si="385"/>
        <v>23.608726487500949</v>
      </c>
      <c r="O2433" s="1">
        <f t="shared" ca="1" si="386"/>
        <v>17.862475128163496</v>
      </c>
      <c r="P2433" s="5">
        <f t="shared" ca="1" si="387"/>
        <v>23.967399910709791</v>
      </c>
      <c r="Q2433">
        <f t="shared" ca="1" si="388"/>
        <v>2</v>
      </c>
    </row>
    <row r="2434" spans="1:17" x14ac:dyDescent="0.25">
      <c r="A2434" s="1">
        <f t="shared" ca="1" si="389"/>
        <v>8.8313685786872149</v>
      </c>
      <c r="B2434" s="1">
        <f t="shared" ca="1" si="391"/>
        <v>4.3010524920661943</v>
      </c>
      <c r="C2434" s="1">
        <f t="shared" ca="1" si="391"/>
        <v>13.426247293817863</v>
      </c>
      <c r="D2434" s="1">
        <f t="shared" ca="1" si="391"/>
        <v>7.971759685180273</v>
      </c>
      <c r="E2434" s="1">
        <f t="shared" ca="1" si="391"/>
        <v>1.6060589169151993</v>
      </c>
      <c r="F2434" s="1">
        <f t="shared" ca="1" si="391"/>
        <v>5.7389088550689635</v>
      </c>
      <c r="G2434" s="1">
        <f t="shared" ca="1" si="391"/>
        <v>12.909121222744343</v>
      </c>
      <c r="H2434" s="1">
        <f t="shared" ca="1" si="391"/>
        <v>6.3265956440511895</v>
      </c>
      <c r="I2434" s="1">
        <f t="shared" ca="1" si="391"/>
        <v>3.8849894431124135</v>
      </c>
      <c r="J2434" s="1">
        <f t="shared" ca="1" si="391"/>
        <v>6.4296293601760715</v>
      </c>
      <c r="K2434" s="1">
        <f t="shared" ca="1" si="382"/>
        <v>22.257615872505077</v>
      </c>
      <c r="L2434" s="1">
        <f t="shared" ca="1" si="383"/>
        <v>23.129723907918677</v>
      </c>
      <c r="M2434" s="1">
        <f t="shared" ca="1" si="384"/>
        <v>20.7520462988909</v>
      </c>
      <c r="N2434" s="1">
        <f t="shared" ca="1" si="385"/>
        <v>20.354580150423644</v>
      </c>
      <c r="O2434" s="1">
        <f t="shared" ca="1" si="386"/>
        <v>23.639803074986609</v>
      </c>
      <c r="P2434" s="5">
        <f t="shared" ca="1" si="387"/>
        <v>23.639803074986609</v>
      </c>
      <c r="Q2434">
        <f t="shared" ca="1" si="388"/>
        <v>5</v>
      </c>
    </row>
    <row r="2435" spans="1:17" x14ac:dyDescent="0.25">
      <c r="A2435" s="1">
        <f t="shared" ca="1" si="389"/>
        <v>6.2867391990459156</v>
      </c>
      <c r="B2435" s="1">
        <f t="shared" ca="1" si="391"/>
        <v>6.6909131144505256</v>
      </c>
      <c r="C2435" s="1">
        <f t="shared" ca="1" si="391"/>
        <v>11.67034203538835</v>
      </c>
      <c r="D2435" s="1">
        <f t="shared" ca="1" si="391"/>
        <v>8.7490441058500679</v>
      </c>
      <c r="E2435" s="1">
        <f t="shared" ca="1" si="391"/>
        <v>2.2430591829611428</v>
      </c>
      <c r="F2435" s="1">
        <f t="shared" ca="1" si="391"/>
        <v>4.7932361135145261</v>
      </c>
      <c r="G2435" s="1">
        <f t="shared" ca="1" si="391"/>
        <v>9.5861586270317058</v>
      </c>
      <c r="H2435" s="1">
        <f t="shared" ca="1" si="391"/>
        <v>7.8959915191903658</v>
      </c>
      <c r="I2435" s="1">
        <f t="shared" ca="1" si="391"/>
        <v>6.2743093448877909</v>
      </c>
      <c r="J2435" s="1">
        <f t="shared" ca="1" si="391"/>
        <v>8.2176656416556497</v>
      </c>
      <c r="K2435" s="1">
        <f t="shared" ca="1" si="382"/>
        <v>17.957081234434266</v>
      </c>
      <c r="L2435" s="1">
        <f t="shared" ca="1" si="383"/>
        <v>22.931774824086347</v>
      </c>
      <c r="M2435" s="1">
        <f t="shared" ca="1" si="384"/>
        <v>23.021773368550498</v>
      </c>
      <c r="N2435" s="1">
        <f t="shared" ca="1" si="385"/>
        <v>25.976124214508491</v>
      </c>
      <c r="O2435" s="1">
        <f t="shared" ca="1" si="386"/>
        <v>24.494737383137881</v>
      </c>
      <c r="P2435" s="5">
        <f t="shared" ca="1" si="387"/>
        <v>25.976124214508491</v>
      </c>
      <c r="Q2435">
        <f t="shared" ca="1" si="388"/>
        <v>4</v>
      </c>
    </row>
    <row r="2436" spans="1:17" x14ac:dyDescent="0.25">
      <c r="A2436" s="1">
        <f t="shared" ca="1" si="389"/>
        <v>6.6177807919238889</v>
      </c>
      <c r="B2436" s="1">
        <f t="shared" ca="1" si="391"/>
        <v>5.679266787942888</v>
      </c>
      <c r="C2436" s="1">
        <f t="shared" ca="1" si="391"/>
        <v>16.509662606371641</v>
      </c>
      <c r="D2436" s="1">
        <f t="shared" ca="1" si="391"/>
        <v>7.0419222468776397</v>
      </c>
      <c r="E2436" s="1">
        <f t="shared" ca="1" si="391"/>
        <v>1.5118709559670922</v>
      </c>
      <c r="F2436" s="1">
        <f t="shared" ca="1" si="391"/>
        <v>5.010183385868558</v>
      </c>
      <c r="G2436" s="1">
        <f t="shared" ca="1" si="391"/>
        <v>5.7739327706783463</v>
      </c>
      <c r="H2436" s="1">
        <f t="shared" ca="1" si="391"/>
        <v>11.959610251219555</v>
      </c>
      <c r="I2436" s="1">
        <f t="shared" ca="1" si="391"/>
        <v>8.0668129652864238</v>
      </c>
      <c r="J2436" s="1">
        <f t="shared" ca="1" si="391"/>
        <v>4.6742291318802636</v>
      </c>
      <c r="K2436" s="1">
        <f t="shared" ca="1" si="382"/>
        <v>23.127443398295529</v>
      </c>
      <c r="L2436" s="1">
        <f t="shared" ca="1" si="383"/>
        <v>25.619313290021083</v>
      </c>
      <c r="M2436" s="1">
        <f t="shared" ca="1" si="384"/>
        <v>20.870693845057669</v>
      </c>
      <c r="N2436" s="1">
        <f t="shared" ca="1" si="385"/>
        <v>23.430492270978132</v>
      </c>
      <c r="O2436" s="1">
        <f t="shared" ca="1" si="386"/>
        <v>16.127428690501496</v>
      </c>
      <c r="P2436" s="5">
        <f t="shared" ca="1" si="387"/>
        <v>25.619313290021083</v>
      </c>
      <c r="Q2436">
        <f t="shared" ca="1" si="388"/>
        <v>2</v>
      </c>
    </row>
    <row r="2437" spans="1:17" x14ac:dyDescent="0.25">
      <c r="A2437" s="1">
        <f t="shared" ca="1" si="389"/>
        <v>8.3050875106759996</v>
      </c>
      <c r="B2437" s="1">
        <f t="shared" ca="1" si="391"/>
        <v>5.0974665833132784</v>
      </c>
      <c r="C2437" s="1">
        <f t="shared" ca="1" si="391"/>
        <v>13.33045993136658</v>
      </c>
      <c r="D2437" s="1">
        <f t="shared" ca="1" si="391"/>
        <v>9.1075875327638869</v>
      </c>
      <c r="E2437" s="1">
        <f t="shared" ca="1" si="391"/>
        <v>1.4702673942905955</v>
      </c>
      <c r="F2437" s="1">
        <f t="shared" ca="1" si="391"/>
        <v>3.8790883519267321</v>
      </c>
      <c r="G2437" s="1">
        <f t="shared" ca="1" si="391"/>
        <v>10.795277998569025</v>
      </c>
      <c r="H2437" s="1">
        <f t="shared" ca="1" si="391"/>
        <v>9.6474177624235704</v>
      </c>
      <c r="I2437" s="1">
        <f t="shared" ca="1" si="391"/>
        <v>5.3123242987715908</v>
      </c>
      <c r="J2437" s="1">
        <f t="shared" ca="1" si="391"/>
        <v>11.416129711060211</v>
      </c>
      <c r="K2437" s="1">
        <f t="shared" ref="K2437:K2500" ca="1" si="392">A2437+C2437</f>
        <v>21.635547442042579</v>
      </c>
      <c r="L2437" s="1">
        <f t="shared" ref="L2437:L2500" ca="1" si="393">A2437+D2437+H2437</f>
        <v>27.060092805863455</v>
      </c>
      <c r="M2437" s="1">
        <f t="shared" ref="M2437:M2500" ca="1" si="394">A2437+E2437+I2437+J2437</f>
        <v>26.503808914798398</v>
      </c>
      <c r="N2437" s="1">
        <f t="shared" ref="N2437:N2500" ca="1" si="395">B2437+F2437+I2437+J2437</f>
        <v>25.70500894507181</v>
      </c>
      <c r="O2437" s="1">
        <f t="shared" ref="O2437:O2500" ca="1" si="396">B2437+G2437+J2437</f>
        <v>27.308874292942516</v>
      </c>
      <c r="P2437" s="5">
        <f t="shared" ref="P2437:P2500" ca="1" si="397">MAX(K2437:O2437)</f>
        <v>27.308874292942516</v>
      </c>
      <c r="Q2437">
        <f t="shared" ref="Q2437:Q2500" ca="1" si="398">IF(K2437=P2437,1,IF(L2437=P2437,2,IF(M2437=P2437,3,IF(N2437=P2437,4,5))))</f>
        <v>5</v>
      </c>
    </row>
    <row r="2438" spans="1:17" x14ac:dyDescent="0.25">
      <c r="A2438" s="1">
        <f t="shared" ref="A2438:A2501" ca="1" si="399">_xlfn.NORM.INV(RAND(),A$1,A$2)</f>
        <v>8.2691835252375601</v>
      </c>
      <c r="B2438" s="1">
        <f t="shared" ca="1" si="391"/>
        <v>5.4569341354719025</v>
      </c>
      <c r="C2438" s="1">
        <f t="shared" ca="1" si="391"/>
        <v>18.797982430611626</v>
      </c>
      <c r="D2438" s="1">
        <f t="shared" ca="1" si="391"/>
        <v>8.7139139591846533</v>
      </c>
      <c r="E2438" s="1">
        <f t="shared" ca="1" si="391"/>
        <v>1.5935525552518699</v>
      </c>
      <c r="F2438" s="1">
        <f t="shared" ca="1" si="391"/>
        <v>5.2297398725601587</v>
      </c>
      <c r="G2438" s="1">
        <f t="shared" ca="1" si="391"/>
        <v>8.8651070823912352</v>
      </c>
      <c r="H2438" s="1">
        <f t="shared" ca="1" si="391"/>
        <v>12.391031628292112</v>
      </c>
      <c r="I2438" s="1">
        <f t="shared" ca="1" si="391"/>
        <v>4.7583486621182569</v>
      </c>
      <c r="J2438" s="1">
        <f t="shared" ca="1" si="391"/>
        <v>5.9515156494255432</v>
      </c>
      <c r="K2438" s="1">
        <f t="shared" ca="1" si="392"/>
        <v>27.067165955849184</v>
      </c>
      <c r="L2438" s="1">
        <f t="shared" ca="1" si="393"/>
        <v>29.374129112714325</v>
      </c>
      <c r="M2438" s="1">
        <f t="shared" ca="1" si="394"/>
        <v>20.57260039203323</v>
      </c>
      <c r="N2438" s="1">
        <f t="shared" ca="1" si="395"/>
        <v>21.39653831957586</v>
      </c>
      <c r="O2438" s="1">
        <f t="shared" ca="1" si="396"/>
        <v>20.273556867288683</v>
      </c>
      <c r="P2438" s="5">
        <f t="shared" ca="1" si="397"/>
        <v>29.374129112714325</v>
      </c>
      <c r="Q2438">
        <f t="shared" ca="1" si="398"/>
        <v>2</v>
      </c>
    </row>
    <row r="2439" spans="1:17" x14ac:dyDescent="0.25">
      <c r="A2439" s="1">
        <f t="shared" ca="1" si="399"/>
        <v>5.6997215711801852</v>
      </c>
      <c r="B2439" s="1">
        <f t="shared" ca="1" si="391"/>
        <v>3.3677446412845935</v>
      </c>
      <c r="C2439" s="1">
        <f t="shared" ca="1" si="391"/>
        <v>10.211766599388366</v>
      </c>
      <c r="D2439" s="1">
        <f t="shared" ca="1" si="391"/>
        <v>7.2942809135333233</v>
      </c>
      <c r="E2439" s="1">
        <f t="shared" ca="1" si="391"/>
        <v>2.0174271052307677</v>
      </c>
      <c r="F2439" s="1">
        <f t="shared" ca="1" si="391"/>
        <v>5.5391271625053484</v>
      </c>
      <c r="G2439" s="1">
        <f t="shared" ca="1" si="391"/>
        <v>13.070204734586678</v>
      </c>
      <c r="H2439" s="1">
        <f t="shared" ca="1" si="391"/>
        <v>13.764962450874842</v>
      </c>
      <c r="I2439" s="1">
        <f t="shared" ca="1" si="391"/>
        <v>5.7577022911781581</v>
      </c>
      <c r="J2439" s="1">
        <f t="shared" ca="1" si="391"/>
        <v>5.6963770468393236</v>
      </c>
      <c r="K2439" s="1">
        <f t="shared" ca="1" si="392"/>
        <v>15.91148817056855</v>
      </c>
      <c r="L2439" s="1">
        <f t="shared" ca="1" si="393"/>
        <v>26.758964935588352</v>
      </c>
      <c r="M2439" s="1">
        <f t="shared" ca="1" si="394"/>
        <v>19.171228014428436</v>
      </c>
      <c r="N2439" s="1">
        <f t="shared" ca="1" si="395"/>
        <v>20.360951141807423</v>
      </c>
      <c r="O2439" s="1">
        <f t="shared" ca="1" si="396"/>
        <v>22.134326422710593</v>
      </c>
      <c r="P2439" s="5">
        <f t="shared" ca="1" si="397"/>
        <v>26.758964935588352</v>
      </c>
      <c r="Q2439">
        <f t="shared" ca="1" si="398"/>
        <v>2</v>
      </c>
    </row>
    <row r="2440" spans="1:17" x14ac:dyDescent="0.25">
      <c r="A2440" s="1">
        <f t="shared" ca="1" si="399"/>
        <v>11.052635025047479</v>
      </c>
      <c r="B2440" s="1">
        <f t="shared" ca="1" si="391"/>
        <v>8.941753124450047</v>
      </c>
      <c r="C2440" s="1">
        <f t="shared" ca="1" si="391"/>
        <v>14.456413211468782</v>
      </c>
      <c r="D2440" s="1">
        <f t="shared" ca="1" si="391"/>
        <v>10.03611108202359</v>
      </c>
      <c r="E2440" s="1">
        <f t="shared" ca="1" si="391"/>
        <v>2.9963452605326655</v>
      </c>
      <c r="F2440" s="1">
        <f t="shared" ca="1" si="391"/>
        <v>5.7353838807499251</v>
      </c>
      <c r="G2440" s="1">
        <f t="shared" ca="1" si="391"/>
        <v>11.748760914009823</v>
      </c>
      <c r="H2440" s="1">
        <f t="shared" ca="1" si="391"/>
        <v>7.5399011648365679</v>
      </c>
      <c r="I2440" s="1">
        <f t="shared" ca="1" si="391"/>
        <v>4.4806979418997237</v>
      </c>
      <c r="J2440" s="1">
        <f t="shared" ca="1" si="391"/>
        <v>5.7384081195623677</v>
      </c>
      <c r="K2440" s="1">
        <f t="shared" ca="1" si="392"/>
        <v>25.509048236516261</v>
      </c>
      <c r="L2440" s="1">
        <f t="shared" ca="1" si="393"/>
        <v>28.628647271907635</v>
      </c>
      <c r="M2440" s="1">
        <f t="shared" ca="1" si="394"/>
        <v>24.268086347042239</v>
      </c>
      <c r="N2440" s="1">
        <f t="shared" ca="1" si="395"/>
        <v>24.896243066662063</v>
      </c>
      <c r="O2440" s="1">
        <f t="shared" ca="1" si="396"/>
        <v>26.428922158022239</v>
      </c>
      <c r="P2440" s="5">
        <f t="shared" ca="1" si="397"/>
        <v>28.628647271907635</v>
      </c>
      <c r="Q2440">
        <f t="shared" ca="1" si="398"/>
        <v>2</v>
      </c>
    </row>
    <row r="2441" spans="1:17" x14ac:dyDescent="0.25">
      <c r="A2441" s="1">
        <f t="shared" ca="1" si="399"/>
        <v>8.9971200530933952</v>
      </c>
      <c r="B2441" s="1">
        <f t="shared" ca="1" si="391"/>
        <v>4.4990065993997197</v>
      </c>
      <c r="C2441" s="1">
        <f t="shared" ca="1" si="391"/>
        <v>16.491875183308281</v>
      </c>
      <c r="D2441" s="1">
        <f t="shared" ca="1" si="391"/>
        <v>9.141297254677653</v>
      </c>
      <c r="E2441" s="1">
        <f t="shared" ca="1" si="391"/>
        <v>2.7332380393553168</v>
      </c>
      <c r="F2441" s="1">
        <f t="shared" ca="1" si="391"/>
        <v>4.2911908230633697</v>
      </c>
      <c r="G2441" s="1">
        <f t="shared" ca="1" si="391"/>
        <v>10.135357206209868</v>
      </c>
      <c r="H2441" s="1">
        <f t="shared" ca="1" si="391"/>
        <v>6.9171826303957804</v>
      </c>
      <c r="I2441" s="1">
        <f t="shared" ca="1" si="391"/>
        <v>4.4526202106478188</v>
      </c>
      <c r="J2441" s="1">
        <f t="shared" ca="1" si="391"/>
        <v>4.8718136831546541</v>
      </c>
      <c r="K2441" s="1">
        <f t="shared" ca="1" si="392"/>
        <v>25.488995236401678</v>
      </c>
      <c r="L2441" s="1">
        <f t="shared" ca="1" si="393"/>
        <v>25.055599938166829</v>
      </c>
      <c r="M2441" s="1">
        <f t="shared" ca="1" si="394"/>
        <v>21.054791986251189</v>
      </c>
      <c r="N2441" s="1">
        <f t="shared" ca="1" si="395"/>
        <v>18.114631316265562</v>
      </c>
      <c r="O2441" s="1">
        <f t="shared" ca="1" si="396"/>
        <v>19.506177488764244</v>
      </c>
      <c r="P2441" s="5">
        <f t="shared" ca="1" si="397"/>
        <v>25.488995236401678</v>
      </c>
      <c r="Q2441">
        <f t="shared" ca="1" si="398"/>
        <v>1</v>
      </c>
    </row>
    <row r="2442" spans="1:17" x14ac:dyDescent="0.25">
      <c r="A2442" s="1">
        <f t="shared" ca="1" si="399"/>
        <v>6.9645826294804287</v>
      </c>
      <c r="B2442" s="1">
        <f t="shared" ca="1" si="391"/>
        <v>4.0376442568898021</v>
      </c>
      <c r="C2442" s="1">
        <f t="shared" ca="1" si="391"/>
        <v>10.940512895159177</v>
      </c>
      <c r="D2442" s="1">
        <f t="shared" ca="1" si="391"/>
        <v>7.6448153695281356</v>
      </c>
      <c r="E2442" s="1">
        <f t="shared" ca="1" si="391"/>
        <v>1.2129155090442294</v>
      </c>
      <c r="F2442" s="1">
        <f t="shared" ca="1" si="391"/>
        <v>4.8715839511372705</v>
      </c>
      <c r="G2442" s="1">
        <f t="shared" ca="1" si="391"/>
        <v>6.7089358785306601</v>
      </c>
      <c r="H2442" s="1">
        <f t="shared" ca="1" si="391"/>
        <v>8.0407341952512752</v>
      </c>
      <c r="I2442" s="1">
        <f t="shared" ca="1" si="391"/>
        <v>5.4329025030077451</v>
      </c>
      <c r="J2442" s="1">
        <f t="shared" ca="1" si="391"/>
        <v>9.3079897373401455</v>
      </c>
      <c r="K2442" s="1">
        <f t="shared" ca="1" si="392"/>
        <v>17.905095524639606</v>
      </c>
      <c r="L2442" s="1">
        <f t="shared" ca="1" si="393"/>
        <v>22.650132194259839</v>
      </c>
      <c r="M2442" s="1">
        <f t="shared" ca="1" si="394"/>
        <v>22.918390378872552</v>
      </c>
      <c r="N2442" s="1">
        <f t="shared" ca="1" si="395"/>
        <v>23.650120448374963</v>
      </c>
      <c r="O2442" s="1">
        <f t="shared" ca="1" si="396"/>
        <v>20.054569872760609</v>
      </c>
      <c r="P2442" s="5">
        <f t="shared" ca="1" si="397"/>
        <v>23.650120448374963</v>
      </c>
      <c r="Q2442">
        <f t="shared" ca="1" si="398"/>
        <v>4</v>
      </c>
    </row>
    <row r="2443" spans="1:17" x14ac:dyDescent="0.25">
      <c r="A2443" s="1">
        <f t="shared" ca="1" si="399"/>
        <v>4.5939136831107179</v>
      </c>
      <c r="B2443" s="1">
        <f t="shared" ca="1" si="391"/>
        <v>5.8401782852114401</v>
      </c>
      <c r="C2443" s="1">
        <f t="shared" ca="1" si="391"/>
        <v>12.897927455793951</v>
      </c>
      <c r="D2443" s="1">
        <f t="shared" ca="1" si="391"/>
        <v>7.598108733106109</v>
      </c>
      <c r="E2443" s="1">
        <f t="shared" ca="1" si="391"/>
        <v>2.0417486957631334</v>
      </c>
      <c r="F2443" s="1">
        <f t="shared" ca="1" si="391"/>
        <v>3.6330092754695125</v>
      </c>
      <c r="G2443" s="1">
        <f t="shared" ca="1" si="391"/>
        <v>8.443554283308556</v>
      </c>
      <c r="H2443" s="1">
        <f t="shared" ca="1" si="391"/>
        <v>10.865604347020579</v>
      </c>
      <c r="I2443" s="1">
        <f t="shared" ca="1" si="391"/>
        <v>5.7882889968792046</v>
      </c>
      <c r="J2443" s="1">
        <f t="shared" ca="1" si="391"/>
        <v>6.906114535423546</v>
      </c>
      <c r="K2443" s="1">
        <f t="shared" ca="1" si="392"/>
        <v>17.491841138904668</v>
      </c>
      <c r="L2443" s="1">
        <f t="shared" ca="1" si="393"/>
        <v>23.057626763237405</v>
      </c>
      <c r="M2443" s="1">
        <f t="shared" ca="1" si="394"/>
        <v>19.330065911176604</v>
      </c>
      <c r="N2443" s="1">
        <f t="shared" ca="1" si="395"/>
        <v>22.167591092983702</v>
      </c>
      <c r="O2443" s="1">
        <f t="shared" ca="1" si="396"/>
        <v>21.189847103943542</v>
      </c>
      <c r="P2443" s="5">
        <f t="shared" ca="1" si="397"/>
        <v>23.057626763237405</v>
      </c>
      <c r="Q2443">
        <f t="shared" ca="1" si="398"/>
        <v>2</v>
      </c>
    </row>
    <row r="2444" spans="1:17" x14ac:dyDescent="0.25">
      <c r="A2444" s="1">
        <f t="shared" ca="1" si="399"/>
        <v>5.5566251533653741</v>
      </c>
      <c r="B2444" s="1">
        <f t="shared" ca="1" si="391"/>
        <v>5.3332007125199805</v>
      </c>
      <c r="C2444" s="1">
        <f t="shared" ca="1" si="391"/>
        <v>13.888456417161747</v>
      </c>
      <c r="D2444" s="1">
        <f t="shared" ca="1" si="391"/>
        <v>7.274409477578768</v>
      </c>
      <c r="E2444" s="1">
        <f t="shared" ca="1" si="391"/>
        <v>2.1327871684280866</v>
      </c>
      <c r="F2444" s="1">
        <f t="shared" ca="1" si="391"/>
        <v>5.4219626348129282</v>
      </c>
      <c r="G2444" s="1">
        <f t="shared" ca="1" si="391"/>
        <v>10.95150552135228</v>
      </c>
      <c r="H2444" s="1">
        <f t="shared" ca="1" si="391"/>
        <v>4.2559174015664851</v>
      </c>
      <c r="I2444" s="1">
        <f t="shared" ca="1" si="391"/>
        <v>5.3268520370763195</v>
      </c>
      <c r="J2444" s="1">
        <f t="shared" ca="1" si="391"/>
        <v>9.2555355818468037</v>
      </c>
      <c r="K2444" s="1">
        <f t="shared" ca="1" si="392"/>
        <v>19.445081570527122</v>
      </c>
      <c r="L2444" s="1">
        <f t="shared" ca="1" si="393"/>
        <v>17.086952032510627</v>
      </c>
      <c r="M2444" s="1">
        <f t="shared" ca="1" si="394"/>
        <v>22.271799940716583</v>
      </c>
      <c r="N2444" s="1">
        <f t="shared" ca="1" si="395"/>
        <v>25.337550966256032</v>
      </c>
      <c r="O2444" s="1">
        <f t="shared" ca="1" si="396"/>
        <v>25.540241815719064</v>
      </c>
      <c r="P2444" s="5">
        <f t="shared" ca="1" si="397"/>
        <v>25.540241815719064</v>
      </c>
      <c r="Q2444">
        <f t="shared" ca="1" si="398"/>
        <v>5</v>
      </c>
    </row>
    <row r="2445" spans="1:17" x14ac:dyDescent="0.25">
      <c r="A2445" s="1">
        <f t="shared" ca="1" si="399"/>
        <v>3.3406641965774346</v>
      </c>
      <c r="B2445" s="1">
        <f t="shared" ca="1" si="391"/>
        <v>5.1807197598722432</v>
      </c>
      <c r="C2445" s="1">
        <f t="shared" ca="1" si="391"/>
        <v>14.349672131669099</v>
      </c>
      <c r="D2445" s="1">
        <f t="shared" ca="1" si="391"/>
        <v>7.445966136227697</v>
      </c>
      <c r="E2445" s="1">
        <f t="shared" ca="1" si="391"/>
        <v>1.2335851506141737</v>
      </c>
      <c r="F2445" s="1">
        <f t="shared" ca="1" si="391"/>
        <v>2.465518238975017</v>
      </c>
      <c r="G2445" s="1">
        <f t="shared" ca="1" si="391"/>
        <v>8.1323875524512363</v>
      </c>
      <c r="H2445" s="1">
        <f t="shared" ca="1" si="391"/>
        <v>8.0177482194536829</v>
      </c>
      <c r="I2445" s="1">
        <f t="shared" ca="1" si="391"/>
        <v>6.0073661849587676</v>
      </c>
      <c r="J2445" s="1">
        <f t="shared" ca="1" si="391"/>
        <v>7.6709608732143924</v>
      </c>
      <c r="K2445" s="1">
        <f t="shared" ca="1" si="392"/>
        <v>17.690336328246534</v>
      </c>
      <c r="L2445" s="1">
        <f t="shared" ca="1" si="393"/>
        <v>18.804378552258814</v>
      </c>
      <c r="M2445" s="1">
        <f t="shared" ca="1" si="394"/>
        <v>18.252576405364771</v>
      </c>
      <c r="N2445" s="1">
        <f t="shared" ca="1" si="395"/>
        <v>21.324565057020422</v>
      </c>
      <c r="O2445" s="1">
        <f t="shared" ca="1" si="396"/>
        <v>20.984068185537872</v>
      </c>
      <c r="P2445" s="5">
        <f t="shared" ca="1" si="397"/>
        <v>21.324565057020422</v>
      </c>
      <c r="Q2445">
        <f t="shared" ca="1" si="398"/>
        <v>4</v>
      </c>
    </row>
    <row r="2446" spans="1:17" x14ac:dyDescent="0.25">
      <c r="A2446" s="1">
        <f t="shared" ca="1" si="399"/>
        <v>9.5758144764103399</v>
      </c>
      <c r="B2446" s="1">
        <f t="shared" ca="1" si="391"/>
        <v>4.3406110950574623</v>
      </c>
      <c r="C2446" s="1">
        <f t="shared" ca="1" si="391"/>
        <v>11.428429969517188</v>
      </c>
      <c r="D2446" s="1">
        <f t="shared" ca="1" si="391"/>
        <v>6.3134996138283404</v>
      </c>
      <c r="E2446" s="1">
        <f t="shared" ca="1" si="391"/>
        <v>2.8621803882186909</v>
      </c>
      <c r="F2446" s="1">
        <f t="shared" ca="1" si="391"/>
        <v>5.4520029988236907</v>
      </c>
      <c r="G2446" s="1">
        <f t="shared" ca="1" si="391"/>
        <v>11.269706841676292</v>
      </c>
      <c r="H2446" s="1">
        <f t="shared" ca="1" si="391"/>
        <v>8.7917450321269914</v>
      </c>
      <c r="I2446" s="1">
        <f t="shared" ca="1" si="391"/>
        <v>5.7659375669960333</v>
      </c>
      <c r="J2446" s="1">
        <f t="shared" ca="1" si="391"/>
        <v>4.6978033246068946</v>
      </c>
      <c r="K2446" s="1">
        <f t="shared" ca="1" si="392"/>
        <v>21.004244445927526</v>
      </c>
      <c r="L2446" s="1">
        <f t="shared" ca="1" si="393"/>
        <v>24.681059122365674</v>
      </c>
      <c r="M2446" s="1">
        <f t="shared" ca="1" si="394"/>
        <v>22.901735756231957</v>
      </c>
      <c r="N2446" s="1">
        <f t="shared" ca="1" si="395"/>
        <v>20.25635498548408</v>
      </c>
      <c r="O2446" s="1">
        <f t="shared" ca="1" si="396"/>
        <v>20.308121261340649</v>
      </c>
      <c r="P2446" s="5">
        <f t="shared" ca="1" si="397"/>
        <v>24.681059122365674</v>
      </c>
      <c r="Q2446">
        <f t="shared" ca="1" si="398"/>
        <v>2</v>
      </c>
    </row>
    <row r="2447" spans="1:17" x14ac:dyDescent="0.25">
      <c r="A2447" s="1">
        <f t="shared" ca="1" si="399"/>
        <v>10.526092092224982</v>
      </c>
      <c r="B2447" s="1">
        <f t="shared" ca="1" si="391"/>
        <v>4.6777330051909187</v>
      </c>
      <c r="C2447" s="1">
        <f t="shared" ca="1" si="391"/>
        <v>8.8722243672376671</v>
      </c>
      <c r="D2447" s="1">
        <f t="shared" ca="1" si="391"/>
        <v>7.6153145605399812</v>
      </c>
      <c r="E2447" s="1">
        <f t="shared" ca="1" si="391"/>
        <v>2.9165470791304697</v>
      </c>
      <c r="F2447" s="1">
        <f t="shared" ca="1" si="391"/>
        <v>4.6404104348440827</v>
      </c>
      <c r="G2447" s="1">
        <f t="shared" ca="1" si="391"/>
        <v>8.2641663000283838</v>
      </c>
      <c r="H2447" s="1">
        <f t="shared" ca="1" si="391"/>
        <v>6.5212905590299659</v>
      </c>
      <c r="I2447" s="1">
        <f t="shared" ca="1" si="391"/>
        <v>6.7562710106339328</v>
      </c>
      <c r="J2447" s="1">
        <f t="shared" ca="1" si="391"/>
        <v>9.0075169133909725</v>
      </c>
      <c r="K2447" s="1">
        <f t="shared" ca="1" si="392"/>
        <v>19.398316459462649</v>
      </c>
      <c r="L2447" s="1">
        <f t="shared" ca="1" si="393"/>
        <v>24.662697211794928</v>
      </c>
      <c r="M2447" s="1">
        <f t="shared" ca="1" si="394"/>
        <v>29.206427095380356</v>
      </c>
      <c r="N2447" s="1">
        <f t="shared" ca="1" si="395"/>
        <v>25.081931364059905</v>
      </c>
      <c r="O2447" s="1">
        <f t="shared" ca="1" si="396"/>
        <v>21.949416218610274</v>
      </c>
      <c r="P2447" s="5">
        <f t="shared" ca="1" si="397"/>
        <v>29.206427095380356</v>
      </c>
      <c r="Q2447">
        <f t="shared" ca="1" si="398"/>
        <v>3</v>
      </c>
    </row>
    <row r="2448" spans="1:17" x14ac:dyDescent="0.25">
      <c r="A2448" s="1">
        <f t="shared" ca="1" si="399"/>
        <v>9.4538392367024393</v>
      </c>
      <c r="B2448" s="1">
        <f t="shared" ca="1" si="391"/>
        <v>4.3739426212150878</v>
      </c>
      <c r="C2448" s="1">
        <f t="shared" ca="1" si="391"/>
        <v>13.298445471037553</v>
      </c>
      <c r="D2448" s="1">
        <f t="shared" ca="1" si="391"/>
        <v>6.3556598552995407</v>
      </c>
      <c r="E2448" s="1">
        <f t="shared" ca="1" si="391"/>
        <v>3.1399363266651488</v>
      </c>
      <c r="F2448" s="1">
        <f t="shared" ca="1" si="391"/>
        <v>3.5123990491585371</v>
      </c>
      <c r="G2448" s="1">
        <f t="shared" ca="1" si="391"/>
        <v>9.3788943345837481</v>
      </c>
      <c r="H2448" s="1">
        <f t="shared" ca="1" si="391"/>
        <v>11.22454906727905</v>
      </c>
      <c r="I2448" s="1">
        <f t="shared" ca="1" si="391"/>
        <v>5.2583156744538524</v>
      </c>
      <c r="J2448" s="1">
        <f t="shared" ca="1" si="391"/>
        <v>5.8045865211630305</v>
      </c>
      <c r="K2448" s="1">
        <f t="shared" ca="1" si="392"/>
        <v>22.752284707739992</v>
      </c>
      <c r="L2448" s="1">
        <f t="shared" ca="1" si="393"/>
        <v>27.034048159281028</v>
      </c>
      <c r="M2448" s="1">
        <f t="shared" ca="1" si="394"/>
        <v>23.656677758984472</v>
      </c>
      <c r="N2448" s="1">
        <f t="shared" ca="1" si="395"/>
        <v>18.949243865990507</v>
      </c>
      <c r="O2448" s="1">
        <f t="shared" ca="1" si="396"/>
        <v>19.557423476961866</v>
      </c>
      <c r="P2448" s="5">
        <f t="shared" ca="1" si="397"/>
        <v>27.034048159281028</v>
      </c>
      <c r="Q2448">
        <f t="shared" ca="1" si="398"/>
        <v>2</v>
      </c>
    </row>
    <row r="2449" spans="1:17" x14ac:dyDescent="0.25">
      <c r="A2449" s="1">
        <f t="shared" ca="1" si="399"/>
        <v>4.2025026069563864</v>
      </c>
      <c r="B2449" s="1">
        <f t="shared" ca="1" si="391"/>
        <v>3.8265908527326964</v>
      </c>
      <c r="C2449" s="1">
        <f t="shared" ca="1" si="391"/>
        <v>10.18938444230014</v>
      </c>
      <c r="D2449" s="1">
        <f t="shared" ca="1" si="391"/>
        <v>4.9707374382269123</v>
      </c>
      <c r="E2449" s="1">
        <f t="shared" ca="1" si="391"/>
        <v>1.4370302674585647</v>
      </c>
      <c r="F2449" s="1">
        <f t="shared" ref="B2449:J2477" ca="1" si="400">_xlfn.NORM.INV(RAND(),F$1,F$2)</f>
        <v>5.8705018952535086</v>
      </c>
      <c r="G2449" s="1">
        <f t="shared" ca="1" si="400"/>
        <v>8.7248507530807462</v>
      </c>
      <c r="H2449" s="1">
        <f t="shared" ca="1" si="400"/>
        <v>10.55673572791525</v>
      </c>
      <c r="I2449" s="1">
        <f t="shared" ca="1" si="400"/>
        <v>6.1025216377616216</v>
      </c>
      <c r="J2449" s="1">
        <f t="shared" ca="1" si="400"/>
        <v>6.0105061125116244</v>
      </c>
      <c r="K2449" s="1">
        <f t="shared" ca="1" si="392"/>
        <v>14.391887049256527</v>
      </c>
      <c r="L2449" s="1">
        <f t="shared" ca="1" si="393"/>
        <v>19.729975773098548</v>
      </c>
      <c r="M2449" s="1">
        <f t="shared" ca="1" si="394"/>
        <v>17.752560624688197</v>
      </c>
      <c r="N2449" s="1">
        <f t="shared" ca="1" si="395"/>
        <v>21.810120498259451</v>
      </c>
      <c r="O2449" s="1">
        <f t="shared" ca="1" si="396"/>
        <v>18.561947718325065</v>
      </c>
      <c r="P2449" s="5">
        <f t="shared" ca="1" si="397"/>
        <v>21.810120498259451</v>
      </c>
      <c r="Q2449">
        <f t="shared" ca="1" si="398"/>
        <v>4</v>
      </c>
    </row>
    <row r="2450" spans="1:17" x14ac:dyDescent="0.25">
      <c r="A2450" s="1">
        <f t="shared" ca="1" si="399"/>
        <v>7.126126200079967</v>
      </c>
      <c r="B2450" s="1">
        <f t="shared" ca="1" si="400"/>
        <v>5.0689093210410352</v>
      </c>
      <c r="C2450" s="1">
        <f t="shared" ca="1" si="400"/>
        <v>12.31665774733572</v>
      </c>
      <c r="D2450" s="1">
        <f t="shared" ca="1" si="400"/>
        <v>6.7613474639768745</v>
      </c>
      <c r="E2450" s="1">
        <f t="shared" ca="1" si="400"/>
        <v>2.6683134625441416</v>
      </c>
      <c r="F2450" s="1">
        <f t="shared" ca="1" si="400"/>
        <v>4.234611986269134</v>
      </c>
      <c r="G2450" s="1">
        <f t="shared" ca="1" si="400"/>
        <v>4.0588493039862508</v>
      </c>
      <c r="H2450" s="1">
        <f t="shared" ca="1" si="400"/>
        <v>10.068505695245086</v>
      </c>
      <c r="I2450" s="1">
        <f t="shared" ca="1" si="400"/>
        <v>6.5193112840465739</v>
      </c>
      <c r="J2450" s="1">
        <f t="shared" ca="1" si="400"/>
        <v>7.7001147439202837</v>
      </c>
      <c r="K2450" s="1">
        <f t="shared" ca="1" si="392"/>
        <v>19.442783947415688</v>
      </c>
      <c r="L2450" s="1">
        <f t="shared" ca="1" si="393"/>
        <v>23.955979359301928</v>
      </c>
      <c r="M2450" s="1">
        <f t="shared" ca="1" si="394"/>
        <v>24.013865690590968</v>
      </c>
      <c r="N2450" s="1">
        <f t="shared" ca="1" si="395"/>
        <v>23.522947335277028</v>
      </c>
      <c r="O2450" s="1">
        <f t="shared" ca="1" si="396"/>
        <v>16.827873368947571</v>
      </c>
      <c r="P2450" s="5">
        <f t="shared" ca="1" si="397"/>
        <v>24.013865690590968</v>
      </c>
      <c r="Q2450">
        <f t="shared" ca="1" si="398"/>
        <v>3</v>
      </c>
    </row>
    <row r="2451" spans="1:17" x14ac:dyDescent="0.25">
      <c r="A2451" s="1">
        <f t="shared" ca="1" si="399"/>
        <v>4.325638868786692</v>
      </c>
      <c r="B2451" s="1">
        <f t="shared" ca="1" si="400"/>
        <v>4.548825245321404</v>
      </c>
      <c r="C2451" s="1">
        <f t="shared" ca="1" si="400"/>
        <v>14.015143144656731</v>
      </c>
      <c r="D2451" s="1">
        <f t="shared" ca="1" si="400"/>
        <v>9.020879231603157</v>
      </c>
      <c r="E2451" s="1">
        <f t="shared" ca="1" si="400"/>
        <v>1.3090988323290911</v>
      </c>
      <c r="F2451" s="1">
        <f t="shared" ca="1" si="400"/>
        <v>5.7086867074555903</v>
      </c>
      <c r="G2451" s="1">
        <f t="shared" ca="1" si="400"/>
        <v>10.714289024660289</v>
      </c>
      <c r="H2451" s="1">
        <f t="shared" ca="1" si="400"/>
        <v>10.079407693951161</v>
      </c>
      <c r="I2451" s="1">
        <f t="shared" ca="1" si="400"/>
        <v>4.3866679197879526</v>
      </c>
      <c r="J2451" s="1">
        <f t="shared" ca="1" si="400"/>
        <v>9.0956228657937075</v>
      </c>
      <c r="K2451" s="1">
        <f t="shared" ca="1" si="392"/>
        <v>18.340782013443423</v>
      </c>
      <c r="L2451" s="1">
        <f t="shared" ca="1" si="393"/>
        <v>23.425925794341012</v>
      </c>
      <c r="M2451" s="1">
        <f t="shared" ca="1" si="394"/>
        <v>19.117028486697443</v>
      </c>
      <c r="N2451" s="1">
        <f t="shared" ca="1" si="395"/>
        <v>23.739802738358655</v>
      </c>
      <c r="O2451" s="1">
        <f t="shared" ca="1" si="396"/>
        <v>24.358737135775399</v>
      </c>
      <c r="P2451" s="5">
        <f t="shared" ca="1" si="397"/>
        <v>24.358737135775399</v>
      </c>
      <c r="Q2451">
        <f t="shared" ca="1" si="398"/>
        <v>5</v>
      </c>
    </row>
    <row r="2452" spans="1:17" x14ac:dyDescent="0.25">
      <c r="A2452" s="1">
        <f t="shared" ca="1" si="399"/>
        <v>5.8545990515057262</v>
      </c>
      <c r="B2452" s="1">
        <f t="shared" ca="1" si="400"/>
        <v>5.1675923805367088</v>
      </c>
      <c r="C2452" s="1">
        <f t="shared" ca="1" si="400"/>
        <v>12.976728352438821</v>
      </c>
      <c r="D2452" s="1">
        <f t="shared" ca="1" si="400"/>
        <v>8.3467719054447009</v>
      </c>
      <c r="E2452" s="1">
        <f t="shared" ca="1" si="400"/>
        <v>2.3769620883680629</v>
      </c>
      <c r="F2452" s="1">
        <f t="shared" ca="1" si="400"/>
        <v>5.1955615810288363</v>
      </c>
      <c r="G2452" s="1">
        <f t="shared" ca="1" si="400"/>
        <v>10.336250473313399</v>
      </c>
      <c r="H2452" s="1">
        <f t="shared" ca="1" si="400"/>
        <v>8.4254590451944793</v>
      </c>
      <c r="I2452" s="1">
        <f t="shared" ca="1" si="400"/>
        <v>5.003858514150358</v>
      </c>
      <c r="J2452" s="1">
        <f t="shared" ca="1" si="400"/>
        <v>9.1139587815285914</v>
      </c>
      <c r="K2452" s="1">
        <f t="shared" ca="1" si="392"/>
        <v>18.831327403944549</v>
      </c>
      <c r="L2452" s="1">
        <f t="shared" ca="1" si="393"/>
        <v>22.626830002144906</v>
      </c>
      <c r="M2452" s="1">
        <f t="shared" ca="1" si="394"/>
        <v>22.34937843555274</v>
      </c>
      <c r="N2452" s="1">
        <f t="shared" ca="1" si="395"/>
        <v>24.480971257244494</v>
      </c>
      <c r="O2452" s="1">
        <f t="shared" ca="1" si="396"/>
        <v>24.617801635378697</v>
      </c>
      <c r="P2452" s="5">
        <f t="shared" ca="1" si="397"/>
        <v>24.617801635378697</v>
      </c>
      <c r="Q2452">
        <f t="shared" ca="1" si="398"/>
        <v>5</v>
      </c>
    </row>
    <row r="2453" spans="1:17" x14ac:dyDescent="0.25">
      <c r="A2453" s="1">
        <f t="shared" ca="1" si="399"/>
        <v>4.9007052620535241</v>
      </c>
      <c r="B2453" s="1">
        <f t="shared" ca="1" si="400"/>
        <v>6.0939522270621627</v>
      </c>
      <c r="C2453" s="1">
        <f t="shared" ca="1" si="400"/>
        <v>8.12267507951446</v>
      </c>
      <c r="D2453" s="1">
        <f t="shared" ca="1" si="400"/>
        <v>7.0898249624872491</v>
      </c>
      <c r="E2453" s="1">
        <f t="shared" ca="1" si="400"/>
        <v>2.0656567365702356</v>
      </c>
      <c r="F2453" s="1">
        <f t="shared" ca="1" si="400"/>
        <v>7.7123180141006866</v>
      </c>
      <c r="G2453" s="1">
        <f t="shared" ca="1" si="400"/>
        <v>8.9941214695945497</v>
      </c>
      <c r="H2453" s="1">
        <f t="shared" ca="1" si="400"/>
        <v>7.540439500049998</v>
      </c>
      <c r="I2453" s="1">
        <f t="shared" ca="1" si="400"/>
        <v>3.783392365171979</v>
      </c>
      <c r="J2453" s="1">
        <f t="shared" ca="1" si="400"/>
        <v>9.6822861815414107</v>
      </c>
      <c r="K2453" s="1">
        <f t="shared" ca="1" si="392"/>
        <v>13.023380341567984</v>
      </c>
      <c r="L2453" s="1">
        <f t="shared" ca="1" si="393"/>
        <v>19.530969724590772</v>
      </c>
      <c r="M2453" s="1">
        <f t="shared" ca="1" si="394"/>
        <v>20.432040545337149</v>
      </c>
      <c r="N2453" s="1">
        <f t="shared" ca="1" si="395"/>
        <v>27.271948787876237</v>
      </c>
      <c r="O2453" s="1">
        <f t="shared" ca="1" si="396"/>
        <v>24.770359878198121</v>
      </c>
      <c r="P2453" s="5">
        <f t="shared" ca="1" si="397"/>
        <v>27.271948787876237</v>
      </c>
      <c r="Q2453">
        <f t="shared" ca="1" si="398"/>
        <v>4</v>
      </c>
    </row>
    <row r="2454" spans="1:17" x14ac:dyDescent="0.25">
      <c r="A2454" s="1">
        <f t="shared" ca="1" si="399"/>
        <v>8.9484330175167166</v>
      </c>
      <c r="B2454" s="1">
        <f t="shared" ca="1" si="400"/>
        <v>4.6344745823407063</v>
      </c>
      <c r="C2454" s="1">
        <f t="shared" ca="1" si="400"/>
        <v>8.4982195334880597</v>
      </c>
      <c r="D2454" s="1">
        <f t="shared" ca="1" si="400"/>
        <v>7.8281991488053331</v>
      </c>
      <c r="E2454" s="1">
        <f t="shared" ca="1" si="400"/>
        <v>1.9319435729736536</v>
      </c>
      <c r="F2454" s="1">
        <f t="shared" ca="1" si="400"/>
        <v>6.9562435987934288</v>
      </c>
      <c r="G2454" s="1">
        <f t="shared" ca="1" si="400"/>
        <v>9.9232332769278226</v>
      </c>
      <c r="H2454" s="1">
        <f t="shared" ca="1" si="400"/>
        <v>8.3878216502458791</v>
      </c>
      <c r="I2454" s="1">
        <f t="shared" ca="1" si="400"/>
        <v>5.3973396485163816</v>
      </c>
      <c r="J2454" s="1">
        <f t="shared" ca="1" si="400"/>
        <v>8.253160044288018</v>
      </c>
      <c r="K2454" s="1">
        <f t="shared" ca="1" si="392"/>
        <v>17.446652551004775</v>
      </c>
      <c r="L2454" s="1">
        <f t="shared" ca="1" si="393"/>
        <v>25.164453816567928</v>
      </c>
      <c r="M2454" s="1">
        <f t="shared" ca="1" si="394"/>
        <v>24.530876283294766</v>
      </c>
      <c r="N2454" s="1">
        <f t="shared" ca="1" si="395"/>
        <v>25.241217873938538</v>
      </c>
      <c r="O2454" s="1">
        <f t="shared" ca="1" si="396"/>
        <v>22.810867903556549</v>
      </c>
      <c r="P2454" s="5">
        <f t="shared" ca="1" si="397"/>
        <v>25.241217873938538</v>
      </c>
      <c r="Q2454">
        <f t="shared" ca="1" si="398"/>
        <v>4</v>
      </c>
    </row>
    <row r="2455" spans="1:17" x14ac:dyDescent="0.25">
      <c r="A2455" s="1">
        <f t="shared" ca="1" si="399"/>
        <v>6.4100478655140396</v>
      </c>
      <c r="B2455" s="1">
        <f t="shared" ca="1" si="400"/>
        <v>5.0088457390847223</v>
      </c>
      <c r="C2455" s="1">
        <f t="shared" ca="1" si="400"/>
        <v>8.9217802578594458</v>
      </c>
      <c r="D2455" s="1">
        <f t="shared" ca="1" si="400"/>
        <v>9.9998058281637547</v>
      </c>
      <c r="E2455" s="1">
        <f t="shared" ca="1" si="400"/>
        <v>2.3607252974946542</v>
      </c>
      <c r="F2455" s="1">
        <f t="shared" ca="1" si="400"/>
        <v>5.1991710961179898</v>
      </c>
      <c r="G2455" s="1">
        <f t="shared" ca="1" si="400"/>
        <v>8.0183417579036966</v>
      </c>
      <c r="H2455" s="1">
        <f t="shared" ca="1" si="400"/>
        <v>10.107135214912525</v>
      </c>
      <c r="I2455" s="1">
        <f t="shared" ca="1" si="400"/>
        <v>3.8001053829449307</v>
      </c>
      <c r="J2455" s="1">
        <f t="shared" ca="1" si="400"/>
        <v>5.5936199436134899</v>
      </c>
      <c r="K2455" s="1">
        <f t="shared" ca="1" si="392"/>
        <v>15.331828123373485</v>
      </c>
      <c r="L2455" s="1">
        <f t="shared" ca="1" si="393"/>
        <v>26.516988908590321</v>
      </c>
      <c r="M2455" s="1">
        <f t="shared" ca="1" si="394"/>
        <v>18.164498489567116</v>
      </c>
      <c r="N2455" s="1">
        <f t="shared" ca="1" si="395"/>
        <v>19.601742161761134</v>
      </c>
      <c r="O2455" s="1">
        <f t="shared" ca="1" si="396"/>
        <v>18.620807440601908</v>
      </c>
      <c r="P2455" s="5">
        <f t="shared" ca="1" si="397"/>
        <v>26.516988908590321</v>
      </c>
      <c r="Q2455">
        <f t="shared" ca="1" si="398"/>
        <v>2</v>
      </c>
    </row>
    <row r="2456" spans="1:17" x14ac:dyDescent="0.25">
      <c r="A2456" s="1">
        <f t="shared" ca="1" si="399"/>
        <v>4.9252819596863437</v>
      </c>
      <c r="B2456" s="1">
        <f t="shared" ca="1" si="400"/>
        <v>4.4665101381082506</v>
      </c>
      <c r="C2456" s="1">
        <f t="shared" ca="1" si="400"/>
        <v>15.168871084117892</v>
      </c>
      <c r="D2456" s="1">
        <f t="shared" ca="1" si="400"/>
        <v>7.3365282153678919</v>
      </c>
      <c r="E2456" s="1">
        <f t="shared" ca="1" si="400"/>
        <v>2.0223696251408292</v>
      </c>
      <c r="F2456" s="1">
        <f t="shared" ca="1" si="400"/>
        <v>4.8382032485485515</v>
      </c>
      <c r="G2456" s="1">
        <f t="shared" ca="1" si="400"/>
        <v>4.632271127905498</v>
      </c>
      <c r="H2456" s="1">
        <f t="shared" ca="1" si="400"/>
        <v>10.846644634944179</v>
      </c>
      <c r="I2456" s="1">
        <f t="shared" ca="1" si="400"/>
        <v>3.2990784383779497</v>
      </c>
      <c r="J2456" s="1">
        <f t="shared" ca="1" si="400"/>
        <v>6.2937797595597997</v>
      </c>
      <c r="K2456" s="1">
        <f t="shared" ca="1" si="392"/>
        <v>20.094153043804237</v>
      </c>
      <c r="L2456" s="1">
        <f t="shared" ca="1" si="393"/>
        <v>23.108454809998413</v>
      </c>
      <c r="M2456" s="1">
        <f t="shared" ca="1" si="394"/>
        <v>16.540509782764921</v>
      </c>
      <c r="N2456" s="1">
        <f t="shared" ca="1" si="395"/>
        <v>18.897571584594552</v>
      </c>
      <c r="O2456" s="1">
        <f t="shared" ca="1" si="396"/>
        <v>15.392561025573549</v>
      </c>
      <c r="P2456" s="5">
        <f t="shared" ca="1" si="397"/>
        <v>23.108454809998413</v>
      </c>
      <c r="Q2456">
        <f t="shared" ca="1" si="398"/>
        <v>2</v>
      </c>
    </row>
    <row r="2457" spans="1:17" x14ac:dyDescent="0.25">
      <c r="A2457" s="1">
        <f t="shared" ca="1" si="399"/>
        <v>7.9690148526154143</v>
      </c>
      <c r="B2457" s="1">
        <f t="shared" ca="1" si="400"/>
        <v>4.4125555644949648</v>
      </c>
      <c r="C2457" s="1">
        <f t="shared" ca="1" si="400"/>
        <v>10.355445140548301</v>
      </c>
      <c r="D2457" s="1">
        <f t="shared" ca="1" si="400"/>
        <v>7.4850373462201318</v>
      </c>
      <c r="E2457" s="1">
        <f t="shared" ca="1" si="400"/>
        <v>1.9949247447587917</v>
      </c>
      <c r="F2457" s="1">
        <f t="shared" ca="1" si="400"/>
        <v>3.941927628824907</v>
      </c>
      <c r="G2457" s="1">
        <f t="shared" ca="1" si="400"/>
        <v>6.5156423904055139</v>
      </c>
      <c r="H2457" s="1">
        <f t="shared" ca="1" si="400"/>
        <v>9.8226537693438569</v>
      </c>
      <c r="I2457" s="1">
        <f t="shared" ca="1" si="400"/>
        <v>3.1548161534054695</v>
      </c>
      <c r="J2457" s="1">
        <f t="shared" ca="1" si="400"/>
        <v>8.4292106116220591</v>
      </c>
      <c r="K2457" s="1">
        <f t="shared" ca="1" si="392"/>
        <v>18.324459993163714</v>
      </c>
      <c r="L2457" s="1">
        <f t="shared" ca="1" si="393"/>
        <v>25.276705968179403</v>
      </c>
      <c r="M2457" s="1">
        <f t="shared" ca="1" si="394"/>
        <v>21.547966362401738</v>
      </c>
      <c r="N2457" s="1">
        <f t="shared" ca="1" si="395"/>
        <v>19.938509958347403</v>
      </c>
      <c r="O2457" s="1">
        <f t="shared" ca="1" si="396"/>
        <v>19.357408566522537</v>
      </c>
      <c r="P2457" s="5">
        <f t="shared" ca="1" si="397"/>
        <v>25.276705968179403</v>
      </c>
      <c r="Q2457">
        <f t="shared" ca="1" si="398"/>
        <v>2</v>
      </c>
    </row>
    <row r="2458" spans="1:17" x14ac:dyDescent="0.25">
      <c r="A2458" s="1">
        <f t="shared" ca="1" si="399"/>
        <v>10.607650111355891</v>
      </c>
      <c r="B2458" s="1">
        <f t="shared" ca="1" si="400"/>
        <v>5.3208276515393571</v>
      </c>
      <c r="C2458" s="1">
        <f t="shared" ca="1" si="400"/>
        <v>13.008901512162204</v>
      </c>
      <c r="D2458" s="1">
        <f t="shared" ca="1" si="400"/>
        <v>7.5662509985915829</v>
      </c>
      <c r="E2458" s="1">
        <f t="shared" ca="1" si="400"/>
        <v>1.84357672835497</v>
      </c>
      <c r="F2458" s="1">
        <f t="shared" ca="1" si="400"/>
        <v>5.5953660017397997</v>
      </c>
      <c r="G2458" s="1">
        <f t="shared" ca="1" si="400"/>
        <v>9.4228297452100342</v>
      </c>
      <c r="H2458" s="1">
        <f t="shared" ca="1" si="400"/>
        <v>8.2941988306777095</v>
      </c>
      <c r="I2458" s="1">
        <f t="shared" ca="1" si="400"/>
        <v>1.00171606043192</v>
      </c>
      <c r="J2458" s="1">
        <f t="shared" ca="1" si="400"/>
        <v>6.0829935724872453</v>
      </c>
      <c r="K2458" s="1">
        <f t="shared" ca="1" si="392"/>
        <v>23.616551623518095</v>
      </c>
      <c r="L2458" s="1">
        <f t="shared" ca="1" si="393"/>
        <v>26.46809994062518</v>
      </c>
      <c r="M2458" s="1">
        <f t="shared" ca="1" si="394"/>
        <v>19.535936472630027</v>
      </c>
      <c r="N2458" s="1">
        <f t="shared" ca="1" si="395"/>
        <v>18.000903286198323</v>
      </c>
      <c r="O2458" s="1">
        <f t="shared" ca="1" si="396"/>
        <v>20.826650969236638</v>
      </c>
      <c r="P2458" s="5">
        <f t="shared" ca="1" si="397"/>
        <v>26.46809994062518</v>
      </c>
      <c r="Q2458">
        <f t="shared" ca="1" si="398"/>
        <v>2</v>
      </c>
    </row>
    <row r="2459" spans="1:17" x14ac:dyDescent="0.25">
      <c r="A2459" s="1">
        <f t="shared" ca="1" si="399"/>
        <v>9.8327294162018823</v>
      </c>
      <c r="B2459" s="1">
        <f t="shared" ca="1" si="400"/>
        <v>3.5808410098665169</v>
      </c>
      <c r="C2459" s="1">
        <f t="shared" ca="1" si="400"/>
        <v>10.19368929785926</v>
      </c>
      <c r="D2459" s="1">
        <f t="shared" ca="1" si="400"/>
        <v>8.6469224181916751</v>
      </c>
      <c r="E2459" s="1">
        <f t="shared" ca="1" si="400"/>
        <v>1.4930781420527883</v>
      </c>
      <c r="F2459" s="1">
        <f t="shared" ca="1" si="400"/>
        <v>3.2780202854771376</v>
      </c>
      <c r="G2459" s="1">
        <f t="shared" ca="1" si="400"/>
        <v>10.806044414177242</v>
      </c>
      <c r="H2459" s="1">
        <f t="shared" ca="1" si="400"/>
        <v>11.686382678943222</v>
      </c>
      <c r="I2459" s="1">
        <f t="shared" ca="1" si="400"/>
        <v>6.5595026866518999</v>
      </c>
      <c r="J2459" s="1">
        <f t="shared" ca="1" si="400"/>
        <v>7.710730509591925</v>
      </c>
      <c r="K2459" s="1">
        <f t="shared" ca="1" si="392"/>
        <v>20.026418714061144</v>
      </c>
      <c r="L2459" s="1">
        <f t="shared" ca="1" si="393"/>
        <v>30.166034513336779</v>
      </c>
      <c r="M2459" s="1">
        <f t="shared" ca="1" si="394"/>
        <v>25.596040754498496</v>
      </c>
      <c r="N2459" s="1">
        <f t="shared" ca="1" si="395"/>
        <v>21.12909449158748</v>
      </c>
      <c r="O2459" s="1">
        <f t="shared" ca="1" si="396"/>
        <v>22.097615933635684</v>
      </c>
      <c r="P2459" s="5">
        <f t="shared" ca="1" si="397"/>
        <v>30.166034513336779</v>
      </c>
      <c r="Q2459">
        <f t="shared" ca="1" si="398"/>
        <v>2</v>
      </c>
    </row>
    <row r="2460" spans="1:17" x14ac:dyDescent="0.25">
      <c r="A2460" s="1">
        <f t="shared" ca="1" si="399"/>
        <v>6.4282931523068374</v>
      </c>
      <c r="B2460" s="1">
        <f t="shared" ca="1" si="400"/>
        <v>5.6397107570653811</v>
      </c>
      <c r="C2460" s="1">
        <f t="shared" ca="1" si="400"/>
        <v>15.20480100063924</v>
      </c>
      <c r="D2460" s="1">
        <f t="shared" ca="1" si="400"/>
        <v>8.9027600956122335</v>
      </c>
      <c r="E2460" s="1">
        <f t="shared" ca="1" si="400"/>
        <v>1.7417735077228458</v>
      </c>
      <c r="F2460" s="1">
        <f t="shared" ca="1" si="400"/>
        <v>6.220575007797823</v>
      </c>
      <c r="G2460" s="1">
        <f t="shared" ca="1" si="400"/>
        <v>7.5625130429037979</v>
      </c>
      <c r="H2460" s="1">
        <f t="shared" ca="1" si="400"/>
        <v>11.517155222705608</v>
      </c>
      <c r="I2460" s="1">
        <f t="shared" ca="1" si="400"/>
        <v>6.2153074554673005</v>
      </c>
      <c r="J2460" s="1">
        <f t="shared" ca="1" si="400"/>
        <v>9.2549770818178185</v>
      </c>
      <c r="K2460" s="1">
        <f t="shared" ca="1" si="392"/>
        <v>21.633094152946079</v>
      </c>
      <c r="L2460" s="1">
        <f t="shared" ca="1" si="393"/>
        <v>26.848208470624677</v>
      </c>
      <c r="M2460" s="1">
        <f t="shared" ca="1" si="394"/>
        <v>23.6403511973148</v>
      </c>
      <c r="N2460" s="1">
        <f t="shared" ca="1" si="395"/>
        <v>27.330570302148324</v>
      </c>
      <c r="O2460" s="1">
        <f t="shared" ca="1" si="396"/>
        <v>22.457200881786996</v>
      </c>
      <c r="P2460" s="5">
        <f t="shared" ca="1" si="397"/>
        <v>27.330570302148324</v>
      </c>
      <c r="Q2460">
        <f t="shared" ca="1" si="398"/>
        <v>4</v>
      </c>
    </row>
    <row r="2461" spans="1:17" x14ac:dyDescent="0.25">
      <c r="A2461" s="1">
        <f t="shared" ca="1" si="399"/>
        <v>9.9360499612313529</v>
      </c>
      <c r="B2461" s="1">
        <f t="shared" ca="1" si="400"/>
        <v>5.0105483864954081</v>
      </c>
      <c r="C2461" s="1">
        <f t="shared" ca="1" si="400"/>
        <v>11.882570399612332</v>
      </c>
      <c r="D2461" s="1">
        <f t="shared" ca="1" si="400"/>
        <v>5.0994966995273536</v>
      </c>
      <c r="E2461" s="1">
        <f t="shared" ca="1" si="400"/>
        <v>1.3601300071233893</v>
      </c>
      <c r="F2461" s="1">
        <f t="shared" ca="1" si="400"/>
        <v>5.1489184097574139</v>
      </c>
      <c r="G2461" s="1">
        <f t="shared" ca="1" si="400"/>
        <v>11.066224410438412</v>
      </c>
      <c r="H2461" s="1">
        <f t="shared" ca="1" si="400"/>
        <v>14.273207456734916</v>
      </c>
      <c r="I2461" s="1">
        <f t="shared" ca="1" si="400"/>
        <v>10.786546461634533</v>
      </c>
      <c r="J2461" s="1">
        <f t="shared" ca="1" si="400"/>
        <v>4.5810599944424091</v>
      </c>
      <c r="K2461" s="1">
        <f t="shared" ca="1" si="392"/>
        <v>21.818620360843685</v>
      </c>
      <c r="L2461" s="1">
        <f t="shared" ca="1" si="393"/>
        <v>29.308754117493621</v>
      </c>
      <c r="M2461" s="1">
        <f t="shared" ca="1" si="394"/>
        <v>26.663786424431684</v>
      </c>
      <c r="N2461" s="1">
        <f t="shared" ca="1" si="395"/>
        <v>25.527073252329764</v>
      </c>
      <c r="O2461" s="1">
        <f t="shared" ca="1" si="396"/>
        <v>20.657832791376229</v>
      </c>
      <c r="P2461" s="5">
        <f t="shared" ca="1" si="397"/>
        <v>29.308754117493621</v>
      </c>
      <c r="Q2461">
        <f t="shared" ca="1" si="398"/>
        <v>2</v>
      </c>
    </row>
    <row r="2462" spans="1:17" x14ac:dyDescent="0.25">
      <c r="A2462" s="1">
        <f t="shared" ca="1" si="399"/>
        <v>9.5829127316684861</v>
      </c>
      <c r="B2462" s="1">
        <f t="shared" ca="1" si="400"/>
        <v>4.5640802215275347</v>
      </c>
      <c r="C2462" s="1">
        <f t="shared" ca="1" si="400"/>
        <v>12.8717774028877</v>
      </c>
      <c r="D2462" s="1">
        <f t="shared" ca="1" si="400"/>
        <v>12.022851231221608</v>
      </c>
      <c r="E2462" s="1">
        <f t="shared" ca="1" si="400"/>
        <v>1.4482563744240244</v>
      </c>
      <c r="F2462" s="1">
        <f t="shared" ca="1" si="400"/>
        <v>7.6926677700121422</v>
      </c>
      <c r="G2462" s="1">
        <f t="shared" ca="1" si="400"/>
        <v>6.3268433324344571</v>
      </c>
      <c r="H2462" s="1">
        <f t="shared" ca="1" si="400"/>
        <v>9.4341968745593547</v>
      </c>
      <c r="I2462" s="1">
        <f t="shared" ca="1" si="400"/>
        <v>7.2959344577036935</v>
      </c>
      <c r="J2462" s="1">
        <f t="shared" ca="1" si="400"/>
        <v>5.9925390771161524</v>
      </c>
      <c r="K2462" s="1">
        <f t="shared" ca="1" si="392"/>
        <v>22.454690134556188</v>
      </c>
      <c r="L2462" s="1">
        <f t="shared" ca="1" si="393"/>
        <v>31.039960837449449</v>
      </c>
      <c r="M2462" s="1">
        <f t="shared" ca="1" si="394"/>
        <v>24.319642640912356</v>
      </c>
      <c r="N2462" s="1">
        <f t="shared" ca="1" si="395"/>
        <v>25.545221526359523</v>
      </c>
      <c r="O2462" s="1">
        <f t="shared" ca="1" si="396"/>
        <v>16.883462631078146</v>
      </c>
      <c r="P2462" s="5">
        <f t="shared" ca="1" si="397"/>
        <v>31.039960837449449</v>
      </c>
      <c r="Q2462">
        <f t="shared" ca="1" si="398"/>
        <v>2</v>
      </c>
    </row>
    <row r="2463" spans="1:17" x14ac:dyDescent="0.25">
      <c r="A2463" s="1">
        <f t="shared" ca="1" si="399"/>
        <v>9.4456215884643235</v>
      </c>
      <c r="B2463" s="1">
        <f t="shared" ca="1" si="400"/>
        <v>3.4995969525289055</v>
      </c>
      <c r="C2463" s="1">
        <f t="shared" ca="1" si="400"/>
        <v>16.237702355667082</v>
      </c>
      <c r="D2463" s="1">
        <f t="shared" ca="1" si="400"/>
        <v>9.7819332681593778</v>
      </c>
      <c r="E2463" s="1">
        <f t="shared" ca="1" si="400"/>
        <v>1.4470159254948745</v>
      </c>
      <c r="F2463" s="1">
        <f t="shared" ca="1" si="400"/>
        <v>5.6832522923062063</v>
      </c>
      <c r="G2463" s="1">
        <f t="shared" ca="1" si="400"/>
        <v>10.823911444923995</v>
      </c>
      <c r="H2463" s="1">
        <f t="shared" ca="1" si="400"/>
        <v>9.1368438254573263</v>
      </c>
      <c r="I2463" s="1">
        <f t="shared" ca="1" si="400"/>
        <v>7.9014044448768672</v>
      </c>
      <c r="J2463" s="1">
        <f t="shared" ca="1" si="400"/>
        <v>4.5067201427439079</v>
      </c>
      <c r="K2463" s="1">
        <f t="shared" ca="1" si="392"/>
        <v>25.683323944131406</v>
      </c>
      <c r="L2463" s="1">
        <f t="shared" ca="1" si="393"/>
        <v>28.364398682081028</v>
      </c>
      <c r="M2463" s="1">
        <f t="shared" ca="1" si="394"/>
        <v>23.300762101579974</v>
      </c>
      <c r="N2463" s="1">
        <f t="shared" ca="1" si="395"/>
        <v>21.590973832455887</v>
      </c>
      <c r="O2463" s="1">
        <f t="shared" ca="1" si="396"/>
        <v>18.83022854019681</v>
      </c>
      <c r="P2463" s="5">
        <f t="shared" ca="1" si="397"/>
        <v>28.364398682081028</v>
      </c>
      <c r="Q2463">
        <f t="shared" ca="1" si="398"/>
        <v>2</v>
      </c>
    </row>
    <row r="2464" spans="1:17" x14ac:dyDescent="0.25">
      <c r="A2464" s="1">
        <f t="shared" ca="1" si="399"/>
        <v>9.0456396149434006</v>
      </c>
      <c r="B2464" s="1">
        <f t="shared" ca="1" si="400"/>
        <v>4.9215808889144226</v>
      </c>
      <c r="C2464" s="1">
        <f t="shared" ca="1" si="400"/>
        <v>13.606876866361372</v>
      </c>
      <c r="D2464" s="1">
        <f t="shared" ca="1" si="400"/>
        <v>4.4699024632543178</v>
      </c>
      <c r="E2464" s="1">
        <f t="shared" ca="1" si="400"/>
        <v>1.734972245272244</v>
      </c>
      <c r="F2464" s="1">
        <f t="shared" ca="1" si="400"/>
        <v>5.5961766886987627</v>
      </c>
      <c r="G2464" s="1">
        <f t="shared" ca="1" si="400"/>
        <v>11.765163037483234</v>
      </c>
      <c r="H2464" s="1">
        <f t="shared" ca="1" si="400"/>
        <v>8.1683059052840008</v>
      </c>
      <c r="I2464" s="1">
        <f t="shared" ca="1" si="400"/>
        <v>4.844794478841135</v>
      </c>
      <c r="J2464" s="1">
        <f t="shared" ca="1" si="400"/>
        <v>5.9759005907491431</v>
      </c>
      <c r="K2464" s="1">
        <f t="shared" ca="1" si="392"/>
        <v>22.652516481304772</v>
      </c>
      <c r="L2464" s="1">
        <f t="shared" ca="1" si="393"/>
        <v>21.683847983481719</v>
      </c>
      <c r="M2464" s="1">
        <f t="shared" ca="1" si="394"/>
        <v>21.601306929805922</v>
      </c>
      <c r="N2464" s="1">
        <f t="shared" ca="1" si="395"/>
        <v>21.338452647203461</v>
      </c>
      <c r="O2464" s="1">
        <f t="shared" ca="1" si="396"/>
        <v>22.662644517146802</v>
      </c>
      <c r="P2464" s="5">
        <f t="shared" ca="1" si="397"/>
        <v>22.662644517146802</v>
      </c>
      <c r="Q2464">
        <f t="shared" ca="1" si="398"/>
        <v>5</v>
      </c>
    </row>
    <row r="2465" spans="1:17" x14ac:dyDescent="0.25">
      <c r="A2465" s="1">
        <f t="shared" ca="1" si="399"/>
        <v>5.7021786569656552</v>
      </c>
      <c r="B2465" s="1">
        <f t="shared" ca="1" si="400"/>
        <v>3.6072315282582128</v>
      </c>
      <c r="C2465" s="1">
        <f t="shared" ca="1" si="400"/>
        <v>2.3786979874738279</v>
      </c>
      <c r="D2465" s="1">
        <f t="shared" ca="1" si="400"/>
        <v>10.468643734249651</v>
      </c>
      <c r="E2465" s="1">
        <f t="shared" ca="1" si="400"/>
        <v>2.2836282531293399</v>
      </c>
      <c r="F2465" s="1">
        <f t="shared" ca="1" si="400"/>
        <v>5.5313720288009138</v>
      </c>
      <c r="G2465" s="1">
        <f t="shared" ca="1" si="400"/>
        <v>8.1267010579189201</v>
      </c>
      <c r="H2465" s="1">
        <f t="shared" ca="1" si="400"/>
        <v>9.8514963252934429</v>
      </c>
      <c r="I2465" s="1">
        <f t="shared" ca="1" si="400"/>
        <v>5.3823271367049355</v>
      </c>
      <c r="J2465" s="1">
        <f t="shared" ca="1" si="400"/>
        <v>8.0746260038800681</v>
      </c>
      <c r="K2465" s="1">
        <f t="shared" ca="1" si="392"/>
        <v>8.0808766444394831</v>
      </c>
      <c r="L2465" s="1">
        <f t="shared" ca="1" si="393"/>
        <v>26.02231871650875</v>
      </c>
      <c r="M2465" s="1">
        <f t="shared" ca="1" si="394"/>
        <v>21.44276005068</v>
      </c>
      <c r="N2465" s="1">
        <f t="shared" ca="1" si="395"/>
        <v>22.595556697644131</v>
      </c>
      <c r="O2465" s="1">
        <f t="shared" ca="1" si="396"/>
        <v>19.808558590057203</v>
      </c>
      <c r="P2465" s="5">
        <f t="shared" ca="1" si="397"/>
        <v>26.02231871650875</v>
      </c>
      <c r="Q2465">
        <f t="shared" ca="1" si="398"/>
        <v>2</v>
      </c>
    </row>
    <row r="2466" spans="1:17" x14ac:dyDescent="0.25">
      <c r="A2466" s="1">
        <f t="shared" ca="1" si="399"/>
        <v>9.5588764635125507</v>
      </c>
      <c r="B2466" s="1">
        <f t="shared" ca="1" si="400"/>
        <v>3.8742573503480684</v>
      </c>
      <c r="C2466" s="1">
        <f t="shared" ca="1" si="400"/>
        <v>6.8012615044071305</v>
      </c>
      <c r="D2466" s="1">
        <f t="shared" ca="1" si="400"/>
        <v>2.822208396081213</v>
      </c>
      <c r="E2466" s="1">
        <f t="shared" ca="1" si="400"/>
        <v>3.061856433950187</v>
      </c>
      <c r="F2466" s="1">
        <f t="shared" ca="1" si="400"/>
        <v>7.4255521777162237</v>
      </c>
      <c r="G2466" s="1">
        <f t="shared" ca="1" si="400"/>
        <v>7.4783513157568766</v>
      </c>
      <c r="H2466" s="1">
        <f t="shared" ca="1" si="400"/>
        <v>13.986481668350018</v>
      </c>
      <c r="I2466" s="1">
        <f t="shared" ca="1" si="400"/>
        <v>5.1636129924605427</v>
      </c>
      <c r="J2466" s="1">
        <f t="shared" ca="1" si="400"/>
        <v>6.0036345658169399</v>
      </c>
      <c r="K2466" s="1">
        <f t="shared" ca="1" si="392"/>
        <v>16.36013796791968</v>
      </c>
      <c r="L2466" s="1">
        <f t="shared" ca="1" si="393"/>
        <v>26.367566527943779</v>
      </c>
      <c r="M2466" s="1">
        <f t="shared" ca="1" si="394"/>
        <v>23.787980455740218</v>
      </c>
      <c r="N2466" s="1">
        <f t="shared" ca="1" si="395"/>
        <v>22.467057086341775</v>
      </c>
      <c r="O2466" s="1">
        <f t="shared" ca="1" si="396"/>
        <v>17.356243231921887</v>
      </c>
      <c r="P2466" s="5">
        <f t="shared" ca="1" si="397"/>
        <v>26.367566527943779</v>
      </c>
      <c r="Q2466">
        <f t="shared" ca="1" si="398"/>
        <v>2</v>
      </c>
    </row>
    <row r="2467" spans="1:17" x14ac:dyDescent="0.25">
      <c r="A2467" s="1">
        <f t="shared" ca="1" si="399"/>
        <v>6.5297583412182298</v>
      </c>
      <c r="B2467" s="1">
        <f t="shared" ca="1" si="400"/>
        <v>4.487060216274088</v>
      </c>
      <c r="C2467" s="1">
        <f t="shared" ca="1" si="400"/>
        <v>10.535032817292723</v>
      </c>
      <c r="D2467" s="1">
        <f t="shared" ca="1" si="400"/>
        <v>7.4104290497905962</v>
      </c>
      <c r="E2467" s="1">
        <f t="shared" ca="1" si="400"/>
        <v>1.7278615870063594</v>
      </c>
      <c r="F2467" s="1">
        <f t="shared" ca="1" si="400"/>
        <v>4.6785758644413331</v>
      </c>
      <c r="G2467" s="1">
        <f t="shared" ca="1" si="400"/>
        <v>6.888012075558299</v>
      </c>
      <c r="H2467" s="1">
        <f t="shared" ca="1" si="400"/>
        <v>6.9414681731276922</v>
      </c>
      <c r="I2467" s="1">
        <f t="shared" ca="1" si="400"/>
        <v>6.5228807298795992</v>
      </c>
      <c r="J2467" s="1">
        <f t="shared" ca="1" si="400"/>
        <v>5.3549611820548115</v>
      </c>
      <c r="K2467" s="1">
        <f t="shared" ca="1" si="392"/>
        <v>17.064791158510953</v>
      </c>
      <c r="L2467" s="1">
        <f t="shared" ca="1" si="393"/>
        <v>20.881655564136519</v>
      </c>
      <c r="M2467" s="1">
        <f t="shared" ca="1" si="394"/>
        <v>20.135461840159</v>
      </c>
      <c r="N2467" s="1">
        <f t="shared" ca="1" si="395"/>
        <v>21.043477992649834</v>
      </c>
      <c r="O2467" s="1">
        <f t="shared" ca="1" si="396"/>
        <v>16.730033473887197</v>
      </c>
      <c r="P2467" s="5">
        <f t="shared" ca="1" si="397"/>
        <v>21.043477992649834</v>
      </c>
      <c r="Q2467">
        <f t="shared" ca="1" si="398"/>
        <v>4</v>
      </c>
    </row>
    <row r="2468" spans="1:17" x14ac:dyDescent="0.25">
      <c r="A2468" s="1">
        <f t="shared" ca="1" si="399"/>
        <v>4.5873572247435348</v>
      </c>
      <c r="B2468" s="1">
        <f t="shared" ca="1" si="400"/>
        <v>4.7194089176981926</v>
      </c>
      <c r="C2468" s="1">
        <f t="shared" ca="1" si="400"/>
        <v>12.550753349812455</v>
      </c>
      <c r="D2468" s="1">
        <f t="shared" ca="1" si="400"/>
        <v>9.1121431531775698</v>
      </c>
      <c r="E2468" s="1">
        <f t="shared" ca="1" si="400"/>
        <v>0.89621770459522976</v>
      </c>
      <c r="F2468" s="1">
        <f t="shared" ca="1" si="400"/>
        <v>4.0705705532726348</v>
      </c>
      <c r="G2468" s="1">
        <f t="shared" ca="1" si="400"/>
        <v>8.2339324232065554</v>
      </c>
      <c r="H2468" s="1">
        <f t="shared" ca="1" si="400"/>
        <v>7.5749485208631286</v>
      </c>
      <c r="I2468" s="1">
        <f t="shared" ca="1" si="400"/>
        <v>4.6686140045486395</v>
      </c>
      <c r="J2468" s="1">
        <f t="shared" ca="1" si="400"/>
        <v>5.5109739865527558</v>
      </c>
      <c r="K2468" s="1">
        <f t="shared" ca="1" si="392"/>
        <v>17.138110574555988</v>
      </c>
      <c r="L2468" s="1">
        <f t="shared" ca="1" si="393"/>
        <v>21.274448898784232</v>
      </c>
      <c r="M2468" s="1">
        <f t="shared" ca="1" si="394"/>
        <v>15.663162920440161</v>
      </c>
      <c r="N2468" s="1">
        <f t="shared" ca="1" si="395"/>
        <v>18.969567462072224</v>
      </c>
      <c r="O2468" s="1">
        <f t="shared" ca="1" si="396"/>
        <v>18.464315327457506</v>
      </c>
      <c r="P2468" s="5">
        <f t="shared" ca="1" si="397"/>
        <v>21.274448898784232</v>
      </c>
      <c r="Q2468">
        <f t="shared" ca="1" si="398"/>
        <v>2</v>
      </c>
    </row>
    <row r="2469" spans="1:17" x14ac:dyDescent="0.25">
      <c r="A2469" s="1">
        <f t="shared" ca="1" si="399"/>
        <v>6.1948169431487665</v>
      </c>
      <c r="B2469" s="1">
        <f t="shared" ca="1" si="400"/>
        <v>4.1808291185487692</v>
      </c>
      <c r="C2469" s="1">
        <f t="shared" ca="1" si="400"/>
        <v>13.274529104635608</v>
      </c>
      <c r="D2469" s="1">
        <f t="shared" ca="1" si="400"/>
        <v>9.267667808656368</v>
      </c>
      <c r="E2469" s="1">
        <f t="shared" ca="1" si="400"/>
        <v>2.1597555058056157</v>
      </c>
      <c r="F2469" s="1">
        <f t="shared" ca="1" si="400"/>
        <v>3.9529929535486144</v>
      </c>
      <c r="G2469" s="1">
        <f t="shared" ca="1" si="400"/>
        <v>7.0452341482485643</v>
      </c>
      <c r="H2469" s="1">
        <f t="shared" ca="1" si="400"/>
        <v>8.9467001454560471</v>
      </c>
      <c r="I2469" s="1">
        <f t="shared" ca="1" si="400"/>
        <v>5.4080285448194552</v>
      </c>
      <c r="J2469" s="1">
        <f t="shared" ca="1" si="400"/>
        <v>4.0263751253421951</v>
      </c>
      <c r="K2469" s="1">
        <f t="shared" ca="1" si="392"/>
        <v>19.469346047784374</v>
      </c>
      <c r="L2469" s="1">
        <f t="shared" ca="1" si="393"/>
        <v>24.409184897261184</v>
      </c>
      <c r="M2469" s="1">
        <f t="shared" ca="1" si="394"/>
        <v>17.788976119116032</v>
      </c>
      <c r="N2469" s="1">
        <f t="shared" ca="1" si="395"/>
        <v>17.568225742259035</v>
      </c>
      <c r="O2469" s="1">
        <f t="shared" ca="1" si="396"/>
        <v>15.252438392139528</v>
      </c>
      <c r="P2469" s="5">
        <f t="shared" ca="1" si="397"/>
        <v>24.409184897261184</v>
      </c>
      <c r="Q2469">
        <f t="shared" ca="1" si="398"/>
        <v>2</v>
      </c>
    </row>
    <row r="2470" spans="1:17" x14ac:dyDescent="0.25">
      <c r="A2470" s="1">
        <f t="shared" ca="1" si="399"/>
        <v>6.593140419868468</v>
      </c>
      <c r="B2470" s="1">
        <f t="shared" ca="1" si="400"/>
        <v>7.0821334542131318</v>
      </c>
      <c r="C2470" s="1">
        <f t="shared" ca="1" si="400"/>
        <v>9.2489722318022629</v>
      </c>
      <c r="D2470" s="1">
        <f t="shared" ca="1" si="400"/>
        <v>9.1825145399687891</v>
      </c>
      <c r="E2470" s="1">
        <f t="shared" ca="1" si="400"/>
        <v>1.9668976017800732</v>
      </c>
      <c r="F2470" s="1">
        <f t="shared" ca="1" si="400"/>
        <v>5.4986337333807667</v>
      </c>
      <c r="G2470" s="1">
        <f t="shared" ca="1" si="400"/>
        <v>8.1246056021645323</v>
      </c>
      <c r="H2470" s="1">
        <f t="shared" ca="1" si="400"/>
        <v>10.494459053180107</v>
      </c>
      <c r="I2470" s="1">
        <f t="shared" ca="1" si="400"/>
        <v>7.7748828795995912</v>
      </c>
      <c r="J2470" s="1">
        <f t="shared" ca="1" si="400"/>
        <v>7.9565963915448563</v>
      </c>
      <c r="K2470" s="1">
        <f t="shared" ca="1" si="392"/>
        <v>15.842112651670732</v>
      </c>
      <c r="L2470" s="1">
        <f t="shared" ca="1" si="393"/>
        <v>26.270114013017363</v>
      </c>
      <c r="M2470" s="1">
        <f t="shared" ca="1" si="394"/>
        <v>24.291517292792989</v>
      </c>
      <c r="N2470" s="1">
        <f t="shared" ca="1" si="395"/>
        <v>28.312246458738347</v>
      </c>
      <c r="O2470" s="1">
        <f t="shared" ca="1" si="396"/>
        <v>23.16333544792252</v>
      </c>
      <c r="P2470" s="5">
        <f t="shared" ca="1" si="397"/>
        <v>28.312246458738347</v>
      </c>
      <c r="Q2470">
        <f t="shared" ca="1" si="398"/>
        <v>4</v>
      </c>
    </row>
    <row r="2471" spans="1:17" x14ac:dyDescent="0.25">
      <c r="A2471" s="1">
        <f t="shared" ca="1" si="399"/>
        <v>6.1462688989319574</v>
      </c>
      <c r="B2471" s="1">
        <f t="shared" ca="1" si="400"/>
        <v>4.8944756185063927</v>
      </c>
      <c r="C2471" s="1">
        <f t="shared" ca="1" si="400"/>
        <v>13.360238749500128</v>
      </c>
      <c r="D2471" s="1">
        <f t="shared" ca="1" si="400"/>
        <v>6.0596804388368097</v>
      </c>
      <c r="E2471" s="1">
        <f t="shared" ca="1" si="400"/>
        <v>1.7147404355720735</v>
      </c>
      <c r="F2471" s="1">
        <f t="shared" ca="1" si="400"/>
        <v>3.5311375409449974</v>
      </c>
      <c r="G2471" s="1">
        <f t="shared" ca="1" si="400"/>
        <v>5.5424570784572156</v>
      </c>
      <c r="H2471" s="1">
        <f t="shared" ca="1" si="400"/>
        <v>10.223262524679509</v>
      </c>
      <c r="I2471" s="1">
        <f t="shared" ca="1" si="400"/>
        <v>7.5950279045018672</v>
      </c>
      <c r="J2471" s="1">
        <f t="shared" ca="1" si="400"/>
        <v>6.3908334390842789</v>
      </c>
      <c r="K2471" s="1">
        <f t="shared" ca="1" si="392"/>
        <v>19.506507648432084</v>
      </c>
      <c r="L2471" s="1">
        <f t="shared" ca="1" si="393"/>
        <v>22.429211862448277</v>
      </c>
      <c r="M2471" s="1">
        <f t="shared" ca="1" si="394"/>
        <v>21.846870678090177</v>
      </c>
      <c r="N2471" s="1">
        <f t="shared" ca="1" si="395"/>
        <v>22.411474503037535</v>
      </c>
      <c r="O2471" s="1">
        <f t="shared" ca="1" si="396"/>
        <v>16.827766136047888</v>
      </c>
      <c r="P2471" s="5">
        <f t="shared" ca="1" si="397"/>
        <v>22.429211862448277</v>
      </c>
      <c r="Q2471">
        <f t="shared" ca="1" si="398"/>
        <v>2</v>
      </c>
    </row>
    <row r="2472" spans="1:17" x14ac:dyDescent="0.25">
      <c r="A2472" s="1">
        <f t="shared" ca="1" si="399"/>
        <v>5.9658323772359383</v>
      </c>
      <c r="B2472" s="1">
        <f t="shared" ca="1" si="400"/>
        <v>3.2974502573431899</v>
      </c>
      <c r="C2472" s="1">
        <f t="shared" ca="1" si="400"/>
        <v>10.352614178982645</v>
      </c>
      <c r="D2472" s="1">
        <f t="shared" ca="1" si="400"/>
        <v>6.1147959250488881</v>
      </c>
      <c r="E2472" s="1">
        <f t="shared" ca="1" si="400"/>
        <v>2.3768827855257424</v>
      </c>
      <c r="F2472" s="1">
        <f t="shared" ca="1" si="400"/>
        <v>1.3178930205160313</v>
      </c>
      <c r="G2472" s="1">
        <f t="shared" ca="1" si="400"/>
        <v>7.9205744148332142</v>
      </c>
      <c r="H2472" s="1">
        <f t="shared" ca="1" si="400"/>
        <v>7.63392624614041</v>
      </c>
      <c r="I2472" s="1">
        <f t="shared" ca="1" si="400"/>
        <v>4.6362807986925434</v>
      </c>
      <c r="J2472" s="1">
        <f t="shared" ca="1" si="400"/>
        <v>7.1006772828553526</v>
      </c>
      <c r="K2472" s="1">
        <f t="shared" ca="1" si="392"/>
        <v>16.318446556218582</v>
      </c>
      <c r="L2472" s="1">
        <f t="shared" ca="1" si="393"/>
        <v>19.714554548425234</v>
      </c>
      <c r="M2472" s="1">
        <f t="shared" ca="1" si="394"/>
        <v>20.079673244309575</v>
      </c>
      <c r="N2472" s="1">
        <f t="shared" ca="1" si="395"/>
        <v>16.352301359407114</v>
      </c>
      <c r="O2472" s="1">
        <f t="shared" ca="1" si="396"/>
        <v>18.318701955031756</v>
      </c>
      <c r="P2472" s="5">
        <f t="shared" ca="1" si="397"/>
        <v>20.079673244309575</v>
      </c>
      <c r="Q2472">
        <f t="shared" ca="1" si="398"/>
        <v>3</v>
      </c>
    </row>
    <row r="2473" spans="1:17" x14ac:dyDescent="0.25">
      <c r="A2473" s="1">
        <f t="shared" ca="1" si="399"/>
        <v>7.7857950936950235</v>
      </c>
      <c r="B2473" s="1">
        <f t="shared" ca="1" si="400"/>
        <v>7.8583823195130513</v>
      </c>
      <c r="C2473" s="1">
        <f t="shared" ca="1" si="400"/>
        <v>9.3357499525862462</v>
      </c>
      <c r="D2473" s="1">
        <f t="shared" ca="1" si="400"/>
        <v>8.6954111956670737</v>
      </c>
      <c r="E2473" s="1">
        <f t="shared" ca="1" si="400"/>
        <v>1.4838883248881918</v>
      </c>
      <c r="F2473" s="1">
        <f t="shared" ca="1" si="400"/>
        <v>6.741802320493818</v>
      </c>
      <c r="G2473" s="1">
        <f t="shared" ca="1" si="400"/>
        <v>10.289940151714056</v>
      </c>
      <c r="H2473" s="1">
        <f t="shared" ca="1" si="400"/>
        <v>9.5197567097179707</v>
      </c>
      <c r="I2473" s="1">
        <f t="shared" ca="1" si="400"/>
        <v>4.7901582530854823</v>
      </c>
      <c r="J2473" s="1">
        <f t="shared" ca="1" si="400"/>
        <v>6.2313942965450657</v>
      </c>
      <c r="K2473" s="1">
        <f t="shared" ca="1" si="392"/>
        <v>17.12154504628127</v>
      </c>
      <c r="L2473" s="1">
        <f t="shared" ca="1" si="393"/>
        <v>26.00096299908007</v>
      </c>
      <c r="M2473" s="1">
        <f t="shared" ca="1" si="394"/>
        <v>20.291235968213762</v>
      </c>
      <c r="N2473" s="1">
        <f t="shared" ca="1" si="395"/>
        <v>25.621737189637418</v>
      </c>
      <c r="O2473" s="1">
        <f t="shared" ca="1" si="396"/>
        <v>24.379716767772173</v>
      </c>
      <c r="P2473" s="5">
        <f t="shared" ca="1" si="397"/>
        <v>26.00096299908007</v>
      </c>
      <c r="Q2473">
        <f t="shared" ca="1" si="398"/>
        <v>2</v>
      </c>
    </row>
    <row r="2474" spans="1:17" x14ac:dyDescent="0.25">
      <c r="A2474" s="1">
        <f t="shared" ca="1" si="399"/>
        <v>6.948596513198356</v>
      </c>
      <c r="B2474" s="1">
        <f t="shared" ca="1" si="400"/>
        <v>6.4784279353591234</v>
      </c>
      <c r="C2474" s="1">
        <f t="shared" ca="1" si="400"/>
        <v>12.421301324274758</v>
      </c>
      <c r="D2474" s="1">
        <f t="shared" ca="1" si="400"/>
        <v>4.7313136876555149</v>
      </c>
      <c r="E2474" s="1">
        <f t="shared" ca="1" si="400"/>
        <v>1.8003633777745005</v>
      </c>
      <c r="F2474" s="1">
        <f t="shared" ca="1" si="400"/>
        <v>6.4526989524882001</v>
      </c>
      <c r="G2474" s="1">
        <f t="shared" ca="1" si="400"/>
        <v>9.6008014821422059</v>
      </c>
      <c r="H2474" s="1">
        <f t="shared" ca="1" si="400"/>
        <v>7.5714548141488818</v>
      </c>
      <c r="I2474" s="1">
        <f t="shared" ca="1" si="400"/>
        <v>6.9571294309358702</v>
      </c>
      <c r="J2474" s="1">
        <f t="shared" ca="1" si="400"/>
        <v>5.4707189284939943</v>
      </c>
      <c r="K2474" s="1">
        <f t="shared" ca="1" si="392"/>
        <v>19.369897837473115</v>
      </c>
      <c r="L2474" s="1">
        <f t="shared" ca="1" si="393"/>
        <v>19.251365015002754</v>
      </c>
      <c r="M2474" s="1">
        <f t="shared" ca="1" si="394"/>
        <v>21.176808250402722</v>
      </c>
      <c r="N2474" s="1">
        <f t="shared" ca="1" si="395"/>
        <v>25.358975247277186</v>
      </c>
      <c r="O2474" s="1">
        <f t="shared" ca="1" si="396"/>
        <v>21.549948345995325</v>
      </c>
      <c r="P2474" s="5">
        <f t="shared" ca="1" si="397"/>
        <v>25.358975247277186</v>
      </c>
      <c r="Q2474">
        <f t="shared" ca="1" si="398"/>
        <v>4</v>
      </c>
    </row>
    <row r="2475" spans="1:17" x14ac:dyDescent="0.25">
      <c r="A2475" s="1">
        <f t="shared" ca="1" si="399"/>
        <v>7.3444809942773848</v>
      </c>
      <c r="B2475" s="1">
        <f t="shared" ca="1" si="400"/>
        <v>4.9007901793035362</v>
      </c>
      <c r="C2475" s="1">
        <f t="shared" ca="1" si="400"/>
        <v>5.7957942502895676</v>
      </c>
      <c r="D2475" s="1">
        <f t="shared" ca="1" si="400"/>
        <v>6.6981761777362001</v>
      </c>
      <c r="E2475" s="1">
        <f t="shared" ca="1" si="400"/>
        <v>1.0412793481967508</v>
      </c>
      <c r="F2475" s="1">
        <f t="shared" ca="1" si="400"/>
        <v>5.618655621678001</v>
      </c>
      <c r="G2475" s="1">
        <f t="shared" ca="1" si="400"/>
        <v>9.6337559944545426</v>
      </c>
      <c r="H2475" s="1">
        <f t="shared" ca="1" si="400"/>
        <v>4.2598149257891826</v>
      </c>
      <c r="I2475" s="1">
        <f t="shared" ca="1" si="400"/>
        <v>7.5109522633160744</v>
      </c>
      <c r="J2475" s="1">
        <f t="shared" ca="1" si="400"/>
        <v>8.9737199918386175</v>
      </c>
      <c r="K2475" s="1">
        <f t="shared" ca="1" si="392"/>
        <v>13.140275244566952</v>
      </c>
      <c r="L2475" s="1">
        <f t="shared" ca="1" si="393"/>
        <v>18.302472097802767</v>
      </c>
      <c r="M2475" s="1">
        <f t="shared" ca="1" si="394"/>
        <v>24.870432597628827</v>
      </c>
      <c r="N2475" s="1">
        <f t="shared" ca="1" si="395"/>
        <v>27.004118056136228</v>
      </c>
      <c r="O2475" s="1">
        <f t="shared" ca="1" si="396"/>
        <v>23.508266165596694</v>
      </c>
      <c r="P2475" s="5">
        <f t="shared" ca="1" si="397"/>
        <v>27.004118056136228</v>
      </c>
      <c r="Q2475">
        <f t="shared" ca="1" si="398"/>
        <v>4</v>
      </c>
    </row>
    <row r="2476" spans="1:17" x14ac:dyDescent="0.25">
      <c r="A2476" s="1">
        <f t="shared" ca="1" si="399"/>
        <v>6.2775235960374767</v>
      </c>
      <c r="B2476" s="1">
        <f t="shared" ca="1" si="400"/>
        <v>3.4371650982420472</v>
      </c>
      <c r="C2476" s="1">
        <f t="shared" ca="1" si="400"/>
        <v>12.825334572686877</v>
      </c>
      <c r="D2476" s="1">
        <f t="shared" ca="1" si="400"/>
        <v>9.6882772622498017</v>
      </c>
      <c r="E2476" s="1">
        <f t="shared" ca="1" si="400"/>
        <v>2.2467892444798148</v>
      </c>
      <c r="F2476" s="1">
        <f t="shared" ca="1" si="400"/>
        <v>3.6632808860403232</v>
      </c>
      <c r="G2476" s="1">
        <f t="shared" ca="1" si="400"/>
        <v>9.0681919717751711</v>
      </c>
      <c r="H2476" s="1">
        <f t="shared" ca="1" si="400"/>
        <v>9.2839949640894837</v>
      </c>
      <c r="I2476" s="1">
        <f t="shared" ca="1" si="400"/>
        <v>4.062514420607295</v>
      </c>
      <c r="J2476" s="1">
        <f t="shared" ca="1" si="400"/>
        <v>5.9995072667040485</v>
      </c>
      <c r="K2476" s="1">
        <f t="shared" ca="1" si="392"/>
        <v>19.102858168724353</v>
      </c>
      <c r="L2476" s="1">
        <f t="shared" ca="1" si="393"/>
        <v>25.249795822376761</v>
      </c>
      <c r="M2476" s="1">
        <f t="shared" ca="1" si="394"/>
        <v>18.586334527828633</v>
      </c>
      <c r="N2476" s="1">
        <f t="shared" ca="1" si="395"/>
        <v>17.162467671593713</v>
      </c>
      <c r="O2476" s="1">
        <f t="shared" ca="1" si="396"/>
        <v>18.504864336721269</v>
      </c>
      <c r="P2476" s="5">
        <f t="shared" ca="1" si="397"/>
        <v>25.249795822376761</v>
      </c>
      <c r="Q2476">
        <f t="shared" ca="1" si="398"/>
        <v>2</v>
      </c>
    </row>
    <row r="2477" spans="1:17" x14ac:dyDescent="0.25">
      <c r="A2477" s="1">
        <f t="shared" ca="1" si="399"/>
        <v>3.9906940895580063</v>
      </c>
      <c r="B2477" s="1">
        <f t="shared" ca="1" si="400"/>
        <v>8.5719026703256471</v>
      </c>
      <c r="C2477" s="1">
        <f t="shared" ca="1" si="400"/>
        <v>10.130592156293545</v>
      </c>
      <c r="D2477" s="1">
        <f t="shared" ca="1" si="400"/>
        <v>7.4191654678674999</v>
      </c>
      <c r="E2477" s="1">
        <f t="shared" ca="1" si="400"/>
        <v>2.5014249680223468</v>
      </c>
      <c r="F2477" s="1">
        <f t="shared" ca="1" si="400"/>
        <v>6.5523748314937773</v>
      </c>
      <c r="G2477" s="1">
        <f t="shared" ca="1" si="400"/>
        <v>10.637119302423848</v>
      </c>
      <c r="H2477" s="1">
        <f t="shared" ca="1" si="400"/>
        <v>8.1686281571019563</v>
      </c>
      <c r="I2477" s="1">
        <f t="shared" ref="B2477:J2506" ca="1" si="401">_xlfn.NORM.INV(RAND(),I$1,I$2)</f>
        <v>5.9571482217750331</v>
      </c>
      <c r="J2477" s="1">
        <f t="shared" ca="1" si="401"/>
        <v>7.1150092279052037</v>
      </c>
      <c r="K2477" s="1">
        <f t="shared" ca="1" si="392"/>
        <v>14.121286245851552</v>
      </c>
      <c r="L2477" s="1">
        <f t="shared" ca="1" si="393"/>
        <v>19.578487714527462</v>
      </c>
      <c r="M2477" s="1">
        <f t="shared" ca="1" si="394"/>
        <v>19.56427650726059</v>
      </c>
      <c r="N2477" s="1">
        <f t="shared" ca="1" si="395"/>
        <v>28.196434951499661</v>
      </c>
      <c r="O2477" s="1">
        <f t="shared" ca="1" si="396"/>
        <v>26.324031200654701</v>
      </c>
      <c r="P2477" s="5">
        <f t="shared" ca="1" si="397"/>
        <v>28.196434951499661</v>
      </c>
      <c r="Q2477">
        <f t="shared" ca="1" si="398"/>
        <v>4</v>
      </c>
    </row>
    <row r="2478" spans="1:17" x14ac:dyDescent="0.25">
      <c r="A2478" s="1">
        <f t="shared" ca="1" si="399"/>
        <v>7.2155971766664049</v>
      </c>
      <c r="B2478" s="1">
        <f t="shared" ca="1" si="401"/>
        <v>5.7029641679385827</v>
      </c>
      <c r="C2478" s="1">
        <f t="shared" ca="1" si="401"/>
        <v>14.560844613030163</v>
      </c>
      <c r="D2478" s="1">
        <f t="shared" ca="1" si="401"/>
        <v>13.094900255016235</v>
      </c>
      <c r="E2478" s="1">
        <f t="shared" ca="1" si="401"/>
        <v>1.4645394549685067</v>
      </c>
      <c r="F2478" s="1">
        <f t="shared" ca="1" si="401"/>
        <v>4.6284208991022622</v>
      </c>
      <c r="G2478" s="1">
        <f t="shared" ca="1" si="401"/>
        <v>7.9591871939828582</v>
      </c>
      <c r="H2478" s="1">
        <f t="shared" ca="1" si="401"/>
        <v>5.3825605519938007</v>
      </c>
      <c r="I2478" s="1">
        <f t="shared" ca="1" si="401"/>
        <v>7.6531276519043603</v>
      </c>
      <c r="J2478" s="1">
        <f t="shared" ca="1" si="401"/>
        <v>6.8065229035295642</v>
      </c>
      <c r="K2478" s="1">
        <f t="shared" ca="1" si="392"/>
        <v>21.77644178969657</v>
      </c>
      <c r="L2478" s="1">
        <f t="shared" ca="1" si="393"/>
        <v>25.693057983676443</v>
      </c>
      <c r="M2478" s="1">
        <f t="shared" ca="1" si="394"/>
        <v>23.139787187068837</v>
      </c>
      <c r="N2478" s="1">
        <f t="shared" ca="1" si="395"/>
        <v>24.791035622474769</v>
      </c>
      <c r="O2478" s="1">
        <f t="shared" ca="1" si="396"/>
        <v>20.468674265451007</v>
      </c>
      <c r="P2478" s="5">
        <f t="shared" ca="1" si="397"/>
        <v>25.693057983676443</v>
      </c>
      <c r="Q2478">
        <f t="shared" ca="1" si="398"/>
        <v>2</v>
      </c>
    </row>
    <row r="2479" spans="1:17" x14ac:dyDescent="0.25">
      <c r="A2479" s="1">
        <f t="shared" ca="1" si="399"/>
        <v>7.1209003868808418</v>
      </c>
      <c r="B2479" s="1">
        <f t="shared" ca="1" si="401"/>
        <v>4.4583527647735455</v>
      </c>
      <c r="C2479" s="1">
        <f t="shared" ca="1" si="401"/>
        <v>7.5565209828853064</v>
      </c>
      <c r="D2479" s="1">
        <f t="shared" ca="1" si="401"/>
        <v>8.4298319169850195</v>
      </c>
      <c r="E2479" s="1">
        <f t="shared" ca="1" si="401"/>
        <v>2.1671761226920343</v>
      </c>
      <c r="F2479" s="1">
        <f t="shared" ca="1" si="401"/>
        <v>3.8274796593631129</v>
      </c>
      <c r="G2479" s="1">
        <f t="shared" ca="1" si="401"/>
        <v>11.359471417952047</v>
      </c>
      <c r="H2479" s="1">
        <f t="shared" ca="1" si="401"/>
        <v>6.2208273246895676</v>
      </c>
      <c r="I2479" s="1">
        <f t="shared" ca="1" si="401"/>
        <v>5.4917896909690223</v>
      </c>
      <c r="J2479" s="1">
        <f t="shared" ca="1" si="401"/>
        <v>6.2752040047378932</v>
      </c>
      <c r="K2479" s="1">
        <f t="shared" ca="1" si="392"/>
        <v>14.677421369766147</v>
      </c>
      <c r="L2479" s="1">
        <f t="shared" ca="1" si="393"/>
        <v>21.77155962855543</v>
      </c>
      <c r="M2479" s="1">
        <f t="shared" ca="1" si="394"/>
        <v>21.055070205279794</v>
      </c>
      <c r="N2479" s="1">
        <f t="shared" ca="1" si="395"/>
        <v>20.052826119843573</v>
      </c>
      <c r="O2479" s="1">
        <f t="shared" ca="1" si="396"/>
        <v>22.093028187463485</v>
      </c>
      <c r="P2479" s="5">
        <f t="shared" ca="1" si="397"/>
        <v>22.093028187463485</v>
      </c>
      <c r="Q2479">
        <f t="shared" ca="1" si="398"/>
        <v>5</v>
      </c>
    </row>
    <row r="2480" spans="1:17" x14ac:dyDescent="0.25">
      <c r="A2480" s="1">
        <f t="shared" ca="1" si="399"/>
        <v>9.0717260109342348</v>
      </c>
      <c r="B2480" s="1">
        <f t="shared" ca="1" si="401"/>
        <v>3.5230546061356525</v>
      </c>
      <c r="C2480" s="1">
        <f t="shared" ca="1" si="401"/>
        <v>14.447767805701947</v>
      </c>
      <c r="D2480" s="1">
        <f t="shared" ca="1" si="401"/>
        <v>5.7276117406091149</v>
      </c>
      <c r="E2480" s="1">
        <f t="shared" ca="1" si="401"/>
        <v>0.99803471711460245</v>
      </c>
      <c r="F2480" s="1">
        <f t="shared" ca="1" si="401"/>
        <v>2.2220804335276663</v>
      </c>
      <c r="G2480" s="1">
        <f t="shared" ca="1" si="401"/>
        <v>11.366853268416479</v>
      </c>
      <c r="H2480" s="1">
        <f t="shared" ca="1" si="401"/>
        <v>8.1546888278535903</v>
      </c>
      <c r="I2480" s="1">
        <f t="shared" ca="1" si="401"/>
        <v>5.8018373029730412</v>
      </c>
      <c r="J2480" s="1">
        <f t="shared" ca="1" si="401"/>
        <v>7.5468621321490437</v>
      </c>
      <c r="K2480" s="1">
        <f t="shared" ca="1" si="392"/>
        <v>23.519493816636182</v>
      </c>
      <c r="L2480" s="1">
        <f t="shared" ca="1" si="393"/>
        <v>22.954026579396938</v>
      </c>
      <c r="M2480" s="1">
        <f t="shared" ca="1" si="394"/>
        <v>23.418460163170923</v>
      </c>
      <c r="N2480" s="1">
        <f t="shared" ca="1" si="395"/>
        <v>19.093834474785403</v>
      </c>
      <c r="O2480" s="1">
        <f t="shared" ca="1" si="396"/>
        <v>22.436770006701174</v>
      </c>
      <c r="P2480" s="5">
        <f t="shared" ca="1" si="397"/>
        <v>23.519493816636182</v>
      </c>
      <c r="Q2480">
        <f t="shared" ca="1" si="398"/>
        <v>1</v>
      </c>
    </row>
    <row r="2481" spans="1:17" x14ac:dyDescent="0.25">
      <c r="A2481" s="1">
        <f t="shared" ca="1" si="399"/>
        <v>5.8016639410735129</v>
      </c>
      <c r="B2481" s="1">
        <f t="shared" ca="1" si="401"/>
        <v>5.5456299361314034</v>
      </c>
      <c r="C2481" s="1">
        <f t="shared" ca="1" si="401"/>
        <v>13.292943995345754</v>
      </c>
      <c r="D2481" s="1">
        <f t="shared" ca="1" si="401"/>
        <v>6.5278906391470262</v>
      </c>
      <c r="E2481" s="1">
        <f t="shared" ca="1" si="401"/>
        <v>2.1253308717085937</v>
      </c>
      <c r="F2481" s="1">
        <f t="shared" ca="1" si="401"/>
        <v>4.6324206857122823</v>
      </c>
      <c r="G2481" s="1">
        <f t="shared" ca="1" si="401"/>
        <v>8.1252925945125902</v>
      </c>
      <c r="H2481" s="1">
        <f t="shared" ca="1" si="401"/>
        <v>3.8546544071917053</v>
      </c>
      <c r="I2481" s="1">
        <f t="shared" ca="1" si="401"/>
        <v>5.4181517005792594</v>
      </c>
      <c r="J2481" s="1">
        <f t="shared" ca="1" si="401"/>
        <v>6.4121466666102442</v>
      </c>
      <c r="K2481" s="1">
        <f t="shared" ca="1" si="392"/>
        <v>19.094607936419266</v>
      </c>
      <c r="L2481" s="1">
        <f t="shared" ca="1" si="393"/>
        <v>16.184208987412244</v>
      </c>
      <c r="M2481" s="1">
        <f t="shared" ca="1" si="394"/>
        <v>19.757293179971612</v>
      </c>
      <c r="N2481" s="1">
        <f t="shared" ca="1" si="395"/>
        <v>22.008348989033188</v>
      </c>
      <c r="O2481" s="1">
        <f t="shared" ca="1" si="396"/>
        <v>20.08306919725424</v>
      </c>
      <c r="P2481" s="5">
        <f t="shared" ca="1" si="397"/>
        <v>22.008348989033188</v>
      </c>
      <c r="Q2481">
        <f t="shared" ca="1" si="398"/>
        <v>4</v>
      </c>
    </row>
    <row r="2482" spans="1:17" x14ac:dyDescent="0.25">
      <c r="A2482" s="1">
        <f t="shared" ca="1" si="399"/>
        <v>6.426132807646141</v>
      </c>
      <c r="B2482" s="1">
        <f t="shared" ca="1" si="401"/>
        <v>3.1290655271919707</v>
      </c>
      <c r="C2482" s="1">
        <f t="shared" ca="1" si="401"/>
        <v>16.816512554651226</v>
      </c>
      <c r="D2482" s="1">
        <f t="shared" ca="1" si="401"/>
        <v>9.4929929481980864</v>
      </c>
      <c r="E2482" s="1">
        <f t="shared" ca="1" si="401"/>
        <v>2.1671922949164326</v>
      </c>
      <c r="F2482" s="1">
        <f t="shared" ca="1" si="401"/>
        <v>3.7881909857267502</v>
      </c>
      <c r="G2482" s="1">
        <f t="shared" ca="1" si="401"/>
        <v>9.3027176907835631</v>
      </c>
      <c r="H2482" s="1">
        <f t="shared" ca="1" si="401"/>
        <v>15.633806109435319</v>
      </c>
      <c r="I2482" s="1">
        <f t="shared" ca="1" si="401"/>
        <v>6.3798058164782123</v>
      </c>
      <c r="J2482" s="1">
        <f t="shared" ca="1" si="401"/>
        <v>6.7245084279793463</v>
      </c>
      <c r="K2482" s="1">
        <f t="shared" ca="1" si="392"/>
        <v>23.242645362297367</v>
      </c>
      <c r="L2482" s="1">
        <f t="shared" ca="1" si="393"/>
        <v>31.552931865279547</v>
      </c>
      <c r="M2482" s="1">
        <f t="shared" ca="1" si="394"/>
        <v>21.697639347020132</v>
      </c>
      <c r="N2482" s="1">
        <f t="shared" ca="1" si="395"/>
        <v>20.021570757376281</v>
      </c>
      <c r="O2482" s="1">
        <f t="shared" ca="1" si="396"/>
        <v>19.15629164595488</v>
      </c>
      <c r="P2482" s="5">
        <f t="shared" ca="1" si="397"/>
        <v>31.552931865279547</v>
      </c>
      <c r="Q2482">
        <f t="shared" ca="1" si="398"/>
        <v>2</v>
      </c>
    </row>
    <row r="2483" spans="1:17" x14ac:dyDescent="0.25">
      <c r="A2483" s="1">
        <f t="shared" ca="1" si="399"/>
        <v>8.1707608650083916</v>
      </c>
      <c r="B2483" s="1">
        <f t="shared" ca="1" si="401"/>
        <v>5.6839192138120644</v>
      </c>
      <c r="C2483" s="1">
        <f t="shared" ca="1" si="401"/>
        <v>5.8278155687342608</v>
      </c>
      <c r="D2483" s="1">
        <f t="shared" ca="1" si="401"/>
        <v>5.1895558099841343</v>
      </c>
      <c r="E2483" s="1">
        <f t="shared" ca="1" si="401"/>
        <v>1.1889127135230826</v>
      </c>
      <c r="F2483" s="1">
        <f t="shared" ca="1" si="401"/>
        <v>5.5054061303927542</v>
      </c>
      <c r="G2483" s="1">
        <f t="shared" ca="1" si="401"/>
        <v>9.5939328011957237</v>
      </c>
      <c r="H2483" s="1">
        <f t="shared" ca="1" si="401"/>
        <v>9.4879684566124727</v>
      </c>
      <c r="I2483" s="1">
        <f t="shared" ca="1" si="401"/>
        <v>7.2510812883714006</v>
      </c>
      <c r="J2483" s="1">
        <f t="shared" ca="1" si="401"/>
        <v>10.047174203588238</v>
      </c>
      <c r="K2483" s="1">
        <f t="shared" ca="1" si="392"/>
        <v>13.998576433742652</v>
      </c>
      <c r="L2483" s="1">
        <f t="shared" ca="1" si="393"/>
        <v>22.848285131604996</v>
      </c>
      <c r="M2483" s="1">
        <f t="shared" ca="1" si="394"/>
        <v>26.657929070491111</v>
      </c>
      <c r="N2483" s="1">
        <f t="shared" ca="1" si="395"/>
        <v>28.487580836164458</v>
      </c>
      <c r="O2483" s="1">
        <f t="shared" ca="1" si="396"/>
        <v>25.325026218596026</v>
      </c>
      <c r="P2483" s="5">
        <f t="shared" ca="1" si="397"/>
        <v>28.487580836164458</v>
      </c>
      <c r="Q2483">
        <f t="shared" ca="1" si="398"/>
        <v>4</v>
      </c>
    </row>
    <row r="2484" spans="1:17" x14ac:dyDescent="0.25">
      <c r="A2484" s="1">
        <f t="shared" ca="1" si="399"/>
        <v>7.9379128069278373</v>
      </c>
      <c r="B2484" s="1">
        <f t="shared" ca="1" si="401"/>
        <v>5.5265504222068618</v>
      </c>
      <c r="C2484" s="1">
        <f t="shared" ca="1" si="401"/>
        <v>16.606477854158804</v>
      </c>
      <c r="D2484" s="1">
        <f t="shared" ca="1" si="401"/>
        <v>6.3868940508277223</v>
      </c>
      <c r="E2484" s="1">
        <f t="shared" ca="1" si="401"/>
        <v>2.07010989429248</v>
      </c>
      <c r="F2484" s="1">
        <f t="shared" ca="1" si="401"/>
        <v>3.4428787137405115</v>
      </c>
      <c r="G2484" s="1">
        <f t="shared" ca="1" si="401"/>
        <v>3.5162060402321709</v>
      </c>
      <c r="H2484" s="1">
        <f t="shared" ca="1" si="401"/>
        <v>4.1762853324817248</v>
      </c>
      <c r="I2484" s="1">
        <f t="shared" ca="1" si="401"/>
        <v>6.1867364882033273</v>
      </c>
      <c r="J2484" s="1">
        <f t="shared" ca="1" si="401"/>
        <v>4.4615526234874894</v>
      </c>
      <c r="K2484" s="1">
        <f t="shared" ca="1" si="392"/>
        <v>24.544390661086641</v>
      </c>
      <c r="L2484" s="1">
        <f t="shared" ca="1" si="393"/>
        <v>18.501092190237284</v>
      </c>
      <c r="M2484" s="1">
        <f t="shared" ca="1" si="394"/>
        <v>20.656311812911134</v>
      </c>
      <c r="N2484" s="1">
        <f t="shared" ca="1" si="395"/>
        <v>19.617718247638187</v>
      </c>
      <c r="O2484" s="1">
        <f t="shared" ca="1" si="396"/>
        <v>13.504309085926522</v>
      </c>
      <c r="P2484" s="5">
        <f t="shared" ca="1" si="397"/>
        <v>24.544390661086641</v>
      </c>
      <c r="Q2484">
        <f t="shared" ca="1" si="398"/>
        <v>1</v>
      </c>
    </row>
    <row r="2485" spans="1:17" x14ac:dyDescent="0.25">
      <c r="A2485" s="1">
        <f t="shared" ca="1" si="399"/>
        <v>7.1438534268229077</v>
      </c>
      <c r="B2485" s="1">
        <f t="shared" ca="1" si="401"/>
        <v>3.1456628602303853</v>
      </c>
      <c r="C2485" s="1">
        <f t="shared" ca="1" si="401"/>
        <v>16.78083905150676</v>
      </c>
      <c r="D2485" s="1">
        <f t="shared" ca="1" si="401"/>
        <v>8.7964917384044998</v>
      </c>
      <c r="E2485" s="1">
        <f t="shared" ca="1" si="401"/>
        <v>2.4330423914764641</v>
      </c>
      <c r="F2485" s="1">
        <f t="shared" ca="1" si="401"/>
        <v>5.4036678837686036</v>
      </c>
      <c r="G2485" s="1">
        <f t="shared" ca="1" si="401"/>
        <v>6.9266357475506428</v>
      </c>
      <c r="H2485" s="1">
        <f t="shared" ca="1" si="401"/>
        <v>4.5510567673568803</v>
      </c>
      <c r="I2485" s="1">
        <f t="shared" ca="1" si="401"/>
        <v>5.2239066691736431</v>
      </c>
      <c r="J2485" s="1">
        <f t="shared" ca="1" si="401"/>
        <v>8.5261006362766913</v>
      </c>
      <c r="K2485" s="1">
        <f t="shared" ca="1" si="392"/>
        <v>23.924692478329668</v>
      </c>
      <c r="L2485" s="1">
        <f t="shared" ca="1" si="393"/>
        <v>20.491401932584289</v>
      </c>
      <c r="M2485" s="1">
        <f t="shared" ca="1" si="394"/>
        <v>23.326903123749705</v>
      </c>
      <c r="N2485" s="1">
        <f t="shared" ca="1" si="395"/>
        <v>22.299338049449325</v>
      </c>
      <c r="O2485" s="1">
        <f t="shared" ca="1" si="396"/>
        <v>18.59839924405772</v>
      </c>
      <c r="P2485" s="5">
        <f t="shared" ca="1" si="397"/>
        <v>23.924692478329668</v>
      </c>
      <c r="Q2485">
        <f t="shared" ca="1" si="398"/>
        <v>1</v>
      </c>
    </row>
    <row r="2486" spans="1:17" x14ac:dyDescent="0.25">
      <c r="A2486" s="1">
        <f t="shared" ca="1" si="399"/>
        <v>6.9598812872858309</v>
      </c>
      <c r="B2486" s="1">
        <f t="shared" ca="1" si="401"/>
        <v>5.6956716585076412</v>
      </c>
      <c r="C2486" s="1">
        <f t="shared" ca="1" si="401"/>
        <v>9.5871930430597558</v>
      </c>
      <c r="D2486" s="1">
        <f t="shared" ca="1" si="401"/>
        <v>7.0117791904765836</v>
      </c>
      <c r="E2486" s="1">
        <f t="shared" ca="1" si="401"/>
        <v>2.6676175458813636</v>
      </c>
      <c r="F2486" s="1">
        <f t="shared" ca="1" si="401"/>
        <v>4.3511184589109346</v>
      </c>
      <c r="G2486" s="1">
        <f t="shared" ca="1" si="401"/>
        <v>7.1978337700703792</v>
      </c>
      <c r="H2486" s="1">
        <f t="shared" ca="1" si="401"/>
        <v>5.0445639631522576</v>
      </c>
      <c r="I2486" s="1">
        <f t="shared" ca="1" si="401"/>
        <v>4.2503761601085728</v>
      </c>
      <c r="J2486" s="1">
        <f t="shared" ca="1" si="401"/>
        <v>8.564052506973745</v>
      </c>
      <c r="K2486" s="1">
        <f t="shared" ca="1" si="392"/>
        <v>16.547074330345588</v>
      </c>
      <c r="L2486" s="1">
        <f t="shared" ca="1" si="393"/>
        <v>19.016224440914673</v>
      </c>
      <c r="M2486" s="1">
        <f t="shared" ca="1" si="394"/>
        <v>22.441927500249513</v>
      </c>
      <c r="N2486" s="1">
        <f t="shared" ca="1" si="395"/>
        <v>22.861218784500892</v>
      </c>
      <c r="O2486" s="1">
        <f t="shared" ca="1" si="396"/>
        <v>21.457557935551765</v>
      </c>
      <c r="P2486" s="5">
        <f t="shared" ca="1" si="397"/>
        <v>22.861218784500892</v>
      </c>
      <c r="Q2486">
        <f t="shared" ca="1" si="398"/>
        <v>4</v>
      </c>
    </row>
    <row r="2487" spans="1:17" x14ac:dyDescent="0.25">
      <c r="A2487" s="1">
        <f t="shared" ca="1" si="399"/>
        <v>6.7581614957715779</v>
      </c>
      <c r="B2487" s="1">
        <f t="shared" ca="1" si="401"/>
        <v>3.1640887312943584</v>
      </c>
      <c r="C2487" s="1">
        <f t="shared" ca="1" si="401"/>
        <v>12.555702753697609</v>
      </c>
      <c r="D2487" s="1">
        <f t="shared" ca="1" si="401"/>
        <v>5.8092065134678883</v>
      </c>
      <c r="E2487" s="1">
        <f t="shared" ca="1" si="401"/>
        <v>1.5019697733184116</v>
      </c>
      <c r="F2487" s="1">
        <f t="shared" ca="1" si="401"/>
        <v>2.2391172092316696</v>
      </c>
      <c r="G2487" s="1">
        <f t="shared" ca="1" si="401"/>
        <v>10.098844451507581</v>
      </c>
      <c r="H2487" s="1">
        <f t="shared" ca="1" si="401"/>
        <v>8.56240673170959</v>
      </c>
      <c r="I2487" s="1">
        <f t="shared" ca="1" si="401"/>
        <v>8.5878240733574085</v>
      </c>
      <c r="J2487" s="1">
        <f t="shared" ca="1" si="401"/>
        <v>4.9777491719982399</v>
      </c>
      <c r="K2487" s="1">
        <f t="shared" ca="1" si="392"/>
        <v>19.313864249469187</v>
      </c>
      <c r="L2487" s="1">
        <f t="shared" ca="1" si="393"/>
        <v>21.129774740949056</v>
      </c>
      <c r="M2487" s="1">
        <f t="shared" ca="1" si="394"/>
        <v>21.82570451444564</v>
      </c>
      <c r="N2487" s="1">
        <f t="shared" ca="1" si="395"/>
        <v>18.968779185881676</v>
      </c>
      <c r="O2487" s="1">
        <f t="shared" ca="1" si="396"/>
        <v>18.240682354800178</v>
      </c>
      <c r="P2487" s="5">
        <f t="shared" ca="1" si="397"/>
        <v>21.82570451444564</v>
      </c>
      <c r="Q2487">
        <f t="shared" ca="1" si="398"/>
        <v>3</v>
      </c>
    </row>
    <row r="2488" spans="1:17" x14ac:dyDescent="0.25">
      <c r="A2488" s="1">
        <f t="shared" ca="1" si="399"/>
        <v>4.5090280037091777</v>
      </c>
      <c r="B2488" s="1">
        <f t="shared" ca="1" si="401"/>
        <v>5.9669552632622231</v>
      </c>
      <c r="C2488" s="1">
        <f t="shared" ca="1" si="401"/>
        <v>12.585774516760756</v>
      </c>
      <c r="D2488" s="1">
        <f t="shared" ca="1" si="401"/>
        <v>8.8042369045339743</v>
      </c>
      <c r="E2488" s="1">
        <f t="shared" ca="1" si="401"/>
        <v>1.0770582683006462</v>
      </c>
      <c r="F2488" s="1">
        <f t="shared" ca="1" si="401"/>
        <v>3.7166782476115632</v>
      </c>
      <c r="G2488" s="1">
        <f t="shared" ca="1" si="401"/>
        <v>4.9260311188647457</v>
      </c>
      <c r="H2488" s="1">
        <f t="shared" ca="1" si="401"/>
        <v>8.7775489005411753</v>
      </c>
      <c r="I2488" s="1">
        <f t="shared" ca="1" si="401"/>
        <v>5.6270648222167337</v>
      </c>
      <c r="J2488" s="1">
        <f t="shared" ca="1" si="401"/>
        <v>7.7577194577701647</v>
      </c>
      <c r="K2488" s="1">
        <f t="shared" ca="1" si="392"/>
        <v>17.094802520469933</v>
      </c>
      <c r="L2488" s="1">
        <f t="shared" ca="1" si="393"/>
        <v>22.090813808784326</v>
      </c>
      <c r="M2488" s="1">
        <f t="shared" ca="1" si="394"/>
        <v>18.970870551996722</v>
      </c>
      <c r="N2488" s="1">
        <f t="shared" ca="1" si="395"/>
        <v>23.068417790860686</v>
      </c>
      <c r="O2488" s="1">
        <f t="shared" ca="1" si="396"/>
        <v>18.650705839897135</v>
      </c>
      <c r="P2488" s="5">
        <f t="shared" ca="1" si="397"/>
        <v>23.068417790860686</v>
      </c>
      <c r="Q2488">
        <f t="shared" ca="1" si="398"/>
        <v>4</v>
      </c>
    </row>
    <row r="2489" spans="1:17" x14ac:dyDescent="0.25">
      <c r="A2489" s="1">
        <f t="shared" ca="1" si="399"/>
        <v>8.4115457400705687</v>
      </c>
      <c r="B2489" s="1">
        <f t="shared" ca="1" si="401"/>
        <v>6.2127403946725472</v>
      </c>
      <c r="C2489" s="1">
        <f t="shared" ca="1" si="401"/>
        <v>11.409144624138472</v>
      </c>
      <c r="D2489" s="1">
        <f t="shared" ca="1" si="401"/>
        <v>7.2763936646597358</v>
      </c>
      <c r="E2489" s="1">
        <f t="shared" ca="1" si="401"/>
        <v>1.5788092355612362</v>
      </c>
      <c r="F2489" s="1">
        <f t="shared" ca="1" si="401"/>
        <v>2.8768284571520311</v>
      </c>
      <c r="G2489" s="1">
        <f t="shared" ca="1" si="401"/>
        <v>6.8058645660829784</v>
      </c>
      <c r="H2489" s="1">
        <f t="shared" ca="1" si="401"/>
        <v>7.3917626212510275</v>
      </c>
      <c r="I2489" s="1">
        <f t="shared" ca="1" si="401"/>
        <v>7.8316940526170553</v>
      </c>
      <c r="J2489" s="1">
        <f t="shared" ca="1" si="401"/>
        <v>8.15561102892298</v>
      </c>
      <c r="K2489" s="1">
        <f t="shared" ca="1" si="392"/>
        <v>19.820690364209042</v>
      </c>
      <c r="L2489" s="1">
        <f t="shared" ca="1" si="393"/>
        <v>23.079702025981334</v>
      </c>
      <c r="M2489" s="1">
        <f t="shared" ca="1" si="394"/>
        <v>25.977660057171839</v>
      </c>
      <c r="N2489" s="1">
        <f t="shared" ca="1" si="395"/>
        <v>25.076873933364613</v>
      </c>
      <c r="O2489" s="1">
        <f t="shared" ca="1" si="396"/>
        <v>21.174215989678505</v>
      </c>
      <c r="P2489" s="5">
        <f t="shared" ca="1" si="397"/>
        <v>25.977660057171839</v>
      </c>
      <c r="Q2489">
        <f t="shared" ca="1" si="398"/>
        <v>3</v>
      </c>
    </row>
    <row r="2490" spans="1:17" x14ac:dyDescent="0.25">
      <c r="A2490" s="1">
        <f t="shared" ca="1" si="399"/>
        <v>8.7022842019487037</v>
      </c>
      <c r="B2490" s="1">
        <f t="shared" ca="1" si="401"/>
        <v>4.6922031664091657</v>
      </c>
      <c r="C2490" s="1">
        <f t="shared" ca="1" si="401"/>
        <v>13.371985094758406</v>
      </c>
      <c r="D2490" s="1">
        <f t="shared" ca="1" si="401"/>
        <v>7.0890230514718535</v>
      </c>
      <c r="E2490" s="1">
        <f t="shared" ca="1" si="401"/>
        <v>1.9290873222321201</v>
      </c>
      <c r="F2490" s="1">
        <f t="shared" ca="1" si="401"/>
        <v>3.7298081071873512</v>
      </c>
      <c r="G2490" s="1">
        <f t="shared" ca="1" si="401"/>
        <v>10.169007040355087</v>
      </c>
      <c r="H2490" s="1">
        <f t="shared" ca="1" si="401"/>
        <v>7.5897434729598423</v>
      </c>
      <c r="I2490" s="1">
        <f t="shared" ca="1" si="401"/>
        <v>9.5597459855223388</v>
      </c>
      <c r="J2490" s="1">
        <f t="shared" ca="1" si="401"/>
        <v>7.8577987742204911</v>
      </c>
      <c r="K2490" s="1">
        <f t="shared" ca="1" si="392"/>
        <v>22.074269296707108</v>
      </c>
      <c r="L2490" s="1">
        <f t="shared" ca="1" si="393"/>
        <v>23.381050726380401</v>
      </c>
      <c r="M2490" s="1">
        <f t="shared" ca="1" si="394"/>
        <v>28.048916283923653</v>
      </c>
      <c r="N2490" s="1">
        <f t="shared" ca="1" si="395"/>
        <v>25.839556033339349</v>
      </c>
      <c r="O2490" s="1">
        <f t="shared" ca="1" si="396"/>
        <v>22.719008980984743</v>
      </c>
      <c r="P2490" s="5">
        <f t="shared" ca="1" si="397"/>
        <v>28.048916283923653</v>
      </c>
      <c r="Q2490">
        <f t="shared" ca="1" si="398"/>
        <v>3</v>
      </c>
    </row>
    <row r="2491" spans="1:17" x14ac:dyDescent="0.25">
      <c r="A2491" s="1">
        <f t="shared" ca="1" si="399"/>
        <v>5.9242558999771902</v>
      </c>
      <c r="B2491" s="1">
        <f t="shared" ca="1" si="401"/>
        <v>4.9991397669399058</v>
      </c>
      <c r="C2491" s="1">
        <f t="shared" ca="1" si="401"/>
        <v>12.619902554225693</v>
      </c>
      <c r="D2491" s="1">
        <f t="shared" ca="1" si="401"/>
        <v>6.9616304259101227</v>
      </c>
      <c r="E2491" s="1">
        <f t="shared" ca="1" si="401"/>
        <v>2.0373078715015622</v>
      </c>
      <c r="F2491" s="1">
        <f t="shared" ca="1" si="401"/>
        <v>6.0118759215653039</v>
      </c>
      <c r="G2491" s="1">
        <f t="shared" ca="1" si="401"/>
        <v>10.230671226227626</v>
      </c>
      <c r="H2491" s="1">
        <f t="shared" ca="1" si="401"/>
        <v>9.8924133411376101</v>
      </c>
      <c r="I2491" s="1">
        <f t="shared" ca="1" si="401"/>
        <v>6.3453439577381658</v>
      </c>
      <c r="J2491" s="1">
        <f t="shared" ca="1" si="401"/>
        <v>6.2747669806918047</v>
      </c>
      <c r="K2491" s="1">
        <f t="shared" ca="1" si="392"/>
        <v>18.544158454202883</v>
      </c>
      <c r="L2491" s="1">
        <f t="shared" ca="1" si="393"/>
        <v>22.778299667024925</v>
      </c>
      <c r="M2491" s="1">
        <f t="shared" ca="1" si="394"/>
        <v>20.581674709908725</v>
      </c>
      <c r="N2491" s="1">
        <f t="shared" ca="1" si="395"/>
        <v>23.631126626935181</v>
      </c>
      <c r="O2491" s="1">
        <f t="shared" ca="1" si="396"/>
        <v>21.504577973859337</v>
      </c>
      <c r="P2491" s="5">
        <f t="shared" ca="1" si="397"/>
        <v>23.631126626935181</v>
      </c>
      <c r="Q2491">
        <f t="shared" ca="1" si="398"/>
        <v>4</v>
      </c>
    </row>
    <row r="2492" spans="1:17" x14ac:dyDescent="0.25">
      <c r="A2492" s="1">
        <f t="shared" ca="1" si="399"/>
        <v>8.6387735116635032</v>
      </c>
      <c r="B2492" s="1">
        <f t="shared" ca="1" si="401"/>
        <v>7.0612379138847219</v>
      </c>
      <c r="C2492" s="1">
        <f t="shared" ca="1" si="401"/>
        <v>14.373498961255793</v>
      </c>
      <c r="D2492" s="1">
        <f t="shared" ca="1" si="401"/>
        <v>8.7195614645963921</v>
      </c>
      <c r="E2492" s="1">
        <f t="shared" ca="1" si="401"/>
        <v>1.3292776648034059</v>
      </c>
      <c r="F2492" s="1">
        <f t="shared" ca="1" si="401"/>
        <v>3.9553245810426305</v>
      </c>
      <c r="G2492" s="1">
        <f t="shared" ca="1" si="401"/>
        <v>7.1966978582203147</v>
      </c>
      <c r="H2492" s="1">
        <f t="shared" ca="1" si="401"/>
        <v>7.5421373656034287</v>
      </c>
      <c r="I2492" s="1">
        <f t="shared" ca="1" si="401"/>
        <v>5.1967951130279699</v>
      </c>
      <c r="J2492" s="1">
        <f t="shared" ca="1" si="401"/>
        <v>6.9831324389095579</v>
      </c>
      <c r="K2492" s="1">
        <f t="shared" ca="1" si="392"/>
        <v>23.012272472919296</v>
      </c>
      <c r="L2492" s="1">
        <f t="shared" ca="1" si="393"/>
        <v>24.900472341863328</v>
      </c>
      <c r="M2492" s="1">
        <f t="shared" ca="1" si="394"/>
        <v>22.147978728404436</v>
      </c>
      <c r="N2492" s="1">
        <f t="shared" ca="1" si="395"/>
        <v>23.196490046864881</v>
      </c>
      <c r="O2492" s="1">
        <f t="shared" ca="1" si="396"/>
        <v>21.241068211014593</v>
      </c>
      <c r="P2492" s="5">
        <f t="shared" ca="1" si="397"/>
        <v>24.900472341863328</v>
      </c>
      <c r="Q2492">
        <f t="shared" ca="1" si="398"/>
        <v>2</v>
      </c>
    </row>
    <row r="2493" spans="1:17" x14ac:dyDescent="0.25">
      <c r="A2493" s="1">
        <f t="shared" ca="1" si="399"/>
        <v>5.1273896410381692</v>
      </c>
      <c r="B2493" s="1">
        <f t="shared" ca="1" si="401"/>
        <v>7.8571467631929774</v>
      </c>
      <c r="C2493" s="1">
        <f t="shared" ca="1" si="401"/>
        <v>13.852657845971386</v>
      </c>
      <c r="D2493" s="1">
        <f t="shared" ca="1" si="401"/>
        <v>7.5096802794751865</v>
      </c>
      <c r="E2493" s="1">
        <f t="shared" ca="1" si="401"/>
        <v>1.7046463530098168</v>
      </c>
      <c r="F2493" s="1">
        <f t="shared" ca="1" si="401"/>
        <v>6.232683669969763</v>
      </c>
      <c r="G2493" s="1">
        <f t="shared" ca="1" si="401"/>
        <v>11.378651228855961</v>
      </c>
      <c r="H2493" s="1">
        <f t="shared" ca="1" si="401"/>
        <v>6.7329742165517708</v>
      </c>
      <c r="I2493" s="1">
        <f t="shared" ca="1" si="401"/>
        <v>4.9519552160795204</v>
      </c>
      <c r="J2493" s="1">
        <f t="shared" ca="1" si="401"/>
        <v>6.7177163009082221</v>
      </c>
      <c r="K2493" s="1">
        <f t="shared" ca="1" si="392"/>
        <v>18.980047487009557</v>
      </c>
      <c r="L2493" s="1">
        <f t="shared" ca="1" si="393"/>
        <v>19.370044137065126</v>
      </c>
      <c r="M2493" s="1">
        <f t="shared" ca="1" si="394"/>
        <v>18.501707511035729</v>
      </c>
      <c r="N2493" s="1">
        <f t="shared" ca="1" si="395"/>
        <v>25.759501950150483</v>
      </c>
      <c r="O2493" s="1">
        <f t="shared" ca="1" si="396"/>
        <v>25.953514292957159</v>
      </c>
      <c r="P2493" s="5">
        <f t="shared" ca="1" si="397"/>
        <v>25.953514292957159</v>
      </c>
      <c r="Q2493">
        <f t="shared" ca="1" si="398"/>
        <v>5</v>
      </c>
    </row>
    <row r="2494" spans="1:17" x14ac:dyDescent="0.25">
      <c r="A2494" s="1">
        <f t="shared" ca="1" si="399"/>
        <v>7.7147903099809501</v>
      </c>
      <c r="B2494" s="1">
        <f t="shared" ca="1" si="401"/>
        <v>5.8172842023929219</v>
      </c>
      <c r="C2494" s="1">
        <f t="shared" ca="1" si="401"/>
        <v>10.893625788249178</v>
      </c>
      <c r="D2494" s="1">
        <f t="shared" ca="1" si="401"/>
        <v>5.8243673330381842</v>
      </c>
      <c r="E2494" s="1">
        <f t="shared" ca="1" si="401"/>
        <v>1.887681616016182</v>
      </c>
      <c r="F2494" s="1">
        <f t="shared" ca="1" si="401"/>
        <v>3.9639915366898606</v>
      </c>
      <c r="G2494" s="1">
        <f t="shared" ca="1" si="401"/>
        <v>12.294542219418013</v>
      </c>
      <c r="H2494" s="1">
        <f t="shared" ca="1" si="401"/>
        <v>6.8319274196422315</v>
      </c>
      <c r="I2494" s="1">
        <f t="shared" ca="1" si="401"/>
        <v>5.2771501200444808</v>
      </c>
      <c r="J2494" s="1">
        <f t="shared" ca="1" si="401"/>
        <v>9.2137672117939857</v>
      </c>
      <c r="K2494" s="1">
        <f t="shared" ca="1" si="392"/>
        <v>18.60841609823013</v>
      </c>
      <c r="L2494" s="1">
        <f t="shared" ca="1" si="393"/>
        <v>20.371085062661365</v>
      </c>
      <c r="M2494" s="1">
        <f t="shared" ca="1" si="394"/>
        <v>24.0933892578356</v>
      </c>
      <c r="N2494" s="1">
        <f t="shared" ca="1" si="395"/>
        <v>24.272193070921251</v>
      </c>
      <c r="O2494" s="1">
        <f t="shared" ca="1" si="396"/>
        <v>27.325593633604921</v>
      </c>
      <c r="P2494" s="5">
        <f t="shared" ca="1" si="397"/>
        <v>27.325593633604921</v>
      </c>
      <c r="Q2494">
        <f t="shared" ca="1" si="398"/>
        <v>5</v>
      </c>
    </row>
    <row r="2495" spans="1:17" x14ac:dyDescent="0.25">
      <c r="A2495" s="1">
        <f t="shared" ca="1" si="399"/>
        <v>12.017201362066153</v>
      </c>
      <c r="B2495" s="1">
        <f t="shared" ca="1" si="401"/>
        <v>5.537294369353801</v>
      </c>
      <c r="C2495" s="1">
        <f t="shared" ca="1" si="401"/>
        <v>15.662158360263694</v>
      </c>
      <c r="D2495" s="1">
        <f t="shared" ca="1" si="401"/>
        <v>4.5730483798890074</v>
      </c>
      <c r="E2495" s="1">
        <f t="shared" ca="1" si="401"/>
        <v>1.8761780262845476</v>
      </c>
      <c r="F2495" s="1">
        <f t="shared" ca="1" si="401"/>
        <v>6.2936346944937913</v>
      </c>
      <c r="G2495" s="1">
        <f t="shared" ca="1" si="401"/>
        <v>9.8768732683470972</v>
      </c>
      <c r="H2495" s="1">
        <f t="shared" ca="1" si="401"/>
        <v>7.1508540202430488</v>
      </c>
      <c r="I2495" s="1">
        <f t="shared" ca="1" si="401"/>
        <v>6.2456938507478057</v>
      </c>
      <c r="J2495" s="1">
        <f t="shared" ca="1" si="401"/>
        <v>7.8951711946316649</v>
      </c>
      <c r="K2495" s="1">
        <f t="shared" ca="1" si="392"/>
        <v>27.679359722329849</v>
      </c>
      <c r="L2495" s="1">
        <f t="shared" ca="1" si="393"/>
        <v>23.741103762198211</v>
      </c>
      <c r="M2495" s="1">
        <f t="shared" ca="1" si="394"/>
        <v>28.034244433730173</v>
      </c>
      <c r="N2495" s="1">
        <f t="shared" ca="1" si="395"/>
        <v>25.971794109227062</v>
      </c>
      <c r="O2495" s="1">
        <f t="shared" ca="1" si="396"/>
        <v>23.309338832332564</v>
      </c>
      <c r="P2495" s="5">
        <f t="shared" ca="1" si="397"/>
        <v>28.034244433730173</v>
      </c>
      <c r="Q2495">
        <f t="shared" ca="1" si="398"/>
        <v>3</v>
      </c>
    </row>
    <row r="2496" spans="1:17" x14ac:dyDescent="0.25">
      <c r="A2496" s="1">
        <f t="shared" ca="1" si="399"/>
        <v>9.4719069876406703</v>
      </c>
      <c r="B2496" s="1">
        <f t="shared" ca="1" si="401"/>
        <v>4.592550881998946</v>
      </c>
      <c r="C2496" s="1">
        <f t="shared" ca="1" si="401"/>
        <v>10.874505952199357</v>
      </c>
      <c r="D2496" s="1">
        <f t="shared" ca="1" si="401"/>
        <v>5.964138997446863</v>
      </c>
      <c r="E2496" s="1">
        <f t="shared" ca="1" si="401"/>
        <v>1.7935891753719342</v>
      </c>
      <c r="F2496" s="1">
        <f t="shared" ca="1" si="401"/>
        <v>5.4750479366039784</v>
      </c>
      <c r="G2496" s="1">
        <f t="shared" ca="1" si="401"/>
        <v>8.2539552120167876</v>
      </c>
      <c r="H2496" s="1">
        <f t="shared" ca="1" si="401"/>
        <v>7.7102031151968076</v>
      </c>
      <c r="I2496" s="1">
        <f t="shared" ca="1" si="401"/>
        <v>5.9556239517078016</v>
      </c>
      <c r="J2496" s="1">
        <f t="shared" ca="1" si="401"/>
        <v>7.993017373284018</v>
      </c>
      <c r="K2496" s="1">
        <f t="shared" ca="1" si="392"/>
        <v>20.346412939840029</v>
      </c>
      <c r="L2496" s="1">
        <f t="shared" ca="1" si="393"/>
        <v>23.14624910028434</v>
      </c>
      <c r="M2496" s="1">
        <f t="shared" ca="1" si="394"/>
        <v>25.214137488004425</v>
      </c>
      <c r="N2496" s="1">
        <f t="shared" ca="1" si="395"/>
        <v>24.016240143594743</v>
      </c>
      <c r="O2496" s="1">
        <f t="shared" ca="1" si="396"/>
        <v>20.839523467299752</v>
      </c>
      <c r="P2496" s="5">
        <f t="shared" ca="1" si="397"/>
        <v>25.214137488004425</v>
      </c>
      <c r="Q2496">
        <f t="shared" ca="1" si="398"/>
        <v>3</v>
      </c>
    </row>
    <row r="2497" spans="1:17" x14ac:dyDescent="0.25">
      <c r="A2497" s="1">
        <f t="shared" ca="1" si="399"/>
        <v>3.6549909343950731</v>
      </c>
      <c r="B2497" s="1">
        <f t="shared" ca="1" si="401"/>
        <v>4.2217029200233771</v>
      </c>
      <c r="C2497" s="1">
        <f t="shared" ca="1" si="401"/>
        <v>14.435068115447731</v>
      </c>
      <c r="D2497" s="1">
        <f t="shared" ca="1" si="401"/>
        <v>9.9599941433433319</v>
      </c>
      <c r="E2497" s="1">
        <f t="shared" ca="1" si="401"/>
        <v>2.3627529777743694</v>
      </c>
      <c r="F2497" s="1">
        <f t="shared" ca="1" si="401"/>
        <v>6.017541520138062</v>
      </c>
      <c r="G2497" s="1">
        <f t="shared" ca="1" si="401"/>
        <v>10.459547510270703</v>
      </c>
      <c r="H2497" s="1">
        <f t="shared" ca="1" si="401"/>
        <v>10.205682443958827</v>
      </c>
      <c r="I2497" s="1">
        <f t="shared" ca="1" si="401"/>
        <v>6.4875560374473684</v>
      </c>
      <c r="J2497" s="1">
        <f t="shared" ca="1" si="401"/>
        <v>4.9846088338367149</v>
      </c>
      <c r="K2497" s="1">
        <f t="shared" ca="1" si="392"/>
        <v>18.090059049842804</v>
      </c>
      <c r="L2497" s="1">
        <f t="shared" ca="1" si="393"/>
        <v>23.820667521697231</v>
      </c>
      <c r="M2497" s="1">
        <f t="shared" ca="1" si="394"/>
        <v>17.489908783453526</v>
      </c>
      <c r="N2497" s="1">
        <f t="shared" ca="1" si="395"/>
        <v>21.711409311445522</v>
      </c>
      <c r="O2497" s="1">
        <f t="shared" ca="1" si="396"/>
        <v>19.665859264130795</v>
      </c>
      <c r="P2497" s="5">
        <f t="shared" ca="1" si="397"/>
        <v>23.820667521697231</v>
      </c>
      <c r="Q2497">
        <f t="shared" ca="1" si="398"/>
        <v>2</v>
      </c>
    </row>
    <row r="2498" spans="1:17" x14ac:dyDescent="0.25">
      <c r="A2498" s="1">
        <f t="shared" ca="1" si="399"/>
        <v>8.3258995351484337</v>
      </c>
      <c r="B2498" s="1">
        <f t="shared" ca="1" si="401"/>
        <v>5.9587722747240939</v>
      </c>
      <c r="C2498" s="1">
        <f t="shared" ca="1" si="401"/>
        <v>14.399050338082827</v>
      </c>
      <c r="D2498" s="1">
        <f t="shared" ca="1" si="401"/>
        <v>10.027443254528645</v>
      </c>
      <c r="E2498" s="1">
        <f t="shared" ca="1" si="401"/>
        <v>1.931674031056489</v>
      </c>
      <c r="F2498" s="1">
        <f t="shared" ca="1" si="401"/>
        <v>3.2491284432538934</v>
      </c>
      <c r="G2498" s="1">
        <f t="shared" ca="1" si="401"/>
        <v>9.3338853886097759</v>
      </c>
      <c r="H2498" s="1">
        <f t="shared" ca="1" si="401"/>
        <v>13.159846520585614</v>
      </c>
      <c r="I2498" s="1">
        <f t="shared" ca="1" si="401"/>
        <v>6.0788317209260541</v>
      </c>
      <c r="J2498" s="1">
        <f t="shared" ca="1" si="401"/>
        <v>7.8614049397257242</v>
      </c>
      <c r="K2498" s="1">
        <f t="shared" ca="1" si="392"/>
        <v>22.72494987323126</v>
      </c>
      <c r="L2498" s="1">
        <f t="shared" ca="1" si="393"/>
        <v>31.513189310262693</v>
      </c>
      <c r="M2498" s="1">
        <f t="shared" ca="1" si="394"/>
        <v>24.197810226856699</v>
      </c>
      <c r="N2498" s="1">
        <f t="shared" ca="1" si="395"/>
        <v>23.148137378629766</v>
      </c>
      <c r="O2498" s="1">
        <f t="shared" ca="1" si="396"/>
        <v>23.154062603059593</v>
      </c>
      <c r="P2498" s="5">
        <f t="shared" ca="1" si="397"/>
        <v>31.513189310262693</v>
      </c>
      <c r="Q2498">
        <f t="shared" ca="1" si="398"/>
        <v>2</v>
      </c>
    </row>
    <row r="2499" spans="1:17" x14ac:dyDescent="0.25">
      <c r="A2499" s="1">
        <f t="shared" ca="1" si="399"/>
        <v>7.79397144939617</v>
      </c>
      <c r="B2499" s="1">
        <f t="shared" ca="1" si="401"/>
        <v>4.4714422851102347</v>
      </c>
      <c r="C2499" s="1">
        <f t="shared" ca="1" si="401"/>
        <v>10.718074631832533</v>
      </c>
      <c r="D2499" s="1">
        <f t="shared" ca="1" si="401"/>
        <v>8.3595237224856689</v>
      </c>
      <c r="E2499" s="1">
        <f t="shared" ca="1" si="401"/>
        <v>1.9868006636541997</v>
      </c>
      <c r="F2499" s="1">
        <f t="shared" ca="1" si="401"/>
        <v>6.1360452607712812</v>
      </c>
      <c r="G2499" s="1">
        <f t="shared" ca="1" si="401"/>
        <v>9.1027900777407567</v>
      </c>
      <c r="H2499" s="1">
        <f t="shared" ca="1" si="401"/>
        <v>9.4375001731034427</v>
      </c>
      <c r="I2499" s="1">
        <f t="shared" ca="1" si="401"/>
        <v>3.7293504703938316</v>
      </c>
      <c r="J2499" s="1">
        <f t="shared" ca="1" si="401"/>
        <v>8.1050293774798714</v>
      </c>
      <c r="K2499" s="1">
        <f t="shared" ca="1" si="392"/>
        <v>18.512046081228704</v>
      </c>
      <c r="L2499" s="1">
        <f t="shared" ca="1" si="393"/>
        <v>25.590995344985281</v>
      </c>
      <c r="M2499" s="1">
        <f t="shared" ca="1" si="394"/>
        <v>21.615151960924074</v>
      </c>
      <c r="N2499" s="1">
        <f t="shared" ca="1" si="395"/>
        <v>22.441867393755217</v>
      </c>
      <c r="O2499" s="1">
        <f t="shared" ca="1" si="396"/>
        <v>21.679261740330865</v>
      </c>
      <c r="P2499" s="5">
        <f t="shared" ca="1" si="397"/>
        <v>25.590995344985281</v>
      </c>
      <c r="Q2499">
        <f t="shared" ca="1" si="398"/>
        <v>2</v>
      </c>
    </row>
    <row r="2500" spans="1:17" x14ac:dyDescent="0.25">
      <c r="A2500" s="1">
        <f t="shared" ca="1" si="399"/>
        <v>7.6541478652240951</v>
      </c>
      <c r="B2500" s="1">
        <f t="shared" ca="1" si="401"/>
        <v>6.0779864675005042</v>
      </c>
      <c r="C2500" s="1">
        <f t="shared" ca="1" si="401"/>
        <v>8.2413211160360795</v>
      </c>
      <c r="D2500" s="1">
        <f t="shared" ca="1" si="401"/>
        <v>10.411878791344776</v>
      </c>
      <c r="E2500" s="1">
        <f t="shared" ca="1" si="401"/>
        <v>2.4031608490629295</v>
      </c>
      <c r="F2500" s="1">
        <f t="shared" ca="1" si="401"/>
        <v>5.1266730590500673</v>
      </c>
      <c r="G2500" s="1">
        <f t="shared" ca="1" si="401"/>
        <v>7.8357456902725175</v>
      </c>
      <c r="H2500" s="1">
        <f t="shared" ca="1" si="401"/>
        <v>7.5172605222995541</v>
      </c>
      <c r="I2500" s="1">
        <f t="shared" ca="1" si="401"/>
        <v>4.9055931092210949</v>
      </c>
      <c r="J2500" s="1">
        <f t="shared" ca="1" si="401"/>
        <v>6.1989135641405069</v>
      </c>
      <c r="K2500" s="1">
        <f t="shared" ca="1" si="392"/>
        <v>15.895468981260175</v>
      </c>
      <c r="L2500" s="1">
        <f t="shared" ca="1" si="393"/>
        <v>25.583287178868428</v>
      </c>
      <c r="M2500" s="1">
        <f t="shared" ca="1" si="394"/>
        <v>21.161815387648627</v>
      </c>
      <c r="N2500" s="1">
        <f t="shared" ca="1" si="395"/>
        <v>22.309166199912173</v>
      </c>
      <c r="O2500" s="1">
        <f t="shared" ca="1" si="396"/>
        <v>20.11264572191353</v>
      </c>
      <c r="P2500" s="5">
        <f t="shared" ca="1" si="397"/>
        <v>25.583287178868428</v>
      </c>
      <c r="Q2500">
        <f t="shared" ca="1" si="398"/>
        <v>2</v>
      </c>
    </row>
    <row r="2501" spans="1:17" x14ac:dyDescent="0.25">
      <c r="A2501" s="1">
        <f t="shared" ca="1" si="399"/>
        <v>6.3431162137843469</v>
      </c>
      <c r="B2501" s="1">
        <f t="shared" ca="1" si="401"/>
        <v>5.4141259063550011</v>
      </c>
      <c r="C2501" s="1">
        <f t="shared" ca="1" si="401"/>
        <v>10.508366847296841</v>
      </c>
      <c r="D2501" s="1">
        <f t="shared" ca="1" si="401"/>
        <v>6.2263263786396585</v>
      </c>
      <c r="E2501" s="1">
        <f t="shared" ca="1" si="401"/>
        <v>1.1107451432364548</v>
      </c>
      <c r="F2501" s="1">
        <f t="shared" ca="1" si="401"/>
        <v>5.3264570840696024</v>
      </c>
      <c r="G2501" s="1">
        <f t="shared" ca="1" si="401"/>
        <v>10.98927714652535</v>
      </c>
      <c r="H2501" s="1">
        <f t="shared" ca="1" si="401"/>
        <v>10.74088931349737</v>
      </c>
      <c r="I2501" s="1">
        <f t="shared" ca="1" si="401"/>
        <v>4.9430898682038222</v>
      </c>
      <c r="J2501" s="1">
        <f t="shared" ca="1" si="401"/>
        <v>7.0534415114533529</v>
      </c>
      <c r="K2501" s="1">
        <f t="shared" ref="K2501:K2564" ca="1" si="402">A2501+C2501</f>
        <v>16.85148306108119</v>
      </c>
      <c r="L2501" s="1">
        <f t="shared" ref="L2501:L2564" ca="1" si="403">A2501+D2501+H2501</f>
        <v>23.310331905921373</v>
      </c>
      <c r="M2501" s="1">
        <f t="shared" ref="M2501:M2564" ca="1" si="404">A2501+E2501+I2501+J2501</f>
        <v>19.450392736677976</v>
      </c>
      <c r="N2501" s="1">
        <f t="shared" ref="N2501:N2564" ca="1" si="405">B2501+F2501+I2501+J2501</f>
        <v>22.737114370081777</v>
      </c>
      <c r="O2501" s="1">
        <f t="shared" ref="O2501:O2564" ca="1" si="406">B2501+G2501+J2501</f>
        <v>23.456844564333704</v>
      </c>
      <c r="P2501" s="5">
        <f t="shared" ref="P2501:P2564" ca="1" si="407">MAX(K2501:O2501)</f>
        <v>23.456844564333704</v>
      </c>
      <c r="Q2501">
        <f t="shared" ref="Q2501:Q2564" ca="1" si="408">IF(K2501=P2501,1,IF(L2501=P2501,2,IF(M2501=P2501,3,IF(N2501=P2501,4,5))))</f>
        <v>5</v>
      </c>
    </row>
    <row r="2502" spans="1:17" x14ac:dyDescent="0.25">
      <c r="A2502" s="1">
        <f t="shared" ref="A2502:A2565" ca="1" si="409">_xlfn.NORM.INV(RAND(),A$1,A$2)</f>
        <v>6.7767635624597897</v>
      </c>
      <c r="B2502" s="1">
        <f t="shared" ca="1" si="401"/>
        <v>1.7819327594041754</v>
      </c>
      <c r="C2502" s="1">
        <f t="shared" ca="1" si="401"/>
        <v>9.675660575392385</v>
      </c>
      <c r="D2502" s="1">
        <f t="shared" ca="1" si="401"/>
        <v>4.2892988165802963</v>
      </c>
      <c r="E2502" s="1">
        <f t="shared" ca="1" si="401"/>
        <v>2.6355254341587599</v>
      </c>
      <c r="F2502" s="1">
        <f t="shared" ca="1" si="401"/>
        <v>6.0278407977495165</v>
      </c>
      <c r="G2502" s="1">
        <f t="shared" ca="1" si="401"/>
        <v>10.285880654863584</v>
      </c>
      <c r="H2502" s="1">
        <f t="shared" ca="1" si="401"/>
        <v>12.331698878695736</v>
      </c>
      <c r="I2502" s="1">
        <f t="shared" ca="1" si="401"/>
        <v>6.6454674903322415</v>
      </c>
      <c r="J2502" s="1">
        <f t="shared" ca="1" si="401"/>
        <v>9.2213572680733442</v>
      </c>
      <c r="K2502" s="1">
        <f t="shared" ca="1" si="402"/>
        <v>16.452424137852177</v>
      </c>
      <c r="L2502" s="1">
        <f t="shared" ca="1" si="403"/>
        <v>23.397761257735823</v>
      </c>
      <c r="M2502" s="1">
        <f t="shared" ca="1" si="404"/>
        <v>25.279113755024134</v>
      </c>
      <c r="N2502" s="1">
        <f t="shared" ca="1" si="405"/>
        <v>23.676598315559279</v>
      </c>
      <c r="O2502" s="1">
        <f t="shared" ca="1" si="406"/>
        <v>21.289170682341105</v>
      </c>
      <c r="P2502" s="5">
        <f t="shared" ca="1" si="407"/>
        <v>25.279113755024134</v>
      </c>
      <c r="Q2502">
        <f t="shared" ca="1" si="408"/>
        <v>3</v>
      </c>
    </row>
    <row r="2503" spans="1:17" x14ac:dyDescent="0.25">
      <c r="A2503" s="1">
        <f t="shared" ca="1" si="409"/>
        <v>9.3591073099221749</v>
      </c>
      <c r="B2503" s="1">
        <f t="shared" ca="1" si="401"/>
        <v>6.2250614528289736</v>
      </c>
      <c r="C2503" s="1">
        <f t="shared" ca="1" si="401"/>
        <v>9.5353456755202028</v>
      </c>
      <c r="D2503" s="1">
        <f t="shared" ca="1" si="401"/>
        <v>9.6272080765188157</v>
      </c>
      <c r="E2503" s="1">
        <f t="shared" ca="1" si="401"/>
        <v>2.0853337373443832</v>
      </c>
      <c r="F2503" s="1">
        <f t="shared" ca="1" si="401"/>
        <v>6.3224044713086176</v>
      </c>
      <c r="G2503" s="1">
        <f t="shared" ca="1" si="401"/>
        <v>7.0188092846174674</v>
      </c>
      <c r="H2503" s="1">
        <f t="shared" ca="1" si="401"/>
        <v>10.188290966263251</v>
      </c>
      <c r="I2503" s="1">
        <f t="shared" ca="1" si="401"/>
        <v>8.0935619004391022</v>
      </c>
      <c r="J2503" s="1">
        <f t="shared" ca="1" si="401"/>
        <v>4.4348997152915652</v>
      </c>
      <c r="K2503" s="1">
        <f t="shared" ca="1" si="402"/>
        <v>18.894452985442378</v>
      </c>
      <c r="L2503" s="1">
        <f t="shared" ca="1" si="403"/>
        <v>29.174606352704245</v>
      </c>
      <c r="M2503" s="1">
        <f t="shared" ca="1" si="404"/>
        <v>23.972902662997225</v>
      </c>
      <c r="N2503" s="1">
        <f t="shared" ca="1" si="405"/>
        <v>25.075927539868257</v>
      </c>
      <c r="O2503" s="1">
        <f t="shared" ca="1" si="406"/>
        <v>17.678770452738007</v>
      </c>
      <c r="P2503" s="5">
        <f t="shared" ca="1" si="407"/>
        <v>29.174606352704245</v>
      </c>
      <c r="Q2503">
        <f t="shared" ca="1" si="408"/>
        <v>2</v>
      </c>
    </row>
    <row r="2504" spans="1:17" x14ac:dyDescent="0.25">
      <c r="A2504" s="1">
        <f t="shared" ca="1" si="409"/>
        <v>4.2200808014587476</v>
      </c>
      <c r="B2504" s="1">
        <f t="shared" ca="1" si="401"/>
        <v>3.6730484873347433</v>
      </c>
      <c r="C2504" s="1">
        <f t="shared" ca="1" si="401"/>
        <v>11.231133527093693</v>
      </c>
      <c r="D2504" s="1">
        <f t="shared" ca="1" si="401"/>
        <v>10.249809204251797</v>
      </c>
      <c r="E2504" s="1">
        <f t="shared" ca="1" si="401"/>
        <v>2.1911795953233972</v>
      </c>
      <c r="F2504" s="1">
        <f t="shared" ca="1" si="401"/>
        <v>6.2577060847613097</v>
      </c>
      <c r="G2504" s="1">
        <f t="shared" ca="1" si="401"/>
        <v>7.7464570319082284</v>
      </c>
      <c r="H2504" s="1">
        <f t="shared" ca="1" si="401"/>
        <v>4.9841409410843625</v>
      </c>
      <c r="I2504" s="1">
        <f t="shared" ca="1" si="401"/>
        <v>7.2124084741683845</v>
      </c>
      <c r="J2504" s="1">
        <f t="shared" ca="1" si="401"/>
        <v>6.5507576371656482</v>
      </c>
      <c r="K2504" s="1">
        <f t="shared" ca="1" si="402"/>
        <v>15.451214328552441</v>
      </c>
      <c r="L2504" s="1">
        <f t="shared" ca="1" si="403"/>
        <v>19.454030946794909</v>
      </c>
      <c r="M2504" s="1">
        <f t="shared" ca="1" si="404"/>
        <v>20.174426508116177</v>
      </c>
      <c r="N2504" s="1">
        <f t="shared" ca="1" si="405"/>
        <v>23.693920683430086</v>
      </c>
      <c r="O2504" s="1">
        <f t="shared" ca="1" si="406"/>
        <v>17.97026315640862</v>
      </c>
      <c r="P2504" s="5">
        <f t="shared" ca="1" si="407"/>
        <v>23.693920683430086</v>
      </c>
      <c r="Q2504">
        <f t="shared" ca="1" si="408"/>
        <v>4</v>
      </c>
    </row>
    <row r="2505" spans="1:17" x14ac:dyDescent="0.25">
      <c r="A2505" s="1">
        <f t="shared" ca="1" si="409"/>
        <v>7.7134802893393539</v>
      </c>
      <c r="B2505" s="1">
        <f t="shared" ca="1" si="401"/>
        <v>3.8989412770530052</v>
      </c>
      <c r="C2505" s="1">
        <f t="shared" ca="1" si="401"/>
        <v>11.263073428468429</v>
      </c>
      <c r="D2505" s="1">
        <f t="shared" ca="1" si="401"/>
        <v>8.4119851756131432</v>
      </c>
      <c r="E2505" s="1">
        <f t="shared" ca="1" si="401"/>
        <v>2.0513129141453033</v>
      </c>
      <c r="F2505" s="1">
        <f t="shared" ca="1" si="401"/>
        <v>5.105330319353083</v>
      </c>
      <c r="G2505" s="1">
        <f t="shared" ca="1" si="401"/>
        <v>5.4949619578486626</v>
      </c>
      <c r="H2505" s="1">
        <f t="shared" ca="1" si="401"/>
        <v>5.5762937806695705</v>
      </c>
      <c r="I2505" s="1">
        <f t="shared" ca="1" si="401"/>
        <v>6.7786766206113533</v>
      </c>
      <c r="J2505" s="1">
        <f t="shared" ca="1" si="401"/>
        <v>8.7499263279252126</v>
      </c>
      <c r="K2505" s="1">
        <f t="shared" ca="1" si="402"/>
        <v>18.976553717807782</v>
      </c>
      <c r="L2505" s="1">
        <f t="shared" ca="1" si="403"/>
        <v>21.701759245622068</v>
      </c>
      <c r="M2505" s="1">
        <f t="shared" ca="1" si="404"/>
        <v>25.293396152021224</v>
      </c>
      <c r="N2505" s="1">
        <f t="shared" ca="1" si="405"/>
        <v>24.532874544942654</v>
      </c>
      <c r="O2505" s="1">
        <f t="shared" ca="1" si="406"/>
        <v>18.14382956282688</v>
      </c>
      <c r="P2505" s="5">
        <f t="shared" ca="1" si="407"/>
        <v>25.293396152021224</v>
      </c>
      <c r="Q2505">
        <f t="shared" ca="1" si="408"/>
        <v>3</v>
      </c>
    </row>
    <row r="2506" spans="1:17" x14ac:dyDescent="0.25">
      <c r="A2506" s="1">
        <f t="shared" ca="1" si="409"/>
        <v>8.6860827143828949</v>
      </c>
      <c r="B2506" s="1">
        <f t="shared" ca="1" si="401"/>
        <v>3.792931248714897</v>
      </c>
      <c r="C2506" s="1">
        <f t="shared" ref="B2506:J2534" ca="1" si="410">_xlfn.NORM.INV(RAND(),C$1,C$2)</f>
        <v>14.589421459447852</v>
      </c>
      <c r="D2506" s="1">
        <f t="shared" ca="1" si="410"/>
        <v>9.7259170995597444</v>
      </c>
      <c r="E2506" s="1">
        <f t="shared" ca="1" si="410"/>
        <v>1.825148806523373</v>
      </c>
      <c r="F2506" s="1">
        <f t="shared" ca="1" si="410"/>
        <v>5.3615229038799495</v>
      </c>
      <c r="G2506" s="1">
        <f t="shared" ca="1" si="410"/>
        <v>9.3351454246380747</v>
      </c>
      <c r="H2506" s="1">
        <f t="shared" ca="1" si="410"/>
        <v>7.8618656306739005</v>
      </c>
      <c r="I2506" s="1">
        <f t="shared" ca="1" si="410"/>
        <v>5.5161286949200914</v>
      </c>
      <c r="J2506" s="1">
        <f t="shared" ca="1" si="410"/>
        <v>7.8107350127083297</v>
      </c>
      <c r="K2506" s="1">
        <f t="shared" ca="1" si="402"/>
        <v>23.275504173830747</v>
      </c>
      <c r="L2506" s="1">
        <f t="shared" ca="1" si="403"/>
        <v>26.27386544461654</v>
      </c>
      <c r="M2506" s="1">
        <f t="shared" ca="1" si="404"/>
        <v>23.838095228534691</v>
      </c>
      <c r="N2506" s="1">
        <f t="shared" ca="1" si="405"/>
        <v>22.481317860223268</v>
      </c>
      <c r="O2506" s="1">
        <f t="shared" ca="1" si="406"/>
        <v>20.9388116860613</v>
      </c>
      <c r="P2506" s="5">
        <f t="shared" ca="1" si="407"/>
        <v>26.27386544461654</v>
      </c>
      <c r="Q2506">
        <f t="shared" ca="1" si="408"/>
        <v>2</v>
      </c>
    </row>
    <row r="2507" spans="1:17" x14ac:dyDescent="0.25">
      <c r="A2507" s="1">
        <f t="shared" ca="1" si="409"/>
        <v>6.0282324613207932</v>
      </c>
      <c r="B2507" s="1">
        <f t="shared" ca="1" si="410"/>
        <v>7.601649225451915</v>
      </c>
      <c r="C2507" s="1">
        <f t="shared" ca="1" si="410"/>
        <v>10.913502706734878</v>
      </c>
      <c r="D2507" s="1">
        <f t="shared" ca="1" si="410"/>
        <v>8.1719507772830475</v>
      </c>
      <c r="E2507" s="1">
        <f t="shared" ca="1" si="410"/>
        <v>2.1563491282311826</v>
      </c>
      <c r="F2507" s="1">
        <f t="shared" ca="1" si="410"/>
        <v>4.0465906099855431</v>
      </c>
      <c r="G2507" s="1">
        <f t="shared" ca="1" si="410"/>
        <v>8.2308544111415678</v>
      </c>
      <c r="H2507" s="1">
        <f t="shared" ca="1" si="410"/>
        <v>7.3038570431373637</v>
      </c>
      <c r="I2507" s="1">
        <f t="shared" ca="1" si="410"/>
        <v>5.8177053407077004</v>
      </c>
      <c r="J2507" s="1">
        <f t="shared" ca="1" si="410"/>
        <v>6.5862392006360366</v>
      </c>
      <c r="K2507" s="1">
        <f t="shared" ca="1" si="402"/>
        <v>16.941735168055672</v>
      </c>
      <c r="L2507" s="1">
        <f t="shared" ca="1" si="403"/>
        <v>21.504040281741204</v>
      </c>
      <c r="M2507" s="1">
        <f t="shared" ca="1" si="404"/>
        <v>20.588526130895712</v>
      </c>
      <c r="N2507" s="1">
        <f t="shared" ca="1" si="405"/>
        <v>24.052184376781195</v>
      </c>
      <c r="O2507" s="1">
        <f t="shared" ca="1" si="406"/>
        <v>22.418742837229519</v>
      </c>
      <c r="P2507" s="5">
        <f t="shared" ca="1" si="407"/>
        <v>24.052184376781195</v>
      </c>
      <c r="Q2507">
        <f t="shared" ca="1" si="408"/>
        <v>4</v>
      </c>
    </row>
    <row r="2508" spans="1:17" x14ac:dyDescent="0.25">
      <c r="A2508" s="1">
        <f t="shared" ca="1" si="409"/>
        <v>12.200107200063957</v>
      </c>
      <c r="B2508" s="1">
        <f t="shared" ca="1" si="410"/>
        <v>5.2756323384421799</v>
      </c>
      <c r="C2508" s="1">
        <f t="shared" ca="1" si="410"/>
        <v>11.706450803568792</v>
      </c>
      <c r="D2508" s="1">
        <f t="shared" ca="1" si="410"/>
        <v>8.3096404496203373</v>
      </c>
      <c r="E2508" s="1">
        <f t="shared" ca="1" si="410"/>
        <v>2.3490211034681776</v>
      </c>
      <c r="F2508" s="1">
        <f t="shared" ca="1" si="410"/>
        <v>5.7716701703960185</v>
      </c>
      <c r="G2508" s="1">
        <f t="shared" ca="1" si="410"/>
        <v>11.833882188376366</v>
      </c>
      <c r="H2508" s="1">
        <f t="shared" ca="1" si="410"/>
        <v>10.409198326572866</v>
      </c>
      <c r="I2508" s="1">
        <f t="shared" ca="1" si="410"/>
        <v>6.702865918166399</v>
      </c>
      <c r="J2508" s="1">
        <f t="shared" ca="1" si="410"/>
        <v>3.9133396644402403</v>
      </c>
      <c r="K2508" s="1">
        <f t="shared" ca="1" si="402"/>
        <v>23.90655800363275</v>
      </c>
      <c r="L2508" s="1">
        <f t="shared" ca="1" si="403"/>
        <v>30.918945976257159</v>
      </c>
      <c r="M2508" s="1">
        <f t="shared" ca="1" si="404"/>
        <v>25.165333886138775</v>
      </c>
      <c r="N2508" s="1">
        <f t="shared" ca="1" si="405"/>
        <v>21.663508091444836</v>
      </c>
      <c r="O2508" s="1">
        <f t="shared" ca="1" si="406"/>
        <v>21.022854191258787</v>
      </c>
      <c r="P2508" s="5">
        <f t="shared" ca="1" si="407"/>
        <v>30.918945976257159</v>
      </c>
      <c r="Q2508">
        <f t="shared" ca="1" si="408"/>
        <v>2</v>
      </c>
    </row>
    <row r="2509" spans="1:17" x14ac:dyDescent="0.25">
      <c r="A2509" s="1">
        <f t="shared" ca="1" si="409"/>
        <v>7.6506536301185859</v>
      </c>
      <c r="B2509" s="1">
        <f t="shared" ca="1" si="410"/>
        <v>5.2645772210266211</v>
      </c>
      <c r="C2509" s="1">
        <f t="shared" ca="1" si="410"/>
        <v>13.117635257973834</v>
      </c>
      <c r="D2509" s="1">
        <f t="shared" ca="1" si="410"/>
        <v>6.549614227817842</v>
      </c>
      <c r="E2509" s="1">
        <f t="shared" ca="1" si="410"/>
        <v>1.6068550159813104</v>
      </c>
      <c r="F2509" s="1">
        <f t="shared" ca="1" si="410"/>
        <v>5.0502634430013504</v>
      </c>
      <c r="G2509" s="1">
        <f t="shared" ca="1" si="410"/>
        <v>7.3102501292261328</v>
      </c>
      <c r="H2509" s="1">
        <f t="shared" ca="1" si="410"/>
        <v>11.686641964821808</v>
      </c>
      <c r="I2509" s="1">
        <f t="shared" ca="1" si="410"/>
        <v>4.2537532258653368</v>
      </c>
      <c r="J2509" s="1">
        <f t="shared" ca="1" si="410"/>
        <v>7.2565889056669501</v>
      </c>
      <c r="K2509" s="1">
        <f t="shared" ca="1" si="402"/>
        <v>20.768288888092421</v>
      </c>
      <c r="L2509" s="1">
        <f t="shared" ca="1" si="403"/>
        <v>25.886909822758234</v>
      </c>
      <c r="M2509" s="1">
        <f t="shared" ca="1" si="404"/>
        <v>20.767850777632184</v>
      </c>
      <c r="N2509" s="1">
        <f t="shared" ca="1" si="405"/>
        <v>21.825182795560259</v>
      </c>
      <c r="O2509" s="1">
        <f t="shared" ca="1" si="406"/>
        <v>19.831416255919706</v>
      </c>
      <c r="P2509" s="5">
        <f t="shared" ca="1" si="407"/>
        <v>25.886909822758234</v>
      </c>
      <c r="Q2509">
        <f t="shared" ca="1" si="408"/>
        <v>2</v>
      </c>
    </row>
    <row r="2510" spans="1:17" x14ac:dyDescent="0.25">
      <c r="A2510" s="1">
        <f t="shared" ca="1" si="409"/>
        <v>8.4929671104879443</v>
      </c>
      <c r="B2510" s="1">
        <f t="shared" ca="1" si="410"/>
        <v>5.6502261817118251</v>
      </c>
      <c r="C2510" s="1">
        <f t="shared" ca="1" si="410"/>
        <v>8.9867993607452838</v>
      </c>
      <c r="D2510" s="1">
        <f t="shared" ca="1" si="410"/>
        <v>6.3004767944044433</v>
      </c>
      <c r="E2510" s="1">
        <f t="shared" ca="1" si="410"/>
        <v>2.6551155036628336</v>
      </c>
      <c r="F2510" s="1">
        <f t="shared" ca="1" si="410"/>
        <v>3.3509208132717272</v>
      </c>
      <c r="G2510" s="1">
        <f t="shared" ca="1" si="410"/>
        <v>7.3864442412783218</v>
      </c>
      <c r="H2510" s="1">
        <f t="shared" ca="1" si="410"/>
        <v>6.8332241611274238</v>
      </c>
      <c r="I2510" s="1">
        <f t="shared" ca="1" si="410"/>
        <v>4.204074278894832</v>
      </c>
      <c r="J2510" s="1">
        <f t="shared" ca="1" si="410"/>
        <v>5.239897363074272</v>
      </c>
      <c r="K2510" s="1">
        <f t="shared" ca="1" si="402"/>
        <v>17.479766471233226</v>
      </c>
      <c r="L2510" s="1">
        <f t="shared" ca="1" si="403"/>
        <v>21.626668066019811</v>
      </c>
      <c r="M2510" s="1">
        <f t="shared" ca="1" si="404"/>
        <v>20.59205425611988</v>
      </c>
      <c r="N2510" s="1">
        <f t="shared" ca="1" si="405"/>
        <v>18.445118636952657</v>
      </c>
      <c r="O2510" s="1">
        <f t="shared" ca="1" si="406"/>
        <v>18.276567786064419</v>
      </c>
      <c r="P2510" s="5">
        <f t="shared" ca="1" si="407"/>
        <v>21.626668066019811</v>
      </c>
      <c r="Q2510">
        <f t="shared" ca="1" si="408"/>
        <v>2</v>
      </c>
    </row>
    <row r="2511" spans="1:17" x14ac:dyDescent="0.25">
      <c r="A2511" s="1">
        <f t="shared" ca="1" si="409"/>
        <v>8.3261688907753424</v>
      </c>
      <c r="B2511" s="1">
        <f t="shared" ca="1" si="410"/>
        <v>3.5036028611758421</v>
      </c>
      <c r="C2511" s="1">
        <f t="shared" ca="1" si="410"/>
        <v>7.8652737629092124</v>
      </c>
      <c r="D2511" s="1">
        <f t="shared" ca="1" si="410"/>
        <v>14.566165029601517</v>
      </c>
      <c r="E2511" s="1">
        <f t="shared" ca="1" si="410"/>
        <v>2.8051159108703256</v>
      </c>
      <c r="F2511" s="1">
        <f t="shared" ca="1" si="410"/>
        <v>5.3810665532850166</v>
      </c>
      <c r="G2511" s="1">
        <f t="shared" ca="1" si="410"/>
        <v>11.79217092410285</v>
      </c>
      <c r="H2511" s="1">
        <f t="shared" ca="1" si="410"/>
        <v>10.424631721193892</v>
      </c>
      <c r="I2511" s="1">
        <f t="shared" ca="1" si="410"/>
        <v>6.9170361221715826</v>
      </c>
      <c r="J2511" s="1">
        <f t="shared" ca="1" si="410"/>
        <v>5.4545687035504162</v>
      </c>
      <c r="K2511" s="1">
        <f t="shared" ca="1" si="402"/>
        <v>16.191442653684554</v>
      </c>
      <c r="L2511" s="1">
        <f t="shared" ca="1" si="403"/>
        <v>33.316965641570754</v>
      </c>
      <c r="M2511" s="1">
        <f t="shared" ca="1" si="404"/>
        <v>23.502889627367665</v>
      </c>
      <c r="N2511" s="1">
        <f t="shared" ca="1" si="405"/>
        <v>21.256274240182858</v>
      </c>
      <c r="O2511" s="1">
        <f t="shared" ca="1" si="406"/>
        <v>20.750342488829109</v>
      </c>
      <c r="P2511" s="5">
        <f t="shared" ca="1" si="407"/>
        <v>33.316965641570754</v>
      </c>
      <c r="Q2511">
        <f t="shared" ca="1" si="408"/>
        <v>2</v>
      </c>
    </row>
    <row r="2512" spans="1:17" x14ac:dyDescent="0.25">
      <c r="A2512" s="1">
        <f t="shared" ca="1" si="409"/>
        <v>6.6295753921635923</v>
      </c>
      <c r="B2512" s="1">
        <f t="shared" ca="1" si="410"/>
        <v>4.0786823925004256</v>
      </c>
      <c r="C2512" s="1">
        <f t="shared" ca="1" si="410"/>
        <v>11.483959180835649</v>
      </c>
      <c r="D2512" s="1">
        <f t="shared" ca="1" si="410"/>
        <v>8.0019044762903828</v>
      </c>
      <c r="E2512" s="1">
        <f t="shared" ca="1" si="410"/>
        <v>1.0122095351974982</v>
      </c>
      <c r="F2512" s="1">
        <f t="shared" ca="1" si="410"/>
        <v>6.4897972069343588</v>
      </c>
      <c r="G2512" s="1">
        <f t="shared" ca="1" si="410"/>
        <v>11.986290556284041</v>
      </c>
      <c r="H2512" s="1">
        <f t="shared" ca="1" si="410"/>
        <v>11.361585774655433</v>
      </c>
      <c r="I2512" s="1">
        <f t="shared" ca="1" si="410"/>
        <v>8.498862866114294</v>
      </c>
      <c r="J2512" s="1">
        <f t="shared" ca="1" si="410"/>
        <v>5.4406244942991799</v>
      </c>
      <c r="K2512" s="1">
        <f t="shared" ca="1" si="402"/>
        <v>18.113534572999242</v>
      </c>
      <c r="L2512" s="1">
        <f t="shared" ca="1" si="403"/>
        <v>25.993065643109411</v>
      </c>
      <c r="M2512" s="1">
        <f t="shared" ca="1" si="404"/>
        <v>21.581272287774564</v>
      </c>
      <c r="N2512" s="1">
        <f t="shared" ca="1" si="405"/>
        <v>24.507966959848257</v>
      </c>
      <c r="O2512" s="1">
        <f t="shared" ca="1" si="406"/>
        <v>21.505597443083644</v>
      </c>
      <c r="P2512" s="5">
        <f t="shared" ca="1" si="407"/>
        <v>25.993065643109411</v>
      </c>
      <c r="Q2512">
        <f t="shared" ca="1" si="408"/>
        <v>2</v>
      </c>
    </row>
    <row r="2513" spans="1:17" x14ac:dyDescent="0.25">
      <c r="A2513" s="1">
        <f t="shared" ca="1" si="409"/>
        <v>6.7039016366413087</v>
      </c>
      <c r="B2513" s="1">
        <f t="shared" ca="1" si="410"/>
        <v>6.4629753537436079</v>
      </c>
      <c r="C2513" s="1">
        <f t="shared" ca="1" si="410"/>
        <v>10.037832175663784</v>
      </c>
      <c r="D2513" s="1">
        <f t="shared" ca="1" si="410"/>
        <v>11.148997385626583</v>
      </c>
      <c r="E2513" s="1">
        <f t="shared" ca="1" si="410"/>
        <v>1.9541949859177326</v>
      </c>
      <c r="F2513" s="1">
        <f t="shared" ca="1" si="410"/>
        <v>4.5684746351876875</v>
      </c>
      <c r="G2513" s="1">
        <f t="shared" ca="1" si="410"/>
        <v>8.4265386963052915</v>
      </c>
      <c r="H2513" s="1">
        <f t="shared" ca="1" si="410"/>
        <v>7.8605162853181145</v>
      </c>
      <c r="I2513" s="1">
        <f t="shared" ca="1" si="410"/>
        <v>8.5764263882916527</v>
      </c>
      <c r="J2513" s="1">
        <f t="shared" ca="1" si="410"/>
        <v>8.2626359073845013</v>
      </c>
      <c r="K2513" s="1">
        <f t="shared" ca="1" si="402"/>
        <v>16.741733812305092</v>
      </c>
      <c r="L2513" s="1">
        <f t="shared" ca="1" si="403"/>
        <v>25.713415307586004</v>
      </c>
      <c r="M2513" s="1">
        <f t="shared" ca="1" si="404"/>
        <v>25.497158918235193</v>
      </c>
      <c r="N2513" s="1">
        <f t="shared" ca="1" si="405"/>
        <v>27.87051228460745</v>
      </c>
      <c r="O2513" s="1">
        <f t="shared" ca="1" si="406"/>
        <v>23.152149957433402</v>
      </c>
      <c r="P2513" s="5">
        <f t="shared" ca="1" si="407"/>
        <v>27.87051228460745</v>
      </c>
      <c r="Q2513">
        <f t="shared" ca="1" si="408"/>
        <v>4</v>
      </c>
    </row>
    <row r="2514" spans="1:17" x14ac:dyDescent="0.25">
      <c r="A2514" s="1">
        <f t="shared" ca="1" si="409"/>
        <v>6.3312888735710899</v>
      </c>
      <c r="B2514" s="1">
        <f t="shared" ca="1" si="410"/>
        <v>7.2958459466338539</v>
      </c>
      <c r="C2514" s="1">
        <f t="shared" ca="1" si="410"/>
        <v>15.612937858328532</v>
      </c>
      <c r="D2514" s="1">
        <f t="shared" ca="1" si="410"/>
        <v>9.503684304980851</v>
      </c>
      <c r="E2514" s="1">
        <f t="shared" ca="1" si="410"/>
        <v>2.4515281664765451</v>
      </c>
      <c r="F2514" s="1">
        <f t="shared" ca="1" si="410"/>
        <v>6.3036482745768758</v>
      </c>
      <c r="G2514" s="1">
        <f t="shared" ca="1" si="410"/>
        <v>6.3199223742380024</v>
      </c>
      <c r="H2514" s="1">
        <f t="shared" ca="1" si="410"/>
        <v>12.05875433505947</v>
      </c>
      <c r="I2514" s="1">
        <f t="shared" ca="1" si="410"/>
        <v>8.4349593539912284</v>
      </c>
      <c r="J2514" s="1">
        <f t="shared" ca="1" si="410"/>
        <v>7.239285579984946</v>
      </c>
      <c r="K2514" s="1">
        <f t="shared" ca="1" si="402"/>
        <v>21.944226731899622</v>
      </c>
      <c r="L2514" s="1">
        <f t="shared" ca="1" si="403"/>
        <v>27.89372751361141</v>
      </c>
      <c r="M2514" s="1">
        <f t="shared" ca="1" si="404"/>
        <v>24.457061974023809</v>
      </c>
      <c r="N2514" s="1">
        <f t="shared" ca="1" si="405"/>
        <v>29.273739155186902</v>
      </c>
      <c r="O2514" s="1">
        <f t="shared" ca="1" si="406"/>
        <v>20.855053900856802</v>
      </c>
      <c r="P2514" s="5">
        <f t="shared" ca="1" si="407"/>
        <v>29.273739155186902</v>
      </c>
      <c r="Q2514">
        <f t="shared" ca="1" si="408"/>
        <v>4</v>
      </c>
    </row>
    <row r="2515" spans="1:17" x14ac:dyDescent="0.25">
      <c r="A2515" s="1">
        <f t="shared" ca="1" si="409"/>
        <v>4.3849085665298935</v>
      </c>
      <c r="B2515" s="1">
        <f t="shared" ca="1" si="410"/>
        <v>4.5970701485748204</v>
      </c>
      <c r="C2515" s="1">
        <f t="shared" ca="1" si="410"/>
        <v>15.449522847618899</v>
      </c>
      <c r="D2515" s="1">
        <f t="shared" ca="1" si="410"/>
        <v>5.8746409713086356</v>
      </c>
      <c r="E2515" s="1">
        <f t="shared" ca="1" si="410"/>
        <v>3.5830018671781554</v>
      </c>
      <c r="F2515" s="1">
        <f t="shared" ca="1" si="410"/>
        <v>5.6659477632529569</v>
      </c>
      <c r="G2515" s="1">
        <f t="shared" ca="1" si="410"/>
        <v>7.5934988573091404</v>
      </c>
      <c r="H2515" s="1">
        <f t="shared" ca="1" si="410"/>
        <v>12.216866943127766</v>
      </c>
      <c r="I2515" s="1">
        <f t="shared" ca="1" si="410"/>
        <v>6.6760181790284054</v>
      </c>
      <c r="J2515" s="1">
        <f t="shared" ca="1" si="410"/>
        <v>7.7975638272680312</v>
      </c>
      <c r="K2515" s="1">
        <f t="shared" ca="1" si="402"/>
        <v>19.834431414148792</v>
      </c>
      <c r="L2515" s="1">
        <f t="shared" ca="1" si="403"/>
        <v>22.476416480966293</v>
      </c>
      <c r="M2515" s="1">
        <f t="shared" ca="1" si="404"/>
        <v>22.441492440004485</v>
      </c>
      <c r="N2515" s="1">
        <f t="shared" ca="1" si="405"/>
        <v>24.736599918124217</v>
      </c>
      <c r="O2515" s="1">
        <f t="shared" ca="1" si="406"/>
        <v>19.988132833151994</v>
      </c>
      <c r="P2515" s="5">
        <f t="shared" ca="1" si="407"/>
        <v>24.736599918124217</v>
      </c>
      <c r="Q2515">
        <f t="shared" ca="1" si="408"/>
        <v>4</v>
      </c>
    </row>
    <row r="2516" spans="1:17" x14ac:dyDescent="0.25">
      <c r="A2516" s="1">
        <f t="shared" ca="1" si="409"/>
        <v>3.1328545507789993</v>
      </c>
      <c r="B2516" s="1">
        <f t="shared" ca="1" si="410"/>
        <v>3.3405160057946355</v>
      </c>
      <c r="C2516" s="1">
        <f t="shared" ca="1" si="410"/>
        <v>14.059531019803959</v>
      </c>
      <c r="D2516" s="1">
        <f t="shared" ca="1" si="410"/>
        <v>8.9995047589300921</v>
      </c>
      <c r="E2516" s="1">
        <f t="shared" ca="1" si="410"/>
        <v>1.6777272932935881</v>
      </c>
      <c r="F2516" s="1">
        <f t="shared" ca="1" si="410"/>
        <v>5.4514054679787556</v>
      </c>
      <c r="G2516" s="1">
        <f t="shared" ca="1" si="410"/>
        <v>4.1353833375469549</v>
      </c>
      <c r="H2516" s="1">
        <f t="shared" ca="1" si="410"/>
        <v>7.4386134040210576</v>
      </c>
      <c r="I2516" s="1">
        <f t="shared" ca="1" si="410"/>
        <v>5.64880888965524</v>
      </c>
      <c r="J2516" s="1">
        <f t="shared" ca="1" si="410"/>
        <v>6.7173725531843491</v>
      </c>
      <c r="K2516" s="1">
        <f t="shared" ca="1" si="402"/>
        <v>17.192385570582957</v>
      </c>
      <c r="L2516" s="1">
        <f t="shared" ca="1" si="403"/>
        <v>19.57097271373015</v>
      </c>
      <c r="M2516" s="1">
        <f t="shared" ca="1" si="404"/>
        <v>17.176763286912177</v>
      </c>
      <c r="N2516" s="1">
        <f t="shared" ca="1" si="405"/>
        <v>21.158102916612982</v>
      </c>
      <c r="O2516" s="1">
        <f t="shared" ca="1" si="406"/>
        <v>14.193271896525939</v>
      </c>
      <c r="P2516" s="5">
        <f t="shared" ca="1" si="407"/>
        <v>21.158102916612982</v>
      </c>
      <c r="Q2516">
        <f t="shared" ca="1" si="408"/>
        <v>4</v>
      </c>
    </row>
    <row r="2517" spans="1:17" x14ac:dyDescent="0.25">
      <c r="A2517" s="1">
        <f t="shared" ca="1" si="409"/>
        <v>8.4483124144822455</v>
      </c>
      <c r="B2517" s="1">
        <f t="shared" ca="1" si="410"/>
        <v>5.9216959417697215</v>
      </c>
      <c r="C2517" s="1">
        <f t="shared" ca="1" si="410"/>
        <v>11.436042598478634</v>
      </c>
      <c r="D2517" s="1">
        <f t="shared" ca="1" si="410"/>
        <v>13.247330406963037</v>
      </c>
      <c r="E2517" s="1">
        <f t="shared" ca="1" si="410"/>
        <v>1.8559592345502069</v>
      </c>
      <c r="F2517" s="1">
        <f t="shared" ca="1" si="410"/>
        <v>4.297395587323714</v>
      </c>
      <c r="G2517" s="1">
        <f t="shared" ca="1" si="410"/>
        <v>11.858141855097887</v>
      </c>
      <c r="H2517" s="1">
        <f t="shared" ca="1" si="410"/>
        <v>5.6318530513206877</v>
      </c>
      <c r="I2517" s="1">
        <f t="shared" ca="1" si="410"/>
        <v>5.8009313178241984</v>
      </c>
      <c r="J2517" s="1">
        <f t="shared" ca="1" si="410"/>
        <v>7.0314029086858474</v>
      </c>
      <c r="K2517" s="1">
        <f t="shared" ca="1" si="402"/>
        <v>19.884355012960881</v>
      </c>
      <c r="L2517" s="1">
        <f t="shared" ca="1" si="403"/>
        <v>27.327495872765972</v>
      </c>
      <c r="M2517" s="1">
        <f t="shared" ca="1" si="404"/>
        <v>23.1366058755425</v>
      </c>
      <c r="N2517" s="1">
        <f t="shared" ca="1" si="405"/>
        <v>23.051425755603482</v>
      </c>
      <c r="O2517" s="1">
        <f t="shared" ca="1" si="406"/>
        <v>24.811240705553459</v>
      </c>
      <c r="P2517" s="5">
        <f t="shared" ca="1" si="407"/>
        <v>27.327495872765972</v>
      </c>
      <c r="Q2517">
        <f t="shared" ca="1" si="408"/>
        <v>2</v>
      </c>
    </row>
    <row r="2518" spans="1:17" x14ac:dyDescent="0.25">
      <c r="A2518" s="1">
        <f t="shared" ca="1" si="409"/>
        <v>5.900750402009292</v>
      </c>
      <c r="B2518" s="1">
        <f t="shared" ca="1" si="410"/>
        <v>4.5306184382940771</v>
      </c>
      <c r="C2518" s="1">
        <f t="shared" ca="1" si="410"/>
        <v>8.2862868087901269</v>
      </c>
      <c r="D2518" s="1">
        <f t="shared" ca="1" si="410"/>
        <v>7.9452874171919916</v>
      </c>
      <c r="E2518" s="1">
        <f t="shared" ca="1" si="410"/>
        <v>3.1476562853062271</v>
      </c>
      <c r="F2518" s="1">
        <f t="shared" ca="1" si="410"/>
        <v>5.150133424347036</v>
      </c>
      <c r="G2518" s="1">
        <f t="shared" ca="1" si="410"/>
        <v>8.2791750233997217</v>
      </c>
      <c r="H2518" s="1">
        <f t="shared" ca="1" si="410"/>
        <v>7.8761401536622406</v>
      </c>
      <c r="I2518" s="1">
        <f t="shared" ca="1" si="410"/>
        <v>5.5299183791206747</v>
      </c>
      <c r="J2518" s="1">
        <f t="shared" ca="1" si="410"/>
        <v>8.6682874676922577</v>
      </c>
      <c r="K2518" s="1">
        <f t="shared" ca="1" si="402"/>
        <v>14.187037210799419</v>
      </c>
      <c r="L2518" s="1">
        <f t="shared" ca="1" si="403"/>
        <v>21.722177972863523</v>
      </c>
      <c r="M2518" s="1">
        <f t="shared" ca="1" si="404"/>
        <v>23.246612534128452</v>
      </c>
      <c r="N2518" s="1">
        <f t="shared" ca="1" si="405"/>
        <v>23.878957709454045</v>
      </c>
      <c r="O2518" s="1">
        <f t="shared" ca="1" si="406"/>
        <v>21.478080929386056</v>
      </c>
      <c r="P2518" s="5">
        <f t="shared" ca="1" si="407"/>
        <v>23.878957709454045</v>
      </c>
      <c r="Q2518">
        <f t="shared" ca="1" si="408"/>
        <v>4</v>
      </c>
    </row>
    <row r="2519" spans="1:17" x14ac:dyDescent="0.25">
      <c r="A2519" s="1">
        <f t="shared" ca="1" si="409"/>
        <v>7.7612138643907906</v>
      </c>
      <c r="B2519" s="1">
        <f t="shared" ca="1" si="410"/>
        <v>3.1878578408787686</v>
      </c>
      <c r="C2519" s="1">
        <f t="shared" ca="1" si="410"/>
        <v>13.825578367765459</v>
      </c>
      <c r="D2519" s="1">
        <f t="shared" ca="1" si="410"/>
        <v>9.3262598619194108</v>
      </c>
      <c r="E2519" s="1">
        <f t="shared" ca="1" si="410"/>
        <v>2.5942890436683395</v>
      </c>
      <c r="F2519" s="1">
        <f t="shared" ca="1" si="410"/>
        <v>6.0291883818484386</v>
      </c>
      <c r="G2519" s="1">
        <f t="shared" ca="1" si="410"/>
        <v>9.4465281688045177</v>
      </c>
      <c r="H2519" s="1">
        <f t="shared" ca="1" si="410"/>
        <v>12.555966778705537</v>
      </c>
      <c r="I2519" s="1">
        <f t="shared" ca="1" si="410"/>
        <v>5.7561257168027602</v>
      </c>
      <c r="J2519" s="1">
        <f t="shared" ca="1" si="410"/>
        <v>6.0872601769682859</v>
      </c>
      <c r="K2519" s="1">
        <f t="shared" ca="1" si="402"/>
        <v>21.586792232156249</v>
      </c>
      <c r="L2519" s="1">
        <f t="shared" ca="1" si="403"/>
        <v>29.643440505015739</v>
      </c>
      <c r="M2519" s="1">
        <f t="shared" ca="1" si="404"/>
        <v>22.198888801830176</v>
      </c>
      <c r="N2519" s="1">
        <f t="shared" ca="1" si="405"/>
        <v>21.060432116498255</v>
      </c>
      <c r="O2519" s="1">
        <f t="shared" ca="1" si="406"/>
        <v>18.721646186651572</v>
      </c>
      <c r="P2519" s="5">
        <f t="shared" ca="1" si="407"/>
        <v>29.643440505015739</v>
      </c>
      <c r="Q2519">
        <f t="shared" ca="1" si="408"/>
        <v>2</v>
      </c>
    </row>
    <row r="2520" spans="1:17" x14ac:dyDescent="0.25">
      <c r="A2520" s="1">
        <f t="shared" ca="1" si="409"/>
        <v>8.1240530373577968</v>
      </c>
      <c r="B2520" s="1">
        <f t="shared" ca="1" si="410"/>
        <v>6.0104313211252895</v>
      </c>
      <c r="C2520" s="1">
        <f t="shared" ca="1" si="410"/>
        <v>11.00660309417046</v>
      </c>
      <c r="D2520" s="1">
        <f t="shared" ca="1" si="410"/>
        <v>11.076298820382691</v>
      </c>
      <c r="E2520" s="1">
        <f t="shared" ca="1" si="410"/>
        <v>1.6416118368118255</v>
      </c>
      <c r="F2520" s="1">
        <f t="shared" ca="1" si="410"/>
        <v>3.9851678675805555</v>
      </c>
      <c r="G2520" s="1">
        <f t="shared" ca="1" si="410"/>
        <v>9.8827317862080104</v>
      </c>
      <c r="H2520" s="1">
        <f t="shared" ca="1" si="410"/>
        <v>9.6029524090300775</v>
      </c>
      <c r="I2520" s="1">
        <f t="shared" ca="1" si="410"/>
        <v>4.7851135547033365</v>
      </c>
      <c r="J2520" s="1">
        <f t="shared" ca="1" si="410"/>
        <v>7.4756402627418881</v>
      </c>
      <c r="K2520" s="1">
        <f t="shared" ca="1" si="402"/>
        <v>19.130656131528255</v>
      </c>
      <c r="L2520" s="1">
        <f t="shared" ca="1" si="403"/>
        <v>28.803304266770564</v>
      </c>
      <c r="M2520" s="1">
        <f t="shared" ca="1" si="404"/>
        <v>22.026418691614847</v>
      </c>
      <c r="N2520" s="1">
        <f t="shared" ca="1" si="405"/>
        <v>22.25635300615107</v>
      </c>
      <c r="O2520" s="1">
        <f t="shared" ca="1" si="406"/>
        <v>23.368803370075188</v>
      </c>
      <c r="P2520" s="5">
        <f t="shared" ca="1" si="407"/>
        <v>28.803304266770564</v>
      </c>
      <c r="Q2520">
        <f t="shared" ca="1" si="408"/>
        <v>2</v>
      </c>
    </row>
    <row r="2521" spans="1:17" x14ac:dyDescent="0.25">
      <c r="A2521" s="1">
        <f t="shared" ca="1" si="409"/>
        <v>6.6939020321738445</v>
      </c>
      <c r="B2521" s="1">
        <f t="shared" ca="1" si="410"/>
        <v>5.9084901464374466</v>
      </c>
      <c r="C2521" s="1">
        <f t="shared" ca="1" si="410"/>
        <v>13.443552013385755</v>
      </c>
      <c r="D2521" s="1">
        <f t="shared" ca="1" si="410"/>
        <v>5.6855103480413609</v>
      </c>
      <c r="E2521" s="1">
        <f t="shared" ca="1" si="410"/>
        <v>1.1478966602671568</v>
      </c>
      <c r="F2521" s="1">
        <f t="shared" ca="1" si="410"/>
        <v>5.5127694774272475</v>
      </c>
      <c r="G2521" s="1">
        <f t="shared" ca="1" si="410"/>
        <v>11.072974128281974</v>
      </c>
      <c r="H2521" s="1">
        <f t="shared" ca="1" si="410"/>
        <v>8.5293170197594392</v>
      </c>
      <c r="I2521" s="1">
        <f t="shared" ca="1" si="410"/>
        <v>6.5203983859414976</v>
      </c>
      <c r="J2521" s="1">
        <f t="shared" ca="1" si="410"/>
        <v>7.9825270819135534</v>
      </c>
      <c r="K2521" s="1">
        <f t="shared" ca="1" si="402"/>
        <v>20.137454045559601</v>
      </c>
      <c r="L2521" s="1">
        <f t="shared" ca="1" si="403"/>
        <v>20.908729399974646</v>
      </c>
      <c r="M2521" s="1">
        <f t="shared" ca="1" si="404"/>
        <v>22.344724160296053</v>
      </c>
      <c r="N2521" s="1">
        <f t="shared" ca="1" si="405"/>
        <v>25.924185091719743</v>
      </c>
      <c r="O2521" s="1">
        <f t="shared" ca="1" si="406"/>
        <v>24.963991356632974</v>
      </c>
      <c r="P2521" s="5">
        <f t="shared" ca="1" si="407"/>
        <v>25.924185091719743</v>
      </c>
      <c r="Q2521">
        <f t="shared" ca="1" si="408"/>
        <v>4</v>
      </c>
    </row>
    <row r="2522" spans="1:17" x14ac:dyDescent="0.25">
      <c r="A2522" s="1">
        <f t="shared" ca="1" si="409"/>
        <v>5.732960481552082</v>
      </c>
      <c r="B2522" s="1">
        <f t="shared" ca="1" si="410"/>
        <v>5.4826869994098493</v>
      </c>
      <c r="C2522" s="1">
        <f t="shared" ca="1" si="410"/>
        <v>17.304292999114857</v>
      </c>
      <c r="D2522" s="1">
        <f t="shared" ca="1" si="410"/>
        <v>6.3250448961617023</v>
      </c>
      <c r="E2522" s="1">
        <f t="shared" ca="1" si="410"/>
        <v>1.619053207059082</v>
      </c>
      <c r="F2522" s="1">
        <f t="shared" ca="1" si="410"/>
        <v>3.5639909526688753</v>
      </c>
      <c r="G2522" s="1">
        <f t="shared" ca="1" si="410"/>
        <v>6.4406678698691238</v>
      </c>
      <c r="H2522" s="1">
        <f t="shared" ca="1" si="410"/>
        <v>8.1190284895280787</v>
      </c>
      <c r="I2522" s="1">
        <f t="shared" ca="1" si="410"/>
        <v>5.2302706290367951</v>
      </c>
      <c r="J2522" s="1">
        <f t="shared" ca="1" si="410"/>
        <v>9.6814314870726363</v>
      </c>
      <c r="K2522" s="1">
        <f t="shared" ca="1" si="402"/>
        <v>23.037253480666941</v>
      </c>
      <c r="L2522" s="1">
        <f t="shared" ca="1" si="403"/>
        <v>20.17703386724186</v>
      </c>
      <c r="M2522" s="1">
        <f t="shared" ca="1" si="404"/>
        <v>22.263715804720597</v>
      </c>
      <c r="N2522" s="1">
        <f t="shared" ca="1" si="405"/>
        <v>23.958380068188156</v>
      </c>
      <c r="O2522" s="1">
        <f t="shared" ca="1" si="406"/>
        <v>21.60478635635161</v>
      </c>
      <c r="P2522" s="5">
        <f t="shared" ca="1" si="407"/>
        <v>23.958380068188156</v>
      </c>
      <c r="Q2522">
        <f t="shared" ca="1" si="408"/>
        <v>4</v>
      </c>
    </row>
    <row r="2523" spans="1:17" x14ac:dyDescent="0.25">
      <c r="A2523" s="1">
        <f t="shared" ca="1" si="409"/>
        <v>7.3776138033470922</v>
      </c>
      <c r="B2523" s="1">
        <f t="shared" ca="1" si="410"/>
        <v>2.7808819793471882</v>
      </c>
      <c r="C2523" s="1">
        <f t="shared" ca="1" si="410"/>
        <v>13.17693948887063</v>
      </c>
      <c r="D2523" s="1">
        <f t="shared" ca="1" si="410"/>
        <v>9.5502500843892193</v>
      </c>
      <c r="E2523" s="1">
        <f t="shared" ca="1" si="410"/>
        <v>2.2970890405871009</v>
      </c>
      <c r="F2523" s="1">
        <f t="shared" ca="1" si="410"/>
        <v>6.6043034732510133</v>
      </c>
      <c r="G2523" s="1">
        <f t="shared" ca="1" si="410"/>
        <v>9.2442907639770588</v>
      </c>
      <c r="H2523" s="1">
        <f t="shared" ca="1" si="410"/>
        <v>7.446275515790556</v>
      </c>
      <c r="I2523" s="1">
        <f t="shared" ca="1" si="410"/>
        <v>5.8793831917706747</v>
      </c>
      <c r="J2523" s="1">
        <f t="shared" ca="1" si="410"/>
        <v>4.1024812180097561</v>
      </c>
      <c r="K2523" s="1">
        <f t="shared" ca="1" si="402"/>
        <v>20.554553292217722</v>
      </c>
      <c r="L2523" s="1">
        <f t="shared" ca="1" si="403"/>
        <v>24.374139403526868</v>
      </c>
      <c r="M2523" s="1">
        <f t="shared" ca="1" si="404"/>
        <v>19.656567253714623</v>
      </c>
      <c r="N2523" s="1">
        <f t="shared" ca="1" si="405"/>
        <v>19.367049862378632</v>
      </c>
      <c r="O2523" s="1">
        <f t="shared" ca="1" si="406"/>
        <v>16.127653961334005</v>
      </c>
      <c r="P2523" s="5">
        <f t="shared" ca="1" si="407"/>
        <v>24.374139403526868</v>
      </c>
      <c r="Q2523">
        <f t="shared" ca="1" si="408"/>
        <v>2</v>
      </c>
    </row>
    <row r="2524" spans="1:17" x14ac:dyDescent="0.25">
      <c r="A2524" s="1">
        <f t="shared" ca="1" si="409"/>
        <v>9.4069260392926584</v>
      </c>
      <c r="B2524" s="1">
        <f t="shared" ca="1" si="410"/>
        <v>5.6466958484081875</v>
      </c>
      <c r="C2524" s="1">
        <f t="shared" ca="1" si="410"/>
        <v>11.513555030004916</v>
      </c>
      <c r="D2524" s="1">
        <f t="shared" ca="1" si="410"/>
        <v>8.3577827386234631</v>
      </c>
      <c r="E2524" s="1">
        <f t="shared" ca="1" si="410"/>
        <v>2.3023328199787887</v>
      </c>
      <c r="F2524" s="1">
        <f t="shared" ca="1" si="410"/>
        <v>5.4571027492835809</v>
      </c>
      <c r="G2524" s="1">
        <f t="shared" ca="1" si="410"/>
        <v>5.6603585791693227</v>
      </c>
      <c r="H2524" s="1">
        <f t="shared" ca="1" si="410"/>
        <v>5.7858447135135513</v>
      </c>
      <c r="I2524" s="1">
        <f t="shared" ca="1" si="410"/>
        <v>6.0170028463571583</v>
      </c>
      <c r="J2524" s="1">
        <f t="shared" ca="1" si="410"/>
        <v>7.2653322295178233</v>
      </c>
      <c r="K2524" s="1">
        <f t="shared" ca="1" si="402"/>
        <v>20.920481069297573</v>
      </c>
      <c r="L2524" s="1">
        <f t="shared" ca="1" si="403"/>
        <v>23.550553491429671</v>
      </c>
      <c r="M2524" s="1">
        <f t="shared" ca="1" si="404"/>
        <v>24.99159393514643</v>
      </c>
      <c r="N2524" s="1">
        <f t="shared" ca="1" si="405"/>
        <v>24.38613367356675</v>
      </c>
      <c r="O2524" s="1">
        <f t="shared" ca="1" si="406"/>
        <v>18.572386657095333</v>
      </c>
      <c r="P2524" s="5">
        <f t="shared" ca="1" si="407"/>
        <v>24.99159393514643</v>
      </c>
      <c r="Q2524">
        <f t="shared" ca="1" si="408"/>
        <v>3</v>
      </c>
    </row>
    <row r="2525" spans="1:17" x14ac:dyDescent="0.25">
      <c r="A2525" s="1">
        <f t="shared" ca="1" si="409"/>
        <v>8.5678258464962216</v>
      </c>
      <c r="B2525" s="1">
        <f t="shared" ca="1" si="410"/>
        <v>5.0483382053676378</v>
      </c>
      <c r="C2525" s="1">
        <f t="shared" ca="1" si="410"/>
        <v>13.326625883138458</v>
      </c>
      <c r="D2525" s="1">
        <f t="shared" ca="1" si="410"/>
        <v>6.9592502534970544</v>
      </c>
      <c r="E2525" s="1">
        <f t="shared" ca="1" si="410"/>
        <v>2.3997686114254799</v>
      </c>
      <c r="F2525" s="1">
        <f t="shared" ca="1" si="410"/>
        <v>5.8292954615566543</v>
      </c>
      <c r="G2525" s="1">
        <f t="shared" ca="1" si="410"/>
        <v>9.0171247548841631</v>
      </c>
      <c r="H2525" s="1">
        <f t="shared" ca="1" si="410"/>
        <v>11.155248960915555</v>
      </c>
      <c r="I2525" s="1">
        <f t="shared" ca="1" si="410"/>
        <v>6.1424632934457915</v>
      </c>
      <c r="J2525" s="1">
        <f t="shared" ca="1" si="410"/>
        <v>6.9560501177455665</v>
      </c>
      <c r="K2525" s="1">
        <f t="shared" ca="1" si="402"/>
        <v>21.894451729634682</v>
      </c>
      <c r="L2525" s="1">
        <f t="shared" ca="1" si="403"/>
        <v>26.68232506090883</v>
      </c>
      <c r="M2525" s="1">
        <f t="shared" ca="1" si="404"/>
        <v>24.066107869113058</v>
      </c>
      <c r="N2525" s="1">
        <f t="shared" ca="1" si="405"/>
        <v>23.976147078115648</v>
      </c>
      <c r="O2525" s="1">
        <f t="shared" ca="1" si="406"/>
        <v>21.021513077997366</v>
      </c>
      <c r="P2525" s="5">
        <f t="shared" ca="1" si="407"/>
        <v>26.68232506090883</v>
      </c>
      <c r="Q2525">
        <f t="shared" ca="1" si="408"/>
        <v>2</v>
      </c>
    </row>
    <row r="2526" spans="1:17" x14ac:dyDescent="0.25">
      <c r="A2526" s="1">
        <f t="shared" ca="1" si="409"/>
        <v>4.349879430379481</v>
      </c>
      <c r="B2526" s="1">
        <f t="shared" ca="1" si="410"/>
        <v>5.6781049565456518</v>
      </c>
      <c r="C2526" s="1">
        <f t="shared" ca="1" si="410"/>
        <v>9.2582388506526794</v>
      </c>
      <c r="D2526" s="1">
        <f t="shared" ca="1" si="410"/>
        <v>8.4845806310271765</v>
      </c>
      <c r="E2526" s="1">
        <f t="shared" ca="1" si="410"/>
        <v>1.572364496777261</v>
      </c>
      <c r="F2526" s="1">
        <f t="shared" ca="1" si="410"/>
        <v>4.4921794692724424</v>
      </c>
      <c r="G2526" s="1">
        <f t="shared" ca="1" si="410"/>
        <v>7.7037638458716788</v>
      </c>
      <c r="H2526" s="1">
        <f t="shared" ca="1" si="410"/>
        <v>7.1980290852465085</v>
      </c>
      <c r="I2526" s="1">
        <f t="shared" ca="1" si="410"/>
        <v>7.0763261478116641</v>
      </c>
      <c r="J2526" s="1">
        <f t="shared" ca="1" si="410"/>
        <v>6.5281490585689168</v>
      </c>
      <c r="K2526" s="1">
        <f t="shared" ca="1" si="402"/>
        <v>13.60811828103216</v>
      </c>
      <c r="L2526" s="1">
        <f t="shared" ca="1" si="403"/>
        <v>20.032489146653166</v>
      </c>
      <c r="M2526" s="1">
        <f t="shared" ca="1" si="404"/>
        <v>19.526719133537323</v>
      </c>
      <c r="N2526" s="1">
        <f t="shared" ca="1" si="405"/>
        <v>23.774759632198677</v>
      </c>
      <c r="O2526" s="1">
        <f t="shared" ca="1" si="406"/>
        <v>19.910017860986247</v>
      </c>
      <c r="P2526" s="5">
        <f t="shared" ca="1" si="407"/>
        <v>23.774759632198677</v>
      </c>
      <c r="Q2526">
        <f t="shared" ca="1" si="408"/>
        <v>4</v>
      </c>
    </row>
    <row r="2527" spans="1:17" x14ac:dyDescent="0.25">
      <c r="A2527" s="1">
        <f t="shared" ca="1" si="409"/>
        <v>7.1007701211861534</v>
      </c>
      <c r="B2527" s="1">
        <f t="shared" ca="1" si="410"/>
        <v>3.1403786550887625</v>
      </c>
      <c r="C2527" s="1">
        <f t="shared" ca="1" si="410"/>
        <v>12.571915862640527</v>
      </c>
      <c r="D2527" s="1">
        <f t="shared" ca="1" si="410"/>
        <v>7.3762262348621768</v>
      </c>
      <c r="E2527" s="1">
        <f t="shared" ca="1" si="410"/>
        <v>3.6779512292387975</v>
      </c>
      <c r="F2527" s="1">
        <f t="shared" ca="1" si="410"/>
        <v>6.7327856433858901</v>
      </c>
      <c r="G2527" s="1">
        <f t="shared" ca="1" si="410"/>
        <v>9.3328095509269087</v>
      </c>
      <c r="H2527" s="1">
        <f t="shared" ca="1" si="410"/>
        <v>9.3170790678486046</v>
      </c>
      <c r="I2527" s="1">
        <f t="shared" ca="1" si="410"/>
        <v>3.5553541530228823</v>
      </c>
      <c r="J2527" s="1">
        <f t="shared" ca="1" si="410"/>
        <v>10.908422046463858</v>
      </c>
      <c r="K2527" s="1">
        <f t="shared" ca="1" si="402"/>
        <v>19.672685983826682</v>
      </c>
      <c r="L2527" s="1">
        <f t="shared" ca="1" si="403"/>
        <v>23.794075423896935</v>
      </c>
      <c r="M2527" s="1">
        <f t="shared" ca="1" si="404"/>
        <v>25.24249754991169</v>
      </c>
      <c r="N2527" s="1">
        <f t="shared" ca="1" si="405"/>
        <v>24.336940497961393</v>
      </c>
      <c r="O2527" s="1">
        <f t="shared" ca="1" si="406"/>
        <v>23.381610252479529</v>
      </c>
      <c r="P2527" s="5">
        <f t="shared" ca="1" si="407"/>
        <v>25.24249754991169</v>
      </c>
      <c r="Q2527">
        <f t="shared" ca="1" si="408"/>
        <v>3</v>
      </c>
    </row>
    <row r="2528" spans="1:17" x14ac:dyDescent="0.25">
      <c r="A2528" s="1">
        <f t="shared" ca="1" si="409"/>
        <v>4.9687126181716756</v>
      </c>
      <c r="B2528" s="1">
        <f t="shared" ca="1" si="410"/>
        <v>3.4848334612133205</v>
      </c>
      <c r="C2528" s="1">
        <f t="shared" ca="1" si="410"/>
        <v>11.478432829317731</v>
      </c>
      <c r="D2528" s="1">
        <f t="shared" ca="1" si="410"/>
        <v>9.4582984706511937</v>
      </c>
      <c r="E2528" s="1">
        <f t="shared" ca="1" si="410"/>
        <v>2.153466466187627</v>
      </c>
      <c r="F2528" s="1">
        <f t="shared" ca="1" si="410"/>
        <v>4.4327882838295771</v>
      </c>
      <c r="G2528" s="1">
        <f t="shared" ca="1" si="410"/>
        <v>7.5624881685306882</v>
      </c>
      <c r="H2528" s="1">
        <f t="shared" ca="1" si="410"/>
        <v>8.523653944884062</v>
      </c>
      <c r="I2528" s="1">
        <f t="shared" ca="1" si="410"/>
        <v>5.4582881460171944</v>
      </c>
      <c r="J2528" s="1">
        <f t="shared" ca="1" si="410"/>
        <v>6.2236939271768792</v>
      </c>
      <c r="K2528" s="1">
        <f t="shared" ca="1" si="402"/>
        <v>16.447145447489405</v>
      </c>
      <c r="L2528" s="1">
        <f t="shared" ca="1" si="403"/>
        <v>22.950665033706933</v>
      </c>
      <c r="M2528" s="1">
        <f t="shared" ca="1" si="404"/>
        <v>18.804161157553377</v>
      </c>
      <c r="N2528" s="1">
        <f t="shared" ca="1" si="405"/>
        <v>19.599603818236972</v>
      </c>
      <c r="O2528" s="1">
        <f t="shared" ca="1" si="406"/>
        <v>17.271015556920887</v>
      </c>
      <c r="P2528" s="5">
        <f t="shared" ca="1" si="407"/>
        <v>22.950665033706933</v>
      </c>
      <c r="Q2528">
        <f t="shared" ca="1" si="408"/>
        <v>2</v>
      </c>
    </row>
    <row r="2529" spans="1:17" x14ac:dyDescent="0.25">
      <c r="A2529" s="1">
        <f t="shared" ca="1" si="409"/>
        <v>4.6363016821550715</v>
      </c>
      <c r="B2529" s="1">
        <f t="shared" ca="1" si="410"/>
        <v>3.7733139292588938</v>
      </c>
      <c r="C2529" s="1">
        <f t="shared" ca="1" si="410"/>
        <v>11.133695708114431</v>
      </c>
      <c r="D2529" s="1">
        <f t="shared" ca="1" si="410"/>
        <v>7.3227290667160032</v>
      </c>
      <c r="E2529" s="1">
        <f t="shared" ca="1" si="410"/>
        <v>1.7604492205662439</v>
      </c>
      <c r="F2529" s="1">
        <f t="shared" ca="1" si="410"/>
        <v>3.4833449162123125</v>
      </c>
      <c r="G2529" s="1">
        <f t="shared" ca="1" si="410"/>
        <v>8.732319083157007</v>
      </c>
      <c r="H2529" s="1">
        <f t="shared" ca="1" si="410"/>
        <v>11.382151631823417</v>
      </c>
      <c r="I2529" s="1">
        <f t="shared" ca="1" si="410"/>
        <v>6.1621183633297338</v>
      </c>
      <c r="J2529" s="1">
        <f t="shared" ca="1" si="410"/>
        <v>7.3420416708762968</v>
      </c>
      <c r="K2529" s="1">
        <f t="shared" ca="1" si="402"/>
        <v>15.769997390269502</v>
      </c>
      <c r="L2529" s="1">
        <f t="shared" ca="1" si="403"/>
        <v>23.341182380694491</v>
      </c>
      <c r="M2529" s="1">
        <f t="shared" ca="1" si="404"/>
        <v>19.900910936927346</v>
      </c>
      <c r="N2529" s="1">
        <f t="shared" ca="1" si="405"/>
        <v>20.760818879677238</v>
      </c>
      <c r="O2529" s="1">
        <f t="shared" ca="1" si="406"/>
        <v>19.847674683292198</v>
      </c>
      <c r="P2529" s="5">
        <f t="shared" ca="1" si="407"/>
        <v>23.341182380694491</v>
      </c>
      <c r="Q2529">
        <f t="shared" ca="1" si="408"/>
        <v>2</v>
      </c>
    </row>
    <row r="2530" spans="1:17" x14ac:dyDescent="0.25">
      <c r="A2530" s="1">
        <f t="shared" ca="1" si="409"/>
        <v>7.189860833239182</v>
      </c>
      <c r="B2530" s="1">
        <f t="shared" ca="1" si="410"/>
        <v>2.6563427780834941</v>
      </c>
      <c r="C2530" s="1">
        <f t="shared" ca="1" si="410"/>
        <v>6.9048697426538315</v>
      </c>
      <c r="D2530" s="1">
        <f t="shared" ca="1" si="410"/>
        <v>8.0254393772293593</v>
      </c>
      <c r="E2530" s="1">
        <f t="shared" ca="1" si="410"/>
        <v>1.8473943090913423</v>
      </c>
      <c r="F2530" s="1">
        <f t="shared" ca="1" si="410"/>
        <v>4.2269461822881667</v>
      </c>
      <c r="G2530" s="1">
        <f t="shared" ca="1" si="410"/>
        <v>9.8758894395003534</v>
      </c>
      <c r="H2530" s="1">
        <f t="shared" ca="1" si="410"/>
        <v>8.3854124178304019</v>
      </c>
      <c r="I2530" s="1">
        <f t="shared" ca="1" si="410"/>
        <v>6.2904356826812196</v>
      </c>
      <c r="J2530" s="1">
        <f t="shared" ca="1" si="410"/>
        <v>6.7043897681117492</v>
      </c>
      <c r="K2530" s="1">
        <f t="shared" ca="1" si="402"/>
        <v>14.094730575893013</v>
      </c>
      <c r="L2530" s="1">
        <f t="shared" ca="1" si="403"/>
        <v>23.600712628298943</v>
      </c>
      <c r="M2530" s="1">
        <f t="shared" ca="1" si="404"/>
        <v>22.032080593123492</v>
      </c>
      <c r="N2530" s="1">
        <f t="shared" ca="1" si="405"/>
        <v>19.878114411164631</v>
      </c>
      <c r="O2530" s="1">
        <f t="shared" ca="1" si="406"/>
        <v>19.236621985695596</v>
      </c>
      <c r="P2530" s="5">
        <f t="shared" ca="1" si="407"/>
        <v>23.600712628298943</v>
      </c>
      <c r="Q2530">
        <f t="shared" ca="1" si="408"/>
        <v>2</v>
      </c>
    </row>
    <row r="2531" spans="1:17" x14ac:dyDescent="0.25">
      <c r="A2531" s="1">
        <f t="shared" ca="1" si="409"/>
        <v>8.3543188358108083</v>
      </c>
      <c r="B2531" s="1">
        <f t="shared" ca="1" si="410"/>
        <v>5.714032251891596</v>
      </c>
      <c r="C2531" s="1">
        <f t="shared" ca="1" si="410"/>
        <v>13.994800543660553</v>
      </c>
      <c r="D2531" s="1">
        <f t="shared" ca="1" si="410"/>
        <v>9.9160557286920117</v>
      </c>
      <c r="E2531" s="1">
        <f t="shared" ca="1" si="410"/>
        <v>1.5902282471922895</v>
      </c>
      <c r="F2531" s="1">
        <f t="shared" ca="1" si="410"/>
        <v>6.4456084515979164</v>
      </c>
      <c r="G2531" s="1">
        <f t="shared" ca="1" si="410"/>
        <v>11.751082228956461</v>
      </c>
      <c r="H2531" s="1">
        <f t="shared" ca="1" si="410"/>
        <v>10.61859931735847</v>
      </c>
      <c r="I2531" s="1">
        <f t="shared" ca="1" si="410"/>
        <v>7.2266147985308207</v>
      </c>
      <c r="J2531" s="1">
        <f t="shared" ca="1" si="410"/>
        <v>7.3548506470842039</v>
      </c>
      <c r="K2531" s="1">
        <f t="shared" ca="1" si="402"/>
        <v>22.349119379471361</v>
      </c>
      <c r="L2531" s="1">
        <f t="shared" ca="1" si="403"/>
        <v>28.88897388186129</v>
      </c>
      <c r="M2531" s="1">
        <f t="shared" ca="1" si="404"/>
        <v>24.526012528618125</v>
      </c>
      <c r="N2531" s="1">
        <f t="shared" ca="1" si="405"/>
        <v>26.741106149104539</v>
      </c>
      <c r="O2531" s="1">
        <f t="shared" ca="1" si="406"/>
        <v>24.819965127932264</v>
      </c>
      <c r="P2531" s="5">
        <f t="shared" ca="1" si="407"/>
        <v>28.88897388186129</v>
      </c>
      <c r="Q2531">
        <f t="shared" ca="1" si="408"/>
        <v>2</v>
      </c>
    </row>
    <row r="2532" spans="1:17" x14ac:dyDescent="0.25">
      <c r="A2532" s="1">
        <f t="shared" ca="1" si="409"/>
        <v>7.6897727308701045</v>
      </c>
      <c r="B2532" s="1">
        <f t="shared" ca="1" si="410"/>
        <v>4.5156726115691228</v>
      </c>
      <c r="C2532" s="1">
        <f t="shared" ca="1" si="410"/>
        <v>11.555646329356026</v>
      </c>
      <c r="D2532" s="1">
        <f t="shared" ca="1" si="410"/>
        <v>8.7002997741026746</v>
      </c>
      <c r="E2532" s="1">
        <f t="shared" ca="1" si="410"/>
        <v>3.0698306718477038</v>
      </c>
      <c r="F2532" s="1">
        <f t="shared" ca="1" si="410"/>
        <v>4.9096378841172399</v>
      </c>
      <c r="G2532" s="1">
        <f t="shared" ca="1" si="410"/>
        <v>11.531562991634582</v>
      </c>
      <c r="H2532" s="1">
        <f t="shared" ca="1" si="410"/>
        <v>8.6017095058440027</v>
      </c>
      <c r="I2532" s="1">
        <f t="shared" ca="1" si="410"/>
        <v>6.9644771634165386</v>
      </c>
      <c r="J2532" s="1">
        <f t="shared" ca="1" si="410"/>
        <v>6.076114251202104</v>
      </c>
      <c r="K2532" s="1">
        <f t="shared" ca="1" si="402"/>
        <v>19.24541906022613</v>
      </c>
      <c r="L2532" s="1">
        <f t="shared" ca="1" si="403"/>
        <v>24.991782010816781</v>
      </c>
      <c r="M2532" s="1">
        <f t="shared" ca="1" si="404"/>
        <v>23.80019481733645</v>
      </c>
      <c r="N2532" s="1">
        <f t="shared" ca="1" si="405"/>
        <v>22.465901910305003</v>
      </c>
      <c r="O2532" s="1">
        <f t="shared" ca="1" si="406"/>
        <v>22.123349854405806</v>
      </c>
      <c r="P2532" s="5">
        <f t="shared" ca="1" si="407"/>
        <v>24.991782010816781</v>
      </c>
      <c r="Q2532">
        <f t="shared" ca="1" si="408"/>
        <v>2</v>
      </c>
    </row>
    <row r="2533" spans="1:17" x14ac:dyDescent="0.25">
      <c r="A2533" s="1">
        <f t="shared" ca="1" si="409"/>
        <v>8.6661047099644932</v>
      </c>
      <c r="B2533" s="1">
        <f t="shared" ca="1" si="410"/>
        <v>3.8835969851484959</v>
      </c>
      <c r="C2533" s="1">
        <f t="shared" ca="1" si="410"/>
        <v>10.845740064697456</v>
      </c>
      <c r="D2533" s="1">
        <f t="shared" ca="1" si="410"/>
        <v>8.596211918135797</v>
      </c>
      <c r="E2533" s="1">
        <f t="shared" ca="1" si="410"/>
        <v>2.3050517374248529</v>
      </c>
      <c r="F2533" s="1">
        <f t="shared" ca="1" si="410"/>
        <v>5.5920742307144398</v>
      </c>
      <c r="G2533" s="1">
        <f t="shared" ca="1" si="410"/>
        <v>11.946337121805277</v>
      </c>
      <c r="H2533" s="1">
        <f t="shared" ca="1" si="410"/>
        <v>11.17051678271585</v>
      </c>
      <c r="I2533" s="1">
        <f t="shared" ca="1" si="410"/>
        <v>7.4910475263675984</v>
      </c>
      <c r="J2533" s="1">
        <f t="shared" ca="1" si="410"/>
        <v>10.948250181266554</v>
      </c>
      <c r="K2533" s="1">
        <f t="shared" ca="1" si="402"/>
        <v>19.511844774661949</v>
      </c>
      <c r="L2533" s="1">
        <f t="shared" ca="1" si="403"/>
        <v>28.432833410816141</v>
      </c>
      <c r="M2533" s="1">
        <f t="shared" ca="1" si="404"/>
        <v>29.410454155023494</v>
      </c>
      <c r="N2533" s="1">
        <f t="shared" ca="1" si="405"/>
        <v>27.914968923497085</v>
      </c>
      <c r="O2533" s="1">
        <f t="shared" ca="1" si="406"/>
        <v>26.778184288220324</v>
      </c>
      <c r="P2533" s="5">
        <f t="shared" ca="1" si="407"/>
        <v>29.410454155023494</v>
      </c>
      <c r="Q2533">
        <f t="shared" ca="1" si="408"/>
        <v>3</v>
      </c>
    </row>
    <row r="2534" spans="1:17" x14ac:dyDescent="0.25">
      <c r="A2534" s="1">
        <f t="shared" ca="1" si="409"/>
        <v>6.7106907244293765</v>
      </c>
      <c r="B2534" s="1">
        <f t="shared" ca="1" si="410"/>
        <v>5.3459935982437665</v>
      </c>
      <c r="C2534" s="1">
        <f t="shared" ca="1" si="410"/>
        <v>11.896841476568531</v>
      </c>
      <c r="D2534" s="1">
        <f t="shared" ca="1" si="410"/>
        <v>9.2284372597121287</v>
      </c>
      <c r="E2534" s="1">
        <f t="shared" ca="1" si="410"/>
        <v>2.2197025283833978</v>
      </c>
      <c r="F2534" s="1">
        <f t="shared" ref="B2534:J2562" ca="1" si="411">_xlfn.NORM.INV(RAND(),F$1,F$2)</f>
        <v>7.7616382269339823</v>
      </c>
      <c r="G2534" s="1">
        <f t="shared" ca="1" si="411"/>
        <v>8.0589830628462238</v>
      </c>
      <c r="H2534" s="1">
        <f t="shared" ca="1" si="411"/>
        <v>13.888593505650572</v>
      </c>
      <c r="I2534" s="1">
        <f t="shared" ca="1" si="411"/>
        <v>5.3223679607390011</v>
      </c>
      <c r="J2534" s="1">
        <f t="shared" ca="1" si="411"/>
        <v>6.4175926120220765</v>
      </c>
      <c r="K2534" s="1">
        <f t="shared" ca="1" si="402"/>
        <v>18.607532200997909</v>
      </c>
      <c r="L2534" s="1">
        <f t="shared" ca="1" si="403"/>
        <v>29.827721489792076</v>
      </c>
      <c r="M2534" s="1">
        <f t="shared" ca="1" si="404"/>
        <v>20.670353825573851</v>
      </c>
      <c r="N2534" s="1">
        <f t="shared" ca="1" si="405"/>
        <v>24.847592397938826</v>
      </c>
      <c r="O2534" s="1">
        <f t="shared" ca="1" si="406"/>
        <v>19.822569273112066</v>
      </c>
      <c r="P2534" s="5">
        <f t="shared" ca="1" si="407"/>
        <v>29.827721489792076</v>
      </c>
      <c r="Q2534">
        <f t="shared" ca="1" si="408"/>
        <v>2</v>
      </c>
    </row>
    <row r="2535" spans="1:17" x14ac:dyDescent="0.25">
      <c r="A2535" s="1">
        <f t="shared" ca="1" si="409"/>
        <v>9.135389123399257</v>
      </c>
      <c r="B2535" s="1">
        <f t="shared" ca="1" si="411"/>
        <v>4.255744946949398</v>
      </c>
      <c r="C2535" s="1">
        <f t="shared" ca="1" si="411"/>
        <v>12.556563296294721</v>
      </c>
      <c r="D2535" s="1">
        <f t="shared" ca="1" si="411"/>
        <v>7.7478512929515029</v>
      </c>
      <c r="E2535" s="1">
        <f t="shared" ca="1" si="411"/>
        <v>1.9464162182552214</v>
      </c>
      <c r="F2535" s="1">
        <f t="shared" ca="1" si="411"/>
        <v>4.7138791812860266</v>
      </c>
      <c r="G2535" s="1">
        <f t="shared" ca="1" si="411"/>
        <v>8.950018599538625</v>
      </c>
      <c r="H2535" s="1">
        <f t="shared" ca="1" si="411"/>
        <v>12.866134831287949</v>
      </c>
      <c r="I2535" s="1">
        <f t="shared" ca="1" si="411"/>
        <v>5.4475151653552283</v>
      </c>
      <c r="J2535" s="1">
        <f t="shared" ca="1" si="411"/>
        <v>6.4264376142793118</v>
      </c>
      <c r="K2535" s="1">
        <f t="shared" ca="1" si="402"/>
        <v>21.691952419693976</v>
      </c>
      <c r="L2535" s="1">
        <f t="shared" ca="1" si="403"/>
        <v>29.74937524763871</v>
      </c>
      <c r="M2535" s="1">
        <f t="shared" ca="1" si="404"/>
        <v>22.955758121289019</v>
      </c>
      <c r="N2535" s="1">
        <f t="shared" ca="1" si="405"/>
        <v>20.843576907869963</v>
      </c>
      <c r="O2535" s="1">
        <f t="shared" ca="1" si="406"/>
        <v>19.632201160767334</v>
      </c>
      <c r="P2535" s="5">
        <f t="shared" ca="1" si="407"/>
        <v>29.74937524763871</v>
      </c>
      <c r="Q2535">
        <f t="shared" ca="1" si="408"/>
        <v>2</v>
      </c>
    </row>
    <row r="2536" spans="1:17" x14ac:dyDescent="0.25">
      <c r="A2536" s="1">
        <f t="shared" ca="1" si="409"/>
        <v>8.2908765395979422</v>
      </c>
      <c r="B2536" s="1">
        <f t="shared" ca="1" si="411"/>
        <v>5.7391237925509024</v>
      </c>
      <c r="C2536" s="1">
        <f t="shared" ca="1" si="411"/>
        <v>13.02729809672535</v>
      </c>
      <c r="D2536" s="1">
        <f t="shared" ca="1" si="411"/>
        <v>12.809528393259107</v>
      </c>
      <c r="E2536" s="1">
        <f t="shared" ca="1" si="411"/>
        <v>2.6608674763933413</v>
      </c>
      <c r="F2536" s="1">
        <f t="shared" ca="1" si="411"/>
        <v>4.4683051077395293</v>
      </c>
      <c r="G2536" s="1">
        <f t="shared" ca="1" si="411"/>
        <v>8.8512737797587846</v>
      </c>
      <c r="H2536" s="1">
        <f t="shared" ca="1" si="411"/>
        <v>7.3981280916381209</v>
      </c>
      <c r="I2536" s="1">
        <f t="shared" ca="1" si="411"/>
        <v>7.5428880239904981</v>
      </c>
      <c r="J2536" s="1">
        <f t="shared" ca="1" si="411"/>
        <v>4.625785910994118</v>
      </c>
      <c r="K2536" s="1">
        <f t="shared" ca="1" si="402"/>
        <v>21.318174636323292</v>
      </c>
      <c r="L2536" s="1">
        <f t="shared" ca="1" si="403"/>
        <v>28.49853302449517</v>
      </c>
      <c r="M2536" s="1">
        <f t="shared" ca="1" si="404"/>
        <v>23.120417950975899</v>
      </c>
      <c r="N2536" s="1">
        <f t="shared" ca="1" si="405"/>
        <v>22.376102835275049</v>
      </c>
      <c r="O2536" s="1">
        <f t="shared" ca="1" si="406"/>
        <v>19.216183483303805</v>
      </c>
      <c r="P2536" s="5">
        <f t="shared" ca="1" si="407"/>
        <v>28.49853302449517</v>
      </c>
      <c r="Q2536">
        <f t="shared" ca="1" si="408"/>
        <v>2</v>
      </c>
    </row>
    <row r="2537" spans="1:17" x14ac:dyDescent="0.25">
      <c r="A2537" s="1">
        <f t="shared" ca="1" si="409"/>
        <v>8.7958482925076389</v>
      </c>
      <c r="B2537" s="1">
        <f t="shared" ca="1" si="411"/>
        <v>4.5964889473707071</v>
      </c>
      <c r="C2537" s="1">
        <f t="shared" ca="1" si="411"/>
        <v>14.234420906712257</v>
      </c>
      <c r="D2537" s="1">
        <f t="shared" ca="1" si="411"/>
        <v>6.4441167670197004</v>
      </c>
      <c r="E2537" s="1">
        <f t="shared" ca="1" si="411"/>
        <v>2.066410991239827</v>
      </c>
      <c r="F2537" s="1">
        <f t="shared" ca="1" si="411"/>
        <v>5.6280883899690366</v>
      </c>
      <c r="G2537" s="1">
        <f t="shared" ca="1" si="411"/>
        <v>10.465771187250189</v>
      </c>
      <c r="H2537" s="1">
        <f t="shared" ca="1" si="411"/>
        <v>9.9179658288117913</v>
      </c>
      <c r="I2537" s="1">
        <f t="shared" ca="1" si="411"/>
        <v>6.4101416986595829</v>
      </c>
      <c r="J2537" s="1">
        <f t="shared" ca="1" si="411"/>
        <v>5.8343174803133548</v>
      </c>
      <c r="K2537" s="1">
        <f t="shared" ca="1" si="402"/>
        <v>23.030269199219894</v>
      </c>
      <c r="L2537" s="1">
        <f t="shared" ca="1" si="403"/>
        <v>25.157930888339131</v>
      </c>
      <c r="M2537" s="1">
        <f t="shared" ca="1" si="404"/>
        <v>23.106718462720405</v>
      </c>
      <c r="N2537" s="1">
        <f t="shared" ca="1" si="405"/>
        <v>22.469036516312681</v>
      </c>
      <c r="O2537" s="1">
        <f t="shared" ca="1" si="406"/>
        <v>20.896577614934252</v>
      </c>
      <c r="P2537" s="5">
        <f t="shared" ca="1" si="407"/>
        <v>25.157930888339131</v>
      </c>
      <c r="Q2537">
        <f t="shared" ca="1" si="408"/>
        <v>2</v>
      </c>
    </row>
    <row r="2538" spans="1:17" x14ac:dyDescent="0.25">
      <c r="A2538" s="1">
        <f t="shared" ca="1" si="409"/>
        <v>8.1115183497153236</v>
      </c>
      <c r="B2538" s="1">
        <f t="shared" ca="1" si="411"/>
        <v>4.4571607291707949</v>
      </c>
      <c r="C2538" s="1">
        <f t="shared" ca="1" si="411"/>
        <v>12.787093478298983</v>
      </c>
      <c r="D2538" s="1">
        <f t="shared" ca="1" si="411"/>
        <v>8.9576713124887561</v>
      </c>
      <c r="E2538" s="1">
        <f t="shared" ca="1" si="411"/>
        <v>1.697397976589581</v>
      </c>
      <c r="F2538" s="1">
        <f t="shared" ca="1" si="411"/>
        <v>7.0309851527996399</v>
      </c>
      <c r="G2538" s="1">
        <f t="shared" ca="1" si="411"/>
        <v>8.0533597682391171</v>
      </c>
      <c r="H2538" s="1">
        <f t="shared" ca="1" si="411"/>
        <v>6.526500880165349</v>
      </c>
      <c r="I2538" s="1">
        <f t="shared" ca="1" si="411"/>
        <v>4.9822061830914919</v>
      </c>
      <c r="J2538" s="1">
        <f t="shared" ca="1" si="411"/>
        <v>3.8907290628270688</v>
      </c>
      <c r="K2538" s="1">
        <f t="shared" ca="1" si="402"/>
        <v>20.898611828014307</v>
      </c>
      <c r="L2538" s="1">
        <f t="shared" ca="1" si="403"/>
        <v>23.595690542369432</v>
      </c>
      <c r="M2538" s="1">
        <f t="shared" ca="1" si="404"/>
        <v>18.681851572223465</v>
      </c>
      <c r="N2538" s="1">
        <f t="shared" ca="1" si="405"/>
        <v>20.361081127888998</v>
      </c>
      <c r="O2538" s="1">
        <f t="shared" ca="1" si="406"/>
        <v>16.40124956023698</v>
      </c>
      <c r="P2538" s="5">
        <f t="shared" ca="1" si="407"/>
        <v>23.595690542369432</v>
      </c>
      <c r="Q2538">
        <f t="shared" ca="1" si="408"/>
        <v>2</v>
      </c>
    </row>
    <row r="2539" spans="1:17" x14ac:dyDescent="0.25">
      <c r="A2539" s="1">
        <f t="shared" ca="1" si="409"/>
        <v>5.330655398693315</v>
      </c>
      <c r="B2539" s="1">
        <f t="shared" ca="1" si="411"/>
        <v>7.600120233658564</v>
      </c>
      <c r="C2539" s="1">
        <f t="shared" ca="1" si="411"/>
        <v>9.866252730088279</v>
      </c>
      <c r="D2539" s="1">
        <f t="shared" ca="1" si="411"/>
        <v>8.7552521737969542</v>
      </c>
      <c r="E2539" s="1">
        <f t="shared" ca="1" si="411"/>
        <v>2.4325111864299767</v>
      </c>
      <c r="F2539" s="1">
        <f t="shared" ca="1" si="411"/>
        <v>4.8004689122079647</v>
      </c>
      <c r="G2539" s="1">
        <f t="shared" ca="1" si="411"/>
        <v>7.5818170708374755</v>
      </c>
      <c r="H2539" s="1">
        <f t="shared" ca="1" si="411"/>
        <v>9.2852968273408383</v>
      </c>
      <c r="I2539" s="1">
        <f t="shared" ca="1" si="411"/>
        <v>5.8977057407454945</v>
      </c>
      <c r="J2539" s="1">
        <f t="shared" ca="1" si="411"/>
        <v>6.6984483422075867</v>
      </c>
      <c r="K2539" s="1">
        <f t="shared" ca="1" si="402"/>
        <v>15.196908128781594</v>
      </c>
      <c r="L2539" s="1">
        <f t="shared" ca="1" si="403"/>
        <v>23.371204399831107</v>
      </c>
      <c r="M2539" s="1">
        <f t="shared" ca="1" si="404"/>
        <v>20.359320668076375</v>
      </c>
      <c r="N2539" s="1">
        <f t="shared" ca="1" si="405"/>
        <v>24.996743228819611</v>
      </c>
      <c r="O2539" s="1">
        <f t="shared" ca="1" si="406"/>
        <v>21.880385646703626</v>
      </c>
      <c r="P2539" s="5">
        <f t="shared" ca="1" si="407"/>
        <v>24.996743228819611</v>
      </c>
      <c r="Q2539">
        <f t="shared" ca="1" si="408"/>
        <v>4</v>
      </c>
    </row>
    <row r="2540" spans="1:17" x14ac:dyDescent="0.25">
      <c r="A2540" s="1">
        <f t="shared" ca="1" si="409"/>
        <v>7.6448678769459084</v>
      </c>
      <c r="B2540" s="1">
        <f t="shared" ca="1" si="411"/>
        <v>3.6476129496043264</v>
      </c>
      <c r="C2540" s="1">
        <f t="shared" ca="1" si="411"/>
        <v>15.751143114431969</v>
      </c>
      <c r="D2540" s="1">
        <f t="shared" ca="1" si="411"/>
        <v>8.5766984948447362</v>
      </c>
      <c r="E2540" s="1">
        <f t="shared" ca="1" si="411"/>
        <v>2.5734922269711098</v>
      </c>
      <c r="F2540" s="1">
        <f t="shared" ca="1" si="411"/>
        <v>4.5431893213264969</v>
      </c>
      <c r="G2540" s="1">
        <f t="shared" ca="1" si="411"/>
        <v>12.601377864005006</v>
      </c>
      <c r="H2540" s="1">
        <f t="shared" ca="1" si="411"/>
        <v>13.365009454277917</v>
      </c>
      <c r="I2540" s="1">
        <f t="shared" ca="1" si="411"/>
        <v>5.1289553823924656</v>
      </c>
      <c r="J2540" s="1">
        <f t="shared" ca="1" si="411"/>
        <v>5.8580830673641859</v>
      </c>
      <c r="K2540" s="1">
        <f t="shared" ca="1" si="402"/>
        <v>23.396010991377878</v>
      </c>
      <c r="L2540" s="1">
        <f t="shared" ca="1" si="403"/>
        <v>29.586575826068561</v>
      </c>
      <c r="M2540" s="1">
        <f t="shared" ca="1" si="404"/>
        <v>21.205398553673668</v>
      </c>
      <c r="N2540" s="1">
        <f t="shared" ca="1" si="405"/>
        <v>19.177840720687477</v>
      </c>
      <c r="O2540" s="1">
        <f t="shared" ca="1" si="406"/>
        <v>22.107073880973516</v>
      </c>
      <c r="P2540" s="5">
        <f t="shared" ca="1" si="407"/>
        <v>29.586575826068561</v>
      </c>
      <c r="Q2540">
        <f t="shared" ca="1" si="408"/>
        <v>2</v>
      </c>
    </row>
    <row r="2541" spans="1:17" x14ac:dyDescent="0.25">
      <c r="A2541" s="1">
        <f t="shared" ca="1" si="409"/>
        <v>4.660978804671335</v>
      </c>
      <c r="B2541" s="1">
        <f t="shared" ca="1" si="411"/>
        <v>5.8691847177872729</v>
      </c>
      <c r="C2541" s="1">
        <f t="shared" ca="1" si="411"/>
        <v>12.107590104753122</v>
      </c>
      <c r="D2541" s="1">
        <f t="shared" ca="1" si="411"/>
        <v>8.4709141279847433</v>
      </c>
      <c r="E2541" s="1">
        <f t="shared" ca="1" si="411"/>
        <v>2.5106242700042536</v>
      </c>
      <c r="F2541" s="1">
        <f t="shared" ca="1" si="411"/>
        <v>5.1421787383407862</v>
      </c>
      <c r="G2541" s="1">
        <f t="shared" ca="1" si="411"/>
        <v>7.9979708244122634</v>
      </c>
      <c r="H2541" s="1">
        <f t="shared" ca="1" si="411"/>
        <v>8.504242666565311</v>
      </c>
      <c r="I2541" s="1">
        <f t="shared" ca="1" si="411"/>
        <v>4.1104181868005831</v>
      </c>
      <c r="J2541" s="1">
        <f t="shared" ca="1" si="411"/>
        <v>6.4527762035876464</v>
      </c>
      <c r="K2541" s="1">
        <f t="shared" ca="1" si="402"/>
        <v>16.768568909424456</v>
      </c>
      <c r="L2541" s="1">
        <f t="shared" ca="1" si="403"/>
        <v>21.63613559922139</v>
      </c>
      <c r="M2541" s="1">
        <f t="shared" ca="1" si="404"/>
        <v>17.734797465063817</v>
      </c>
      <c r="N2541" s="1">
        <f t="shared" ca="1" si="405"/>
        <v>21.574557846516289</v>
      </c>
      <c r="O2541" s="1">
        <f t="shared" ca="1" si="406"/>
        <v>20.319931745787184</v>
      </c>
      <c r="P2541" s="5">
        <f t="shared" ca="1" si="407"/>
        <v>21.63613559922139</v>
      </c>
      <c r="Q2541">
        <f t="shared" ca="1" si="408"/>
        <v>2</v>
      </c>
    </row>
    <row r="2542" spans="1:17" x14ac:dyDescent="0.25">
      <c r="A2542" s="1">
        <f t="shared" ca="1" si="409"/>
        <v>9.0236467614870559</v>
      </c>
      <c r="B2542" s="1">
        <f t="shared" ca="1" si="411"/>
        <v>3.6584602799064996</v>
      </c>
      <c r="C2542" s="1">
        <f t="shared" ca="1" si="411"/>
        <v>14.050942216985758</v>
      </c>
      <c r="D2542" s="1">
        <f t="shared" ca="1" si="411"/>
        <v>6.862923639992033</v>
      </c>
      <c r="E2542" s="1">
        <f t="shared" ca="1" si="411"/>
        <v>1.9290399288096816</v>
      </c>
      <c r="F2542" s="1">
        <f t="shared" ca="1" si="411"/>
        <v>5.0091487035228877</v>
      </c>
      <c r="G2542" s="1">
        <f t="shared" ca="1" si="411"/>
        <v>6.7010108458293534</v>
      </c>
      <c r="H2542" s="1">
        <f t="shared" ca="1" si="411"/>
        <v>7.9280968058191013</v>
      </c>
      <c r="I2542" s="1">
        <f t="shared" ca="1" si="411"/>
        <v>5.3160200814824448</v>
      </c>
      <c r="J2542" s="1">
        <f t="shared" ca="1" si="411"/>
        <v>6.5628970337610539</v>
      </c>
      <c r="K2542" s="1">
        <f t="shared" ca="1" si="402"/>
        <v>23.074588978472814</v>
      </c>
      <c r="L2542" s="1">
        <f t="shared" ca="1" si="403"/>
        <v>23.814667207298189</v>
      </c>
      <c r="M2542" s="1">
        <f t="shared" ca="1" si="404"/>
        <v>22.831603805540237</v>
      </c>
      <c r="N2542" s="1">
        <f t="shared" ca="1" si="405"/>
        <v>20.546526098672885</v>
      </c>
      <c r="O2542" s="1">
        <f t="shared" ca="1" si="406"/>
        <v>16.922368159496905</v>
      </c>
      <c r="P2542" s="5">
        <f t="shared" ca="1" si="407"/>
        <v>23.814667207298189</v>
      </c>
      <c r="Q2542">
        <f t="shared" ca="1" si="408"/>
        <v>2</v>
      </c>
    </row>
    <row r="2543" spans="1:17" x14ac:dyDescent="0.25">
      <c r="A2543" s="1">
        <f t="shared" ca="1" si="409"/>
        <v>9.6173547969002193</v>
      </c>
      <c r="B2543" s="1">
        <f t="shared" ca="1" si="411"/>
        <v>3.7383679396158991</v>
      </c>
      <c r="C2543" s="1">
        <f t="shared" ca="1" si="411"/>
        <v>9.6557524409933677</v>
      </c>
      <c r="D2543" s="1">
        <f t="shared" ca="1" si="411"/>
        <v>12.635071800654359</v>
      </c>
      <c r="E2543" s="1">
        <f t="shared" ca="1" si="411"/>
        <v>1.8221051608201826</v>
      </c>
      <c r="F2543" s="1">
        <f t="shared" ca="1" si="411"/>
        <v>2.8807035494647404</v>
      </c>
      <c r="G2543" s="1">
        <f t="shared" ca="1" si="411"/>
        <v>6.9547753204472338</v>
      </c>
      <c r="H2543" s="1">
        <f t="shared" ca="1" si="411"/>
        <v>7.4769061506393859</v>
      </c>
      <c r="I2543" s="1">
        <f t="shared" ca="1" si="411"/>
        <v>6.2473294347637189</v>
      </c>
      <c r="J2543" s="1">
        <f t="shared" ca="1" si="411"/>
        <v>8.487695931878589</v>
      </c>
      <c r="K2543" s="1">
        <f t="shared" ca="1" si="402"/>
        <v>19.273107237893587</v>
      </c>
      <c r="L2543" s="1">
        <f t="shared" ca="1" si="403"/>
        <v>29.729332748193965</v>
      </c>
      <c r="M2543" s="1">
        <f t="shared" ca="1" si="404"/>
        <v>26.174485324362713</v>
      </c>
      <c r="N2543" s="1">
        <f t="shared" ca="1" si="405"/>
        <v>21.354096855722947</v>
      </c>
      <c r="O2543" s="1">
        <f t="shared" ca="1" si="406"/>
        <v>19.180839191941722</v>
      </c>
      <c r="P2543" s="5">
        <f t="shared" ca="1" si="407"/>
        <v>29.729332748193965</v>
      </c>
      <c r="Q2543">
        <f t="shared" ca="1" si="408"/>
        <v>2</v>
      </c>
    </row>
    <row r="2544" spans="1:17" x14ac:dyDescent="0.25">
      <c r="A2544" s="1">
        <f t="shared" ca="1" si="409"/>
        <v>5.9499508909655976</v>
      </c>
      <c r="B2544" s="1">
        <f t="shared" ca="1" si="411"/>
        <v>5.7265193439790236</v>
      </c>
      <c r="C2544" s="1">
        <f t="shared" ca="1" si="411"/>
        <v>8.5534024332222245</v>
      </c>
      <c r="D2544" s="1">
        <f t="shared" ca="1" si="411"/>
        <v>9.9129724400888346</v>
      </c>
      <c r="E2544" s="1">
        <f t="shared" ca="1" si="411"/>
        <v>1.3911802913934104</v>
      </c>
      <c r="F2544" s="1">
        <f t="shared" ca="1" si="411"/>
        <v>7.2508453240067006</v>
      </c>
      <c r="G2544" s="1">
        <f t="shared" ca="1" si="411"/>
        <v>10.292441593057076</v>
      </c>
      <c r="H2544" s="1">
        <f t="shared" ca="1" si="411"/>
        <v>7.7228782396629834</v>
      </c>
      <c r="I2544" s="1">
        <f t="shared" ca="1" si="411"/>
        <v>5.0975701382428351</v>
      </c>
      <c r="J2544" s="1">
        <f t="shared" ca="1" si="411"/>
        <v>9.9834470298463565</v>
      </c>
      <c r="K2544" s="1">
        <f t="shared" ca="1" si="402"/>
        <v>14.503353324187822</v>
      </c>
      <c r="L2544" s="1">
        <f t="shared" ca="1" si="403"/>
        <v>23.585801570717415</v>
      </c>
      <c r="M2544" s="1">
        <f t="shared" ca="1" si="404"/>
        <v>22.4221483504482</v>
      </c>
      <c r="N2544" s="1">
        <f t="shared" ca="1" si="405"/>
        <v>28.058381836074918</v>
      </c>
      <c r="O2544" s="1">
        <f t="shared" ca="1" si="406"/>
        <v>26.002407966882455</v>
      </c>
      <c r="P2544" s="5">
        <f t="shared" ca="1" si="407"/>
        <v>28.058381836074918</v>
      </c>
      <c r="Q2544">
        <f t="shared" ca="1" si="408"/>
        <v>4</v>
      </c>
    </row>
    <row r="2545" spans="1:17" x14ac:dyDescent="0.25">
      <c r="A2545" s="1">
        <f t="shared" ca="1" si="409"/>
        <v>8.3881994941995099</v>
      </c>
      <c r="B2545" s="1">
        <f t="shared" ca="1" si="411"/>
        <v>5.7095220984133679</v>
      </c>
      <c r="C2545" s="1">
        <f t="shared" ca="1" si="411"/>
        <v>15.988643000071825</v>
      </c>
      <c r="D2545" s="1">
        <f t="shared" ca="1" si="411"/>
        <v>8.1598716729617937</v>
      </c>
      <c r="E2545" s="1">
        <f t="shared" ca="1" si="411"/>
        <v>3.3134372121052538</v>
      </c>
      <c r="F2545" s="1">
        <f t="shared" ca="1" si="411"/>
        <v>4.8497908100962599</v>
      </c>
      <c r="G2545" s="1">
        <f t="shared" ca="1" si="411"/>
        <v>9.5536907486596192</v>
      </c>
      <c r="H2545" s="1">
        <f t="shared" ca="1" si="411"/>
        <v>9.5903427053600652</v>
      </c>
      <c r="I2545" s="1">
        <f t="shared" ca="1" si="411"/>
        <v>4.5504769406829491</v>
      </c>
      <c r="J2545" s="1">
        <f t="shared" ca="1" si="411"/>
        <v>5.4425518353945925</v>
      </c>
      <c r="K2545" s="1">
        <f t="shared" ca="1" si="402"/>
        <v>24.376842494271337</v>
      </c>
      <c r="L2545" s="1">
        <f t="shared" ca="1" si="403"/>
        <v>26.138413872521369</v>
      </c>
      <c r="M2545" s="1">
        <f t="shared" ca="1" si="404"/>
        <v>21.694665482382305</v>
      </c>
      <c r="N2545" s="1">
        <f t="shared" ca="1" si="405"/>
        <v>20.552341684587169</v>
      </c>
      <c r="O2545" s="1">
        <f t="shared" ca="1" si="406"/>
        <v>20.705764682467581</v>
      </c>
      <c r="P2545" s="5">
        <f t="shared" ca="1" si="407"/>
        <v>26.138413872521369</v>
      </c>
      <c r="Q2545">
        <f t="shared" ca="1" si="408"/>
        <v>2</v>
      </c>
    </row>
    <row r="2546" spans="1:17" x14ac:dyDescent="0.25">
      <c r="A2546" s="1">
        <f t="shared" ca="1" si="409"/>
        <v>4.5669654578500278</v>
      </c>
      <c r="B2546" s="1">
        <f t="shared" ca="1" si="411"/>
        <v>7.3226536955391452</v>
      </c>
      <c r="C2546" s="1">
        <f t="shared" ca="1" si="411"/>
        <v>14.117728016599758</v>
      </c>
      <c r="D2546" s="1">
        <f t="shared" ca="1" si="411"/>
        <v>7.3010181249610637</v>
      </c>
      <c r="E2546" s="1">
        <f t="shared" ca="1" si="411"/>
        <v>2.4549966016627427</v>
      </c>
      <c r="F2546" s="1">
        <f t="shared" ca="1" si="411"/>
        <v>5.044657202537727</v>
      </c>
      <c r="G2546" s="1">
        <f t="shared" ca="1" si="411"/>
        <v>8.5710980355895394</v>
      </c>
      <c r="H2546" s="1">
        <f t="shared" ca="1" si="411"/>
        <v>10.694238942735668</v>
      </c>
      <c r="I2546" s="1">
        <f t="shared" ca="1" si="411"/>
        <v>6.1234442754918943</v>
      </c>
      <c r="J2546" s="1">
        <f t="shared" ca="1" si="411"/>
        <v>8.6427756900151085</v>
      </c>
      <c r="K2546" s="1">
        <f t="shared" ca="1" si="402"/>
        <v>18.684693474449787</v>
      </c>
      <c r="L2546" s="1">
        <f t="shared" ca="1" si="403"/>
        <v>22.562222525546758</v>
      </c>
      <c r="M2546" s="1">
        <f t="shared" ca="1" si="404"/>
        <v>21.788182025019772</v>
      </c>
      <c r="N2546" s="1">
        <f t="shared" ca="1" si="405"/>
        <v>27.133530863583879</v>
      </c>
      <c r="O2546" s="1">
        <f t="shared" ca="1" si="406"/>
        <v>24.536527421143795</v>
      </c>
      <c r="P2546" s="5">
        <f t="shared" ca="1" si="407"/>
        <v>27.133530863583879</v>
      </c>
      <c r="Q2546">
        <f t="shared" ca="1" si="408"/>
        <v>4</v>
      </c>
    </row>
    <row r="2547" spans="1:17" x14ac:dyDescent="0.25">
      <c r="A2547" s="1">
        <f t="shared" ca="1" si="409"/>
        <v>5.4207991185123614</v>
      </c>
      <c r="B2547" s="1">
        <f t="shared" ca="1" si="411"/>
        <v>2.641608285599697</v>
      </c>
      <c r="C2547" s="1">
        <f t="shared" ca="1" si="411"/>
        <v>10.012149165333028</v>
      </c>
      <c r="D2547" s="1">
        <f t="shared" ca="1" si="411"/>
        <v>10.188262434385665</v>
      </c>
      <c r="E2547" s="1">
        <f t="shared" ca="1" si="411"/>
        <v>2.077305428117878</v>
      </c>
      <c r="F2547" s="1">
        <f t="shared" ca="1" si="411"/>
        <v>5.2090579595829736</v>
      </c>
      <c r="G2547" s="1">
        <f t="shared" ca="1" si="411"/>
        <v>11.628789254711595</v>
      </c>
      <c r="H2547" s="1">
        <f t="shared" ca="1" si="411"/>
        <v>12.389247734666736</v>
      </c>
      <c r="I2547" s="1">
        <f t="shared" ca="1" si="411"/>
        <v>6.4765429848960885</v>
      </c>
      <c r="J2547" s="1">
        <f t="shared" ca="1" si="411"/>
        <v>9.7598614203364722</v>
      </c>
      <c r="K2547" s="1">
        <f t="shared" ca="1" si="402"/>
        <v>15.43294828384539</v>
      </c>
      <c r="L2547" s="1">
        <f t="shared" ca="1" si="403"/>
        <v>27.998309287564762</v>
      </c>
      <c r="M2547" s="1">
        <f t="shared" ca="1" si="404"/>
        <v>23.7345089518628</v>
      </c>
      <c r="N2547" s="1">
        <f t="shared" ca="1" si="405"/>
        <v>24.087070650415232</v>
      </c>
      <c r="O2547" s="1">
        <f t="shared" ca="1" si="406"/>
        <v>24.030258960647764</v>
      </c>
      <c r="P2547" s="5">
        <f t="shared" ca="1" si="407"/>
        <v>27.998309287564762</v>
      </c>
      <c r="Q2547">
        <f t="shared" ca="1" si="408"/>
        <v>2</v>
      </c>
    </row>
    <row r="2548" spans="1:17" x14ac:dyDescent="0.25">
      <c r="A2548" s="1">
        <f t="shared" ca="1" si="409"/>
        <v>8.2213583964120502</v>
      </c>
      <c r="B2548" s="1">
        <f t="shared" ca="1" si="411"/>
        <v>4.4096833050643411</v>
      </c>
      <c r="C2548" s="1">
        <f t="shared" ca="1" si="411"/>
        <v>20.601127457944205</v>
      </c>
      <c r="D2548" s="1">
        <f t="shared" ca="1" si="411"/>
        <v>9.0968247876746489</v>
      </c>
      <c r="E2548" s="1">
        <f t="shared" ca="1" si="411"/>
        <v>1.4974598020451548</v>
      </c>
      <c r="F2548" s="1">
        <f t="shared" ca="1" si="411"/>
        <v>4.8311737954636262</v>
      </c>
      <c r="G2548" s="1">
        <f t="shared" ca="1" si="411"/>
        <v>8.5725745717079125</v>
      </c>
      <c r="H2548" s="1">
        <f t="shared" ca="1" si="411"/>
        <v>8.7577032277822049</v>
      </c>
      <c r="I2548" s="1">
        <f t="shared" ca="1" si="411"/>
        <v>6.463842870090045</v>
      </c>
      <c r="J2548" s="1">
        <f t="shared" ca="1" si="411"/>
        <v>6.6673976101000791</v>
      </c>
      <c r="K2548" s="1">
        <f t="shared" ca="1" si="402"/>
        <v>28.822485854356255</v>
      </c>
      <c r="L2548" s="1">
        <f t="shared" ca="1" si="403"/>
        <v>26.075886411868904</v>
      </c>
      <c r="M2548" s="1">
        <f t="shared" ca="1" si="404"/>
        <v>22.850058678647329</v>
      </c>
      <c r="N2548" s="1">
        <f t="shared" ca="1" si="405"/>
        <v>22.372097580718091</v>
      </c>
      <c r="O2548" s="1">
        <f t="shared" ca="1" si="406"/>
        <v>19.649655486872334</v>
      </c>
      <c r="P2548" s="5">
        <f t="shared" ca="1" si="407"/>
        <v>28.822485854356255</v>
      </c>
      <c r="Q2548">
        <f t="shared" ca="1" si="408"/>
        <v>1</v>
      </c>
    </row>
    <row r="2549" spans="1:17" x14ac:dyDescent="0.25">
      <c r="A2549" s="1">
        <f t="shared" ca="1" si="409"/>
        <v>5.6164234165347873</v>
      </c>
      <c r="B2549" s="1">
        <f t="shared" ca="1" si="411"/>
        <v>4.3973736509872898</v>
      </c>
      <c r="C2549" s="1">
        <f t="shared" ca="1" si="411"/>
        <v>11.720530803084841</v>
      </c>
      <c r="D2549" s="1">
        <f t="shared" ca="1" si="411"/>
        <v>11.457501143970559</v>
      </c>
      <c r="E2549" s="1">
        <f t="shared" ca="1" si="411"/>
        <v>1.5373872857446531</v>
      </c>
      <c r="F2549" s="1">
        <f t="shared" ca="1" si="411"/>
        <v>6.8793973614086248</v>
      </c>
      <c r="G2549" s="1">
        <f t="shared" ca="1" si="411"/>
        <v>5.9043636177429475</v>
      </c>
      <c r="H2549" s="1">
        <f t="shared" ca="1" si="411"/>
        <v>12.136432717186668</v>
      </c>
      <c r="I2549" s="1">
        <f t="shared" ca="1" si="411"/>
        <v>8.2519890445691573</v>
      </c>
      <c r="J2549" s="1">
        <f t="shared" ca="1" si="411"/>
        <v>5.4379521002108513</v>
      </c>
      <c r="K2549" s="1">
        <f t="shared" ca="1" si="402"/>
        <v>17.336954219619628</v>
      </c>
      <c r="L2549" s="1">
        <f t="shared" ca="1" si="403"/>
        <v>29.210357277692015</v>
      </c>
      <c r="M2549" s="1">
        <f t="shared" ca="1" si="404"/>
        <v>20.843751847059448</v>
      </c>
      <c r="N2549" s="1">
        <f t="shared" ca="1" si="405"/>
        <v>24.966712157175923</v>
      </c>
      <c r="O2549" s="1">
        <f t="shared" ca="1" si="406"/>
        <v>15.739689368941089</v>
      </c>
      <c r="P2549" s="5">
        <f t="shared" ca="1" si="407"/>
        <v>29.210357277692015</v>
      </c>
      <c r="Q2549">
        <f t="shared" ca="1" si="408"/>
        <v>2</v>
      </c>
    </row>
    <row r="2550" spans="1:17" x14ac:dyDescent="0.25">
      <c r="A2550" s="1">
        <f t="shared" ca="1" si="409"/>
        <v>6.2427662617259241</v>
      </c>
      <c r="B2550" s="1">
        <f t="shared" ca="1" si="411"/>
        <v>3.2188076817301368</v>
      </c>
      <c r="C2550" s="1">
        <f t="shared" ca="1" si="411"/>
        <v>7.6908471100143432</v>
      </c>
      <c r="D2550" s="1">
        <f t="shared" ca="1" si="411"/>
        <v>6.2002396561961755</v>
      </c>
      <c r="E2550" s="1">
        <f t="shared" ca="1" si="411"/>
        <v>2.4204585649491523</v>
      </c>
      <c r="F2550" s="1">
        <f t="shared" ca="1" si="411"/>
        <v>6.0660618127763106</v>
      </c>
      <c r="G2550" s="1">
        <f t="shared" ca="1" si="411"/>
        <v>8.3912865819699114</v>
      </c>
      <c r="H2550" s="1">
        <f t="shared" ca="1" si="411"/>
        <v>10.156396298638827</v>
      </c>
      <c r="I2550" s="1">
        <f t="shared" ca="1" si="411"/>
        <v>4.7475682900143541</v>
      </c>
      <c r="J2550" s="1">
        <f t="shared" ca="1" si="411"/>
        <v>8.3796089332011618</v>
      </c>
      <c r="K2550" s="1">
        <f t="shared" ca="1" si="402"/>
        <v>13.933613371740268</v>
      </c>
      <c r="L2550" s="1">
        <f t="shared" ca="1" si="403"/>
        <v>22.599402216560925</v>
      </c>
      <c r="M2550" s="1">
        <f t="shared" ca="1" si="404"/>
        <v>21.790402049890591</v>
      </c>
      <c r="N2550" s="1">
        <f t="shared" ca="1" si="405"/>
        <v>22.412046717721964</v>
      </c>
      <c r="O2550" s="1">
        <f t="shared" ca="1" si="406"/>
        <v>19.98970319690121</v>
      </c>
      <c r="P2550" s="5">
        <f t="shared" ca="1" si="407"/>
        <v>22.599402216560925</v>
      </c>
      <c r="Q2550">
        <f t="shared" ca="1" si="408"/>
        <v>2</v>
      </c>
    </row>
    <row r="2551" spans="1:17" x14ac:dyDescent="0.25">
      <c r="A2551" s="1">
        <f t="shared" ca="1" si="409"/>
        <v>7.4331818986241966</v>
      </c>
      <c r="B2551" s="1">
        <f t="shared" ca="1" si="411"/>
        <v>4.2870426371841539</v>
      </c>
      <c r="C2551" s="1">
        <f t="shared" ca="1" si="411"/>
        <v>15.924036434155669</v>
      </c>
      <c r="D2551" s="1">
        <f t="shared" ca="1" si="411"/>
        <v>7.822423822097905</v>
      </c>
      <c r="E2551" s="1">
        <f t="shared" ca="1" si="411"/>
        <v>1.2299181211931438</v>
      </c>
      <c r="F2551" s="1">
        <f t="shared" ca="1" si="411"/>
        <v>6.2124604688798506</v>
      </c>
      <c r="G2551" s="1">
        <f t="shared" ca="1" si="411"/>
        <v>9.9945867205511281</v>
      </c>
      <c r="H2551" s="1">
        <f t="shared" ca="1" si="411"/>
        <v>15.253468651021393</v>
      </c>
      <c r="I2551" s="1">
        <f t="shared" ca="1" si="411"/>
        <v>8.3063639153284274</v>
      </c>
      <c r="J2551" s="1">
        <f t="shared" ca="1" si="411"/>
        <v>6.5804343149995344</v>
      </c>
      <c r="K2551" s="1">
        <f t="shared" ca="1" si="402"/>
        <v>23.357218332779865</v>
      </c>
      <c r="L2551" s="1">
        <f t="shared" ca="1" si="403"/>
        <v>30.509074371743495</v>
      </c>
      <c r="M2551" s="1">
        <f t="shared" ca="1" si="404"/>
        <v>23.549898250145304</v>
      </c>
      <c r="N2551" s="1">
        <f t="shared" ca="1" si="405"/>
        <v>25.386301336391966</v>
      </c>
      <c r="O2551" s="1">
        <f t="shared" ca="1" si="406"/>
        <v>20.862063672734816</v>
      </c>
      <c r="P2551" s="5">
        <f t="shared" ca="1" si="407"/>
        <v>30.509074371743495</v>
      </c>
      <c r="Q2551">
        <f t="shared" ca="1" si="408"/>
        <v>2</v>
      </c>
    </row>
    <row r="2552" spans="1:17" x14ac:dyDescent="0.25">
      <c r="A2552" s="1">
        <f t="shared" ca="1" si="409"/>
        <v>4.3020107448996088</v>
      </c>
      <c r="B2552" s="1">
        <f t="shared" ca="1" si="411"/>
        <v>6.0613590731240281</v>
      </c>
      <c r="C2552" s="1">
        <f t="shared" ca="1" si="411"/>
        <v>12.709029623999292</v>
      </c>
      <c r="D2552" s="1">
        <f t="shared" ca="1" si="411"/>
        <v>8.0209929396498776</v>
      </c>
      <c r="E2552" s="1">
        <f t="shared" ca="1" si="411"/>
        <v>1.7683733123098966</v>
      </c>
      <c r="F2552" s="1">
        <f t="shared" ca="1" si="411"/>
        <v>5.2308278816663076</v>
      </c>
      <c r="G2552" s="1">
        <f t="shared" ca="1" si="411"/>
        <v>8.3077314513553251</v>
      </c>
      <c r="H2552" s="1">
        <f t="shared" ca="1" si="411"/>
        <v>10.060743057404347</v>
      </c>
      <c r="I2552" s="1">
        <f t="shared" ca="1" si="411"/>
        <v>4.9752024385168729</v>
      </c>
      <c r="J2552" s="1">
        <f t="shared" ca="1" si="411"/>
        <v>6.1354650521365306</v>
      </c>
      <c r="K2552" s="1">
        <f t="shared" ca="1" si="402"/>
        <v>17.0110403688989</v>
      </c>
      <c r="L2552" s="1">
        <f t="shared" ca="1" si="403"/>
        <v>22.383746741953836</v>
      </c>
      <c r="M2552" s="1">
        <f t="shared" ca="1" si="404"/>
        <v>17.181051547862911</v>
      </c>
      <c r="N2552" s="1">
        <f t="shared" ca="1" si="405"/>
        <v>22.40285444544374</v>
      </c>
      <c r="O2552" s="1">
        <f t="shared" ca="1" si="406"/>
        <v>20.504555576615886</v>
      </c>
      <c r="P2552" s="5">
        <f t="shared" ca="1" si="407"/>
        <v>22.40285444544374</v>
      </c>
      <c r="Q2552">
        <f t="shared" ca="1" si="408"/>
        <v>4</v>
      </c>
    </row>
    <row r="2553" spans="1:17" x14ac:dyDescent="0.25">
      <c r="A2553" s="1">
        <f t="shared" ca="1" si="409"/>
        <v>5.1317984396357845</v>
      </c>
      <c r="B2553" s="1">
        <f t="shared" ca="1" si="411"/>
        <v>5.0500848196905244</v>
      </c>
      <c r="C2553" s="1">
        <f t="shared" ca="1" si="411"/>
        <v>10.340559553228585</v>
      </c>
      <c r="D2553" s="1">
        <f t="shared" ca="1" si="411"/>
        <v>8.2141448920543638</v>
      </c>
      <c r="E2553" s="1">
        <f t="shared" ca="1" si="411"/>
        <v>2.5843949952680121</v>
      </c>
      <c r="F2553" s="1">
        <f t="shared" ca="1" si="411"/>
        <v>5.0687801857439485</v>
      </c>
      <c r="G2553" s="1">
        <f t="shared" ca="1" si="411"/>
        <v>7.2030113721951787</v>
      </c>
      <c r="H2553" s="1">
        <f t="shared" ca="1" si="411"/>
        <v>9.094995752549103</v>
      </c>
      <c r="I2553" s="1">
        <f t="shared" ca="1" si="411"/>
        <v>6.3077784662056118</v>
      </c>
      <c r="J2553" s="1">
        <f t="shared" ca="1" si="411"/>
        <v>7.8712941267059131</v>
      </c>
      <c r="K2553" s="1">
        <f t="shared" ca="1" si="402"/>
        <v>15.472357992864371</v>
      </c>
      <c r="L2553" s="1">
        <f t="shared" ca="1" si="403"/>
        <v>22.44093908423925</v>
      </c>
      <c r="M2553" s="1">
        <f t="shared" ca="1" si="404"/>
        <v>21.895266027815321</v>
      </c>
      <c r="N2553" s="1">
        <f t="shared" ca="1" si="405"/>
        <v>24.297937598345996</v>
      </c>
      <c r="O2553" s="1">
        <f t="shared" ca="1" si="406"/>
        <v>20.124390318591615</v>
      </c>
      <c r="P2553" s="5">
        <f t="shared" ca="1" si="407"/>
        <v>24.297937598345996</v>
      </c>
      <c r="Q2553">
        <f t="shared" ca="1" si="408"/>
        <v>4</v>
      </c>
    </row>
    <row r="2554" spans="1:17" x14ac:dyDescent="0.25">
      <c r="A2554" s="1">
        <f t="shared" ca="1" si="409"/>
        <v>6.0362905169981227</v>
      </c>
      <c r="B2554" s="1">
        <f t="shared" ca="1" si="411"/>
        <v>4.41532155295672</v>
      </c>
      <c r="C2554" s="1">
        <f t="shared" ca="1" si="411"/>
        <v>10.699304540283432</v>
      </c>
      <c r="D2554" s="1">
        <f t="shared" ca="1" si="411"/>
        <v>11.01523916170701</v>
      </c>
      <c r="E2554" s="1">
        <f t="shared" ca="1" si="411"/>
        <v>1.9698403964662323</v>
      </c>
      <c r="F2554" s="1">
        <f t="shared" ca="1" si="411"/>
        <v>2.3946145382145136</v>
      </c>
      <c r="G2554" s="1">
        <f t="shared" ca="1" si="411"/>
        <v>10.22447440978882</v>
      </c>
      <c r="H2554" s="1">
        <f t="shared" ca="1" si="411"/>
        <v>8.1183648524589049</v>
      </c>
      <c r="I2554" s="1">
        <f t="shared" ca="1" si="411"/>
        <v>3.1719030815227041</v>
      </c>
      <c r="J2554" s="1">
        <f t="shared" ca="1" si="411"/>
        <v>7.2471701642489927</v>
      </c>
      <c r="K2554" s="1">
        <f t="shared" ca="1" si="402"/>
        <v>16.735595057281554</v>
      </c>
      <c r="L2554" s="1">
        <f t="shared" ca="1" si="403"/>
        <v>25.16989453116404</v>
      </c>
      <c r="M2554" s="1">
        <f t="shared" ca="1" si="404"/>
        <v>18.425204159236053</v>
      </c>
      <c r="N2554" s="1">
        <f t="shared" ca="1" si="405"/>
        <v>17.22900933694293</v>
      </c>
      <c r="O2554" s="1">
        <f t="shared" ca="1" si="406"/>
        <v>21.886966126994533</v>
      </c>
      <c r="P2554" s="5">
        <f t="shared" ca="1" si="407"/>
        <v>25.16989453116404</v>
      </c>
      <c r="Q2554">
        <f t="shared" ca="1" si="408"/>
        <v>2</v>
      </c>
    </row>
    <row r="2555" spans="1:17" x14ac:dyDescent="0.25">
      <c r="A2555" s="1">
        <f t="shared" ca="1" si="409"/>
        <v>6.6937614281093705</v>
      </c>
      <c r="B2555" s="1">
        <f t="shared" ca="1" si="411"/>
        <v>5.2195909806886229</v>
      </c>
      <c r="C2555" s="1">
        <f t="shared" ca="1" si="411"/>
        <v>11.601219509155321</v>
      </c>
      <c r="D2555" s="1">
        <f t="shared" ca="1" si="411"/>
        <v>6.7439258273682006</v>
      </c>
      <c r="E2555" s="1">
        <f t="shared" ca="1" si="411"/>
        <v>2.0895148822238978</v>
      </c>
      <c r="F2555" s="1">
        <f t="shared" ca="1" si="411"/>
        <v>7.4233415989598779</v>
      </c>
      <c r="G2555" s="1">
        <f t="shared" ca="1" si="411"/>
        <v>13.409285674898356</v>
      </c>
      <c r="H2555" s="1">
        <f t="shared" ca="1" si="411"/>
        <v>7.8592714003295789</v>
      </c>
      <c r="I2555" s="1">
        <f t="shared" ca="1" si="411"/>
        <v>4.0606768396220536</v>
      </c>
      <c r="J2555" s="1">
        <f t="shared" ca="1" si="411"/>
        <v>3.7869681894364575</v>
      </c>
      <c r="K2555" s="1">
        <f t="shared" ca="1" si="402"/>
        <v>18.29498093726469</v>
      </c>
      <c r="L2555" s="1">
        <f t="shared" ca="1" si="403"/>
        <v>21.296958655807149</v>
      </c>
      <c r="M2555" s="1">
        <f t="shared" ca="1" si="404"/>
        <v>16.630921339391779</v>
      </c>
      <c r="N2555" s="1">
        <f t="shared" ca="1" si="405"/>
        <v>20.490577608707014</v>
      </c>
      <c r="O2555" s="1">
        <f t="shared" ca="1" si="406"/>
        <v>22.415844845023436</v>
      </c>
      <c r="P2555" s="5">
        <f t="shared" ca="1" si="407"/>
        <v>22.415844845023436</v>
      </c>
      <c r="Q2555">
        <f t="shared" ca="1" si="408"/>
        <v>5</v>
      </c>
    </row>
    <row r="2556" spans="1:17" x14ac:dyDescent="0.25">
      <c r="A2556" s="1">
        <f t="shared" ca="1" si="409"/>
        <v>7.4690112491533993</v>
      </c>
      <c r="B2556" s="1">
        <f t="shared" ca="1" si="411"/>
        <v>3.9682806346985178</v>
      </c>
      <c r="C2556" s="1">
        <f t="shared" ca="1" si="411"/>
        <v>8.1898658202565215</v>
      </c>
      <c r="D2556" s="1">
        <f t="shared" ca="1" si="411"/>
        <v>5.2499817490919636</v>
      </c>
      <c r="E2556" s="1">
        <f t="shared" ca="1" si="411"/>
        <v>1.9287469503354833</v>
      </c>
      <c r="F2556" s="1">
        <f t="shared" ca="1" si="411"/>
        <v>4.9633979472353484</v>
      </c>
      <c r="G2556" s="1">
        <f t="shared" ca="1" si="411"/>
        <v>8.7384729654410283</v>
      </c>
      <c r="H2556" s="1">
        <f t="shared" ca="1" si="411"/>
        <v>8.5061452095113914</v>
      </c>
      <c r="I2556" s="1">
        <f t="shared" ca="1" si="411"/>
        <v>4.230745413748326</v>
      </c>
      <c r="J2556" s="1">
        <f t="shared" ca="1" si="411"/>
        <v>7.9939797618526933</v>
      </c>
      <c r="K2556" s="1">
        <f t="shared" ca="1" si="402"/>
        <v>15.658877069409922</v>
      </c>
      <c r="L2556" s="1">
        <f t="shared" ca="1" si="403"/>
        <v>21.225138207756753</v>
      </c>
      <c r="M2556" s="1">
        <f t="shared" ca="1" si="404"/>
        <v>21.622483375089899</v>
      </c>
      <c r="N2556" s="1">
        <f t="shared" ca="1" si="405"/>
        <v>21.156403757534886</v>
      </c>
      <c r="O2556" s="1">
        <f t="shared" ca="1" si="406"/>
        <v>20.700733361992238</v>
      </c>
      <c r="P2556" s="5">
        <f t="shared" ca="1" si="407"/>
        <v>21.622483375089899</v>
      </c>
      <c r="Q2556">
        <f t="shared" ca="1" si="408"/>
        <v>3</v>
      </c>
    </row>
    <row r="2557" spans="1:17" x14ac:dyDescent="0.25">
      <c r="A2557" s="1">
        <f t="shared" ca="1" si="409"/>
        <v>8.2074115353048036</v>
      </c>
      <c r="B2557" s="1">
        <f t="shared" ca="1" si="411"/>
        <v>2.5341828124712373</v>
      </c>
      <c r="C2557" s="1">
        <f t="shared" ca="1" si="411"/>
        <v>12.564770632967999</v>
      </c>
      <c r="D2557" s="1">
        <f t="shared" ca="1" si="411"/>
        <v>6.8757977879213596</v>
      </c>
      <c r="E2557" s="1">
        <f t="shared" ca="1" si="411"/>
        <v>2.2130251832927654</v>
      </c>
      <c r="F2557" s="1">
        <f t="shared" ca="1" si="411"/>
        <v>3.250738899208085</v>
      </c>
      <c r="G2557" s="1">
        <f t="shared" ca="1" si="411"/>
        <v>8.4808099803586874</v>
      </c>
      <c r="H2557" s="1">
        <f t="shared" ca="1" si="411"/>
        <v>7.2295898841484716</v>
      </c>
      <c r="I2557" s="1">
        <f t="shared" ca="1" si="411"/>
        <v>5.2679346610620783</v>
      </c>
      <c r="J2557" s="1">
        <f t="shared" ca="1" si="411"/>
        <v>4.9918063064418767</v>
      </c>
      <c r="K2557" s="1">
        <f t="shared" ca="1" si="402"/>
        <v>20.772182168272803</v>
      </c>
      <c r="L2557" s="1">
        <f t="shared" ca="1" si="403"/>
        <v>22.312799207374635</v>
      </c>
      <c r="M2557" s="1">
        <f t="shared" ca="1" si="404"/>
        <v>20.680177686101523</v>
      </c>
      <c r="N2557" s="1">
        <f t="shared" ca="1" si="405"/>
        <v>16.044662679183276</v>
      </c>
      <c r="O2557" s="1">
        <f t="shared" ca="1" si="406"/>
        <v>16.006799099271802</v>
      </c>
      <c r="P2557" s="5">
        <f t="shared" ca="1" si="407"/>
        <v>22.312799207374635</v>
      </c>
      <c r="Q2557">
        <f t="shared" ca="1" si="408"/>
        <v>2</v>
      </c>
    </row>
    <row r="2558" spans="1:17" x14ac:dyDescent="0.25">
      <c r="A2558" s="1">
        <f t="shared" ca="1" si="409"/>
        <v>7.2269585288608944</v>
      </c>
      <c r="B2558" s="1">
        <f t="shared" ca="1" si="411"/>
        <v>4.1384566115253216</v>
      </c>
      <c r="C2558" s="1">
        <f t="shared" ca="1" si="411"/>
        <v>12.918488435144356</v>
      </c>
      <c r="D2558" s="1">
        <f t="shared" ca="1" si="411"/>
        <v>9.300557281975566</v>
      </c>
      <c r="E2558" s="1">
        <f t="shared" ca="1" si="411"/>
        <v>1.1827815900618104</v>
      </c>
      <c r="F2558" s="1">
        <f t="shared" ca="1" si="411"/>
        <v>5.6965451224230215</v>
      </c>
      <c r="G2558" s="1">
        <f t="shared" ca="1" si="411"/>
        <v>11.713072054396033</v>
      </c>
      <c r="H2558" s="1">
        <f t="shared" ca="1" si="411"/>
        <v>9.5140860975974402</v>
      </c>
      <c r="I2558" s="1">
        <f t="shared" ca="1" si="411"/>
        <v>6.5118622706187868</v>
      </c>
      <c r="J2558" s="1">
        <f t="shared" ca="1" si="411"/>
        <v>6.9719692539233611</v>
      </c>
      <c r="K2558" s="1">
        <f t="shared" ca="1" si="402"/>
        <v>20.145446964005252</v>
      </c>
      <c r="L2558" s="1">
        <f t="shared" ca="1" si="403"/>
        <v>26.041601908433904</v>
      </c>
      <c r="M2558" s="1">
        <f t="shared" ca="1" si="404"/>
        <v>21.893571643464853</v>
      </c>
      <c r="N2558" s="1">
        <f t="shared" ca="1" si="405"/>
        <v>23.318833258490493</v>
      </c>
      <c r="O2558" s="1">
        <f t="shared" ca="1" si="406"/>
        <v>22.823497919844716</v>
      </c>
      <c r="P2558" s="5">
        <f t="shared" ca="1" si="407"/>
        <v>26.041601908433904</v>
      </c>
      <c r="Q2558">
        <f t="shared" ca="1" si="408"/>
        <v>2</v>
      </c>
    </row>
    <row r="2559" spans="1:17" x14ac:dyDescent="0.25">
      <c r="A2559" s="1">
        <f t="shared" ca="1" si="409"/>
        <v>7.3173722423972229</v>
      </c>
      <c r="B2559" s="1">
        <f t="shared" ca="1" si="411"/>
        <v>2.6431002872372842</v>
      </c>
      <c r="C2559" s="1">
        <f t="shared" ca="1" si="411"/>
        <v>9.3131307288115526</v>
      </c>
      <c r="D2559" s="1">
        <f t="shared" ca="1" si="411"/>
        <v>5.4688618382729608</v>
      </c>
      <c r="E2559" s="1">
        <f t="shared" ca="1" si="411"/>
        <v>2.7345064960446606</v>
      </c>
      <c r="F2559" s="1">
        <f t="shared" ca="1" si="411"/>
        <v>5.2028030110849848</v>
      </c>
      <c r="G2559" s="1">
        <f t="shared" ca="1" si="411"/>
        <v>10.715606439313355</v>
      </c>
      <c r="H2559" s="1">
        <f t="shared" ca="1" si="411"/>
        <v>6.326767084760335</v>
      </c>
      <c r="I2559" s="1">
        <f t="shared" ca="1" si="411"/>
        <v>7.5106397681911021</v>
      </c>
      <c r="J2559" s="1">
        <f t="shared" ca="1" si="411"/>
        <v>3.2612579678419751</v>
      </c>
      <c r="K2559" s="1">
        <f t="shared" ca="1" si="402"/>
        <v>16.630502971208777</v>
      </c>
      <c r="L2559" s="1">
        <f t="shared" ca="1" si="403"/>
        <v>19.113001165430518</v>
      </c>
      <c r="M2559" s="1">
        <f t="shared" ca="1" si="404"/>
        <v>20.823776474474961</v>
      </c>
      <c r="N2559" s="1">
        <f t="shared" ca="1" si="405"/>
        <v>18.617801034355345</v>
      </c>
      <c r="O2559" s="1">
        <f t="shared" ca="1" si="406"/>
        <v>16.619964694392614</v>
      </c>
      <c r="P2559" s="5">
        <f t="shared" ca="1" si="407"/>
        <v>20.823776474474961</v>
      </c>
      <c r="Q2559">
        <f t="shared" ca="1" si="408"/>
        <v>3</v>
      </c>
    </row>
    <row r="2560" spans="1:17" x14ac:dyDescent="0.25">
      <c r="A2560" s="1">
        <f t="shared" ca="1" si="409"/>
        <v>10.045715605648272</v>
      </c>
      <c r="B2560" s="1">
        <f t="shared" ca="1" si="411"/>
        <v>5.0792165499327693</v>
      </c>
      <c r="C2560" s="1">
        <f t="shared" ca="1" si="411"/>
        <v>14.498548824607219</v>
      </c>
      <c r="D2560" s="1">
        <f t="shared" ca="1" si="411"/>
        <v>7.7381129027533477</v>
      </c>
      <c r="E2560" s="1">
        <f t="shared" ca="1" si="411"/>
        <v>2.4026419283178253</v>
      </c>
      <c r="F2560" s="1">
        <f t="shared" ca="1" si="411"/>
        <v>3.7027315476649676</v>
      </c>
      <c r="G2560" s="1">
        <f t="shared" ca="1" si="411"/>
        <v>8.7615736197876792</v>
      </c>
      <c r="H2560" s="1">
        <f t="shared" ca="1" si="411"/>
        <v>6.3791047702553101</v>
      </c>
      <c r="I2560" s="1">
        <f t="shared" ca="1" si="411"/>
        <v>6.588761269233971</v>
      </c>
      <c r="J2560" s="1">
        <f t="shared" ca="1" si="411"/>
        <v>6.5155611395419655</v>
      </c>
      <c r="K2560" s="1">
        <f t="shared" ca="1" si="402"/>
        <v>24.544264430255492</v>
      </c>
      <c r="L2560" s="1">
        <f t="shared" ca="1" si="403"/>
        <v>24.162933278656929</v>
      </c>
      <c r="M2560" s="1">
        <f t="shared" ca="1" si="404"/>
        <v>25.552679942742035</v>
      </c>
      <c r="N2560" s="1">
        <f t="shared" ca="1" si="405"/>
        <v>21.886270506373673</v>
      </c>
      <c r="O2560" s="1">
        <f t="shared" ca="1" si="406"/>
        <v>20.356351309262415</v>
      </c>
      <c r="P2560" s="5">
        <f t="shared" ca="1" si="407"/>
        <v>25.552679942742035</v>
      </c>
      <c r="Q2560">
        <f t="shared" ca="1" si="408"/>
        <v>3</v>
      </c>
    </row>
    <row r="2561" spans="1:17" x14ac:dyDescent="0.25">
      <c r="A2561" s="1">
        <f t="shared" ca="1" si="409"/>
        <v>7.0214982101786712</v>
      </c>
      <c r="B2561" s="1">
        <f t="shared" ca="1" si="411"/>
        <v>6.1078367655414407</v>
      </c>
      <c r="C2561" s="1">
        <f t="shared" ca="1" si="411"/>
        <v>8.5533038944689803</v>
      </c>
      <c r="D2561" s="1">
        <f t="shared" ca="1" si="411"/>
        <v>6.3421125311121775</v>
      </c>
      <c r="E2561" s="1">
        <f t="shared" ca="1" si="411"/>
        <v>2.4775981783833307</v>
      </c>
      <c r="F2561" s="1">
        <f t="shared" ca="1" si="411"/>
        <v>5.9705628078144688</v>
      </c>
      <c r="G2561" s="1">
        <f t="shared" ca="1" si="411"/>
        <v>12.740324896348316</v>
      </c>
      <c r="H2561" s="1">
        <f t="shared" ca="1" si="411"/>
        <v>9.3473282457330473</v>
      </c>
      <c r="I2561" s="1">
        <f t="shared" ca="1" si="411"/>
        <v>7.383707170259779</v>
      </c>
      <c r="J2561" s="1">
        <f t="shared" ca="1" si="411"/>
        <v>6.6416634443894607</v>
      </c>
      <c r="K2561" s="1">
        <f t="shared" ca="1" si="402"/>
        <v>15.574802104647652</v>
      </c>
      <c r="L2561" s="1">
        <f t="shared" ca="1" si="403"/>
        <v>22.710938987023894</v>
      </c>
      <c r="M2561" s="1">
        <f t="shared" ca="1" si="404"/>
        <v>23.524467003211242</v>
      </c>
      <c r="N2561" s="1">
        <f t="shared" ca="1" si="405"/>
        <v>26.10377018800515</v>
      </c>
      <c r="O2561" s="1">
        <f t="shared" ca="1" si="406"/>
        <v>25.489825106279216</v>
      </c>
      <c r="P2561" s="5">
        <f t="shared" ca="1" si="407"/>
        <v>26.10377018800515</v>
      </c>
      <c r="Q2561">
        <f t="shared" ca="1" si="408"/>
        <v>4</v>
      </c>
    </row>
    <row r="2562" spans="1:17" x14ac:dyDescent="0.25">
      <c r="A2562" s="1">
        <f t="shared" ca="1" si="409"/>
        <v>7.7024791746525665</v>
      </c>
      <c r="B2562" s="1">
        <f t="shared" ca="1" si="411"/>
        <v>6.8443710392457344</v>
      </c>
      <c r="C2562" s="1">
        <f t="shared" ca="1" si="411"/>
        <v>15.067434104647701</v>
      </c>
      <c r="D2562" s="1">
        <f t="shared" ca="1" si="411"/>
        <v>6.0192982976822149</v>
      </c>
      <c r="E2562" s="1">
        <f t="shared" ca="1" si="411"/>
        <v>1.2463204753706287</v>
      </c>
      <c r="F2562" s="1">
        <f t="shared" ca="1" si="411"/>
        <v>7.1876846696792871</v>
      </c>
      <c r="G2562" s="1">
        <f t="shared" ca="1" si="411"/>
        <v>7.8533159792772809</v>
      </c>
      <c r="H2562" s="1">
        <f t="shared" ca="1" si="411"/>
        <v>4.6105409942663051</v>
      </c>
      <c r="I2562" s="1">
        <f t="shared" ref="B2562:J2591" ca="1" si="412">_xlfn.NORM.INV(RAND(),I$1,I$2)</f>
        <v>8.0729049917150704</v>
      </c>
      <c r="J2562" s="1">
        <f t="shared" ca="1" si="412"/>
        <v>9.0416198924853415</v>
      </c>
      <c r="K2562" s="1">
        <f t="shared" ca="1" si="402"/>
        <v>22.769913279300269</v>
      </c>
      <c r="L2562" s="1">
        <f t="shared" ca="1" si="403"/>
        <v>18.332318466601087</v>
      </c>
      <c r="M2562" s="1">
        <f t="shared" ca="1" si="404"/>
        <v>26.063324534223611</v>
      </c>
      <c r="N2562" s="1">
        <f t="shared" ca="1" si="405"/>
        <v>31.146580593125435</v>
      </c>
      <c r="O2562" s="1">
        <f t="shared" ca="1" si="406"/>
        <v>23.739306911008356</v>
      </c>
      <c r="P2562" s="5">
        <f t="shared" ca="1" si="407"/>
        <v>31.146580593125435</v>
      </c>
      <c r="Q2562">
        <f t="shared" ca="1" si="408"/>
        <v>4</v>
      </c>
    </row>
    <row r="2563" spans="1:17" x14ac:dyDescent="0.25">
      <c r="A2563" s="1">
        <f t="shared" ca="1" si="409"/>
        <v>5.4810794081380161</v>
      </c>
      <c r="B2563" s="1">
        <f t="shared" ca="1" si="412"/>
        <v>7.2698257384297351</v>
      </c>
      <c r="C2563" s="1">
        <f t="shared" ca="1" si="412"/>
        <v>11.107405348302899</v>
      </c>
      <c r="D2563" s="1">
        <f t="shared" ca="1" si="412"/>
        <v>9.3963245320765569</v>
      </c>
      <c r="E2563" s="1">
        <f t="shared" ca="1" si="412"/>
        <v>1.1491373312084849</v>
      </c>
      <c r="F2563" s="1">
        <f t="shared" ca="1" si="412"/>
        <v>4.9713607765698891</v>
      </c>
      <c r="G2563" s="1">
        <f t="shared" ca="1" si="412"/>
        <v>12.248791720455161</v>
      </c>
      <c r="H2563" s="1">
        <f t="shared" ca="1" si="412"/>
        <v>10.268319956638804</v>
      </c>
      <c r="I2563" s="1">
        <f t="shared" ca="1" si="412"/>
        <v>4.4893546810215437</v>
      </c>
      <c r="J2563" s="1">
        <f t="shared" ca="1" si="412"/>
        <v>4.9728151874116087</v>
      </c>
      <c r="K2563" s="1">
        <f t="shared" ca="1" si="402"/>
        <v>16.588484756440916</v>
      </c>
      <c r="L2563" s="1">
        <f t="shared" ca="1" si="403"/>
        <v>25.145723896853376</v>
      </c>
      <c r="M2563" s="1">
        <f t="shared" ca="1" si="404"/>
        <v>16.092386607779652</v>
      </c>
      <c r="N2563" s="1">
        <f t="shared" ca="1" si="405"/>
        <v>21.703356383432777</v>
      </c>
      <c r="O2563" s="1">
        <f t="shared" ca="1" si="406"/>
        <v>24.491432646296506</v>
      </c>
      <c r="P2563" s="5">
        <f t="shared" ca="1" si="407"/>
        <v>25.145723896853376</v>
      </c>
      <c r="Q2563">
        <f t="shared" ca="1" si="408"/>
        <v>2</v>
      </c>
    </row>
    <row r="2564" spans="1:17" x14ac:dyDescent="0.25">
      <c r="A2564" s="1">
        <f t="shared" ca="1" si="409"/>
        <v>6.0534160507827774</v>
      </c>
      <c r="B2564" s="1">
        <f t="shared" ca="1" si="412"/>
        <v>3.351911174780263</v>
      </c>
      <c r="C2564" s="1">
        <f t="shared" ca="1" si="412"/>
        <v>17.848121405239013</v>
      </c>
      <c r="D2564" s="1">
        <f t="shared" ca="1" si="412"/>
        <v>7.4839319718684161</v>
      </c>
      <c r="E2564" s="1">
        <f t="shared" ca="1" si="412"/>
        <v>1.9108758053172092</v>
      </c>
      <c r="F2564" s="1">
        <f t="shared" ca="1" si="412"/>
        <v>3.6565164310866334</v>
      </c>
      <c r="G2564" s="1">
        <f t="shared" ca="1" si="412"/>
        <v>9.4337370198118453</v>
      </c>
      <c r="H2564" s="1">
        <f t="shared" ca="1" si="412"/>
        <v>8.8061046933056879</v>
      </c>
      <c r="I2564" s="1">
        <f t="shared" ca="1" si="412"/>
        <v>6.5936935842846935</v>
      </c>
      <c r="J2564" s="1">
        <f t="shared" ca="1" si="412"/>
        <v>8.2289039381306459</v>
      </c>
      <c r="K2564" s="1">
        <f t="shared" ca="1" si="402"/>
        <v>23.901537456021792</v>
      </c>
      <c r="L2564" s="1">
        <f t="shared" ca="1" si="403"/>
        <v>22.343452715956882</v>
      </c>
      <c r="M2564" s="1">
        <f t="shared" ca="1" si="404"/>
        <v>22.786889378515326</v>
      </c>
      <c r="N2564" s="1">
        <f t="shared" ca="1" si="405"/>
        <v>21.831025128282235</v>
      </c>
      <c r="O2564" s="1">
        <f t="shared" ca="1" si="406"/>
        <v>21.014552132722756</v>
      </c>
      <c r="P2564" s="5">
        <f t="shared" ca="1" si="407"/>
        <v>23.901537456021792</v>
      </c>
      <c r="Q2564">
        <f t="shared" ca="1" si="408"/>
        <v>1</v>
      </c>
    </row>
    <row r="2565" spans="1:17" x14ac:dyDescent="0.25">
      <c r="A2565" s="1">
        <f t="shared" ca="1" si="409"/>
        <v>7.0256991107303062</v>
      </c>
      <c r="B2565" s="1">
        <f t="shared" ca="1" si="412"/>
        <v>4.9328349956141624</v>
      </c>
      <c r="C2565" s="1">
        <f t="shared" ca="1" si="412"/>
        <v>9.6741525416439558</v>
      </c>
      <c r="D2565" s="1">
        <f t="shared" ca="1" si="412"/>
        <v>6.968800931292793</v>
      </c>
      <c r="E2565" s="1">
        <f t="shared" ca="1" si="412"/>
        <v>1.1724892712963353</v>
      </c>
      <c r="F2565" s="1">
        <f t="shared" ca="1" si="412"/>
        <v>6.740280562718044</v>
      </c>
      <c r="G2565" s="1">
        <f t="shared" ca="1" si="412"/>
        <v>5.2218373236360733</v>
      </c>
      <c r="H2565" s="1">
        <f t="shared" ca="1" si="412"/>
        <v>9.4528733513444898</v>
      </c>
      <c r="I2565" s="1">
        <f t="shared" ca="1" si="412"/>
        <v>6.4336254411914489</v>
      </c>
      <c r="J2565" s="1">
        <f t="shared" ca="1" si="412"/>
        <v>7.1900483302183495</v>
      </c>
      <c r="K2565" s="1">
        <f t="shared" ref="K2565:K2628" ca="1" si="413">A2565+C2565</f>
        <v>16.699851652374264</v>
      </c>
      <c r="L2565" s="1">
        <f t="shared" ref="L2565:L2628" ca="1" si="414">A2565+D2565+H2565</f>
        <v>23.447373393367588</v>
      </c>
      <c r="M2565" s="1">
        <f t="shared" ref="M2565:M2628" ca="1" si="415">A2565+E2565+I2565+J2565</f>
        <v>21.821862153436442</v>
      </c>
      <c r="N2565" s="1">
        <f t="shared" ref="N2565:N2628" ca="1" si="416">B2565+F2565+I2565+J2565</f>
        <v>25.296789329742005</v>
      </c>
      <c r="O2565" s="1">
        <f t="shared" ref="O2565:O2628" ca="1" si="417">B2565+G2565+J2565</f>
        <v>17.344720649468584</v>
      </c>
      <c r="P2565" s="5">
        <f t="shared" ref="P2565:P2628" ca="1" si="418">MAX(K2565:O2565)</f>
        <v>25.296789329742005</v>
      </c>
      <c r="Q2565">
        <f t="shared" ref="Q2565:Q2628" ca="1" si="419">IF(K2565=P2565,1,IF(L2565=P2565,2,IF(M2565=P2565,3,IF(N2565=P2565,4,5))))</f>
        <v>4</v>
      </c>
    </row>
    <row r="2566" spans="1:17" x14ac:dyDescent="0.25">
      <c r="A2566" s="1">
        <f t="shared" ref="A2566:A2629" ca="1" si="420">_xlfn.NORM.INV(RAND(),A$1,A$2)</f>
        <v>5.244289993430101</v>
      </c>
      <c r="B2566" s="1">
        <f t="shared" ca="1" si="412"/>
        <v>6.0380629805788821</v>
      </c>
      <c r="C2566" s="1">
        <f t="shared" ca="1" si="412"/>
        <v>13.236657279546655</v>
      </c>
      <c r="D2566" s="1">
        <f t="shared" ca="1" si="412"/>
        <v>7.0877285089000175</v>
      </c>
      <c r="E2566" s="1">
        <f t="shared" ca="1" si="412"/>
        <v>3.0970138606103799</v>
      </c>
      <c r="F2566" s="1">
        <f t="shared" ca="1" si="412"/>
        <v>3.2698176396865062</v>
      </c>
      <c r="G2566" s="1">
        <f t="shared" ca="1" si="412"/>
        <v>10.628853680043973</v>
      </c>
      <c r="H2566" s="1">
        <f t="shared" ca="1" si="412"/>
        <v>6.0458178413303436</v>
      </c>
      <c r="I2566" s="1">
        <f t="shared" ca="1" si="412"/>
        <v>5.2460059035216231</v>
      </c>
      <c r="J2566" s="1">
        <f t="shared" ca="1" si="412"/>
        <v>8.869608340407261</v>
      </c>
      <c r="K2566" s="1">
        <f t="shared" ca="1" si="413"/>
        <v>18.480947272976756</v>
      </c>
      <c r="L2566" s="1">
        <f t="shared" ca="1" si="414"/>
        <v>18.377836343660462</v>
      </c>
      <c r="M2566" s="1">
        <f t="shared" ca="1" si="415"/>
        <v>22.456918097969364</v>
      </c>
      <c r="N2566" s="1">
        <f t="shared" ca="1" si="416"/>
        <v>23.423494864194272</v>
      </c>
      <c r="O2566" s="1">
        <f t="shared" ca="1" si="417"/>
        <v>25.536525001030114</v>
      </c>
      <c r="P2566" s="5">
        <f t="shared" ca="1" si="418"/>
        <v>25.536525001030114</v>
      </c>
      <c r="Q2566">
        <f t="shared" ca="1" si="419"/>
        <v>5</v>
      </c>
    </row>
    <row r="2567" spans="1:17" x14ac:dyDescent="0.25">
      <c r="A2567" s="1">
        <f t="shared" ca="1" si="420"/>
        <v>9.2479807087246559</v>
      </c>
      <c r="B2567" s="1">
        <f t="shared" ca="1" si="412"/>
        <v>6.2058555708129024</v>
      </c>
      <c r="C2567" s="1">
        <f t="shared" ca="1" si="412"/>
        <v>9.2774586019399692</v>
      </c>
      <c r="D2567" s="1">
        <f t="shared" ca="1" si="412"/>
        <v>7.4040846825490858</v>
      </c>
      <c r="E2567" s="1">
        <f t="shared" ca="1" si="412"/>
        <v>2.2070266625119062</v>
      </c>
      <c r="F2567" s="1">
        <f t="shared" ca="1" si="412"/>
        <v>6.8041923865120442</v>
      </c>
      <c r="G2567" s="1">
        <f t="shared" ca="1" si="412"/>
        <v>9.6912559468944934</v>
      </c>
      <c r="H2567" s="1">
        <f t="shared" ca="1" si="412"/>
        <v>9.7767191793015726</v>
      </c>
      <c r="I2567" s="1">
        <f t="shared" ca="1" si="412"/>
        <v>6.4839620365435726</v>
      </c>
      <c r="J2567" s="1">
        <f t="shared" ca="1" si="412"/>
        <v>7.3959880256153072</v>
      </c>
      <c r="K2567" s="1">
        <f t="shared" ca="1" si="413"/>
        <v>18.525439310664623</v>
      </c>
      <c r="L2567" s="1">
        <f t="shared" ca="1" si="414"/>
        <v>26.428784570575313</v>
      </c>
      <c r="M2567" s="1">
        <f t="shared" ca="1" si="415"/>
        <v>25.334957433395441</v>
      </c>
      <c r="N2567" s="1">
        <f t="shared" ca="1" si="416"/>
        <v>26.889998019483826</v>
      </c>
      <c r="O2567" s="1">
        <f t="shared" ca="1" si="417"/>
        <v>23.293099543322704</v>
      </c>
      <c r="P2567" s="5">
        <f t="shared" ca="1" si="418"/>
        <v>26.889998019483826</v>
      </c>
      <c r="Q2567">
        <f t="shared" ca="1" si="419"/>
        <v>4</v>
      </c>
    </row>
    <row r="2568" spans="1:17" x14ac:dyDescent="0.25">
      <c r="A2568" s="1">
        <f t="shared" ca="1" si="420"/>
        <v>7.6796137874301191</v>
      </c>
      <c r="B2568" s="1">
        <f t="shared" ca="1" si="412"/>
        <v>5.1572664142164317</v>
      </c>
      <c r="C2568" s="1">
        <f t="shared" ca="1" si="412"/>
        <v>10.225880178412602</v>
      </c>
      <c r="D2568" s="1">
        <f t="shared" ca="1" si="412"/>
        <v>11.617265384775768</v>
      </c>
      <c r="E2568" s="1">
        <f t="shared" ca="1" si="412"/>
        <v>1.8946270435393122</v>
      </c>
      <c r="F2568" s="1">
        <f t="shared" ca="1" si="412"/>
        <v>5.1969167533560929</v>
      </c>
      <c r="G2568" s="1">
        <f t="shared" ca="1" si="412"/>
        <v>5.5077656559381758</v>
      </c>
      <c r="H2568" s="1">
        <f t="shared" ca="1" si="412"/>
        <v>7.775544382107161</v>
      </c>
      <c r="I2568" s="1">
        <f t="shared" ca="1" si="412"/>
        <v>5.5957876076246622</v>
      </c>
      <c r="J2568" s="1">
        <f t="shared" ca="1" si="412"/>
        <v>4.9807480644150672</v>
      </c>
      <c r="K2568" s="1">
        <f t="shared" ca="1" si="413"/>
        <v>17.905493965842723</v>
      </c>
      <c r="L2568" s="1">
        <f t="shared" ca="1" si="414"/>
        <v>27.072423554313048</v>
      </c>
      <c r="M2568" s="1">
        <f t="shared" ca="1" si="415"/>
        <v>20.150776503009162</v>
      </c>
      <c r="N2568" s="1">
        <f t="shared" ca="1" si="416"/>
        <v>20.930718839612254</v>
      </c>
      <c r="O2568" s="1">
        <f t="shared" ca="1" si="417"/>
        <v>15.645780134569675</v>
      </c>
      <c r="P2568" s="5">
        <f t="shared" ca="1" si="418"/>
        <v>27.072423554313048</v>
      </c>
      <c r="Q2568">
        <f t="shared" ca="1" si="419"/>
        <v>2</v>
      </c>
    </row>
    <row r="2569" spans="1:17" x14ac:dyDescent="0.25">
      <c r="A2569" s="1">
        <f t="shared" ca="1" si="420"/>
        <v>6.9727610786954699</v>
      </c>
      <c r="B2569" s="1">
        <f t="shared" ca="1" si="412"/>
        <v>4.1047864948701767</v>
      </c>
      <c r="C2569" s="1">
        <f t="shared" ca="1" si="412"/>
        <v>11.317165724849177</v>
      </c>
      <c r="D2569" s="1">
        <f t="shared" ca="1" si="412"/>
        <v>6.4013494436529106</v>
      </c>
      <c r="E2569" s="1">
        <f t="shared" ca="1" si="412"/>
        <v>1.6495370124107556</v>
      </c>
      <c r="F2569" s="1">
        <f t="shared" ca="1" si="412"/>
        <v>4.3340038151193161</v>
      </c>
      <c r="G2569" s="1">
        <f t="shared" ca="1" si="412"/>
        <v>6.7780141151517901</v>
      </c>
      <c r="H2569" s="1">
        <f t="shared" ca="1" si="412"/>
        <v>8.72262997005814</v>
      </c>
      <c r="I2569" s="1">
        <f t="shared" ca="1" si="412"/>
        <v>1.5531877686098001</v>
      </c>
      <c r="J2569" s="1">
        <f t="shared" ca="1" si="412"/>
        <v>6.4358225584606545</v>
      </c>
      <c r="K2569" s="1">
        <f t="shared" ca="1" si="413"/>
        <v>18.289926803544645</v>
      </c>
      <c r="L2569" s="1">
        <f t="shared" ca="1" si="414"/>
        <v>22.096740492406521</v>
      </c>
      <c r="M2569" s="1">
        <f t="shared" ca="1" si="415"/>
        <v>16.61130841817668</v>
      </c>
      <c r="N2569" s="1">
        <f t="shared" ca="1" si="416"/>
        <v>16.427800637059946</v>
      </c>
      <c r="O2569" s="1">
        <f t="shared" ca="1" si="417"/>
        <v>17.31862316848262</v>
      </c>
      <c r="P2569" s="5">
        <f t="shared" ca="1" si="418"/>
        <v>22.096740492406521</v>
      </c>
      <c r="Q2569">
        <f t="shared" ca="1" si="419"/>
        <v>2</v>
      </c>
    </row>
    <row r="2570" spans="1:17" x14ac:dyDescent="0.25">
      <c r="A2570" s="1">
        <f t="shared" ca="1" si="420"/>
        <v>8.2587215535679395</v>
      </c>
      <c r="B2570" s="1">
        <f t="shared" ca="1" si="412"/>
        <v>5.9967590924154983</v>
      </c>
      <c r="C2570" s="1">
        <f t="shared" ca="1" si="412"/>
        <v>8.8651657021294668</v>
      </c>
      <c r="D2570" s="1">
        <f t="shared" ca="1" si="412"/>
        <v>9.2854803524619403</v>
      </c>
      <c r="E2570" s="1">
        <f t="shared" ca="1" si="412"/>
        <v>3.3935889468505707</v>
      </c>
      <c r="F2570" s="1">
        <f t="shared" ca="1" si="412"/>
        <v>4.4561368352169159</v>
      </c>
      <c r="G2570" s="1">
        <f t="shared" ca="1" si="412"/>
        <v>7.57333407675514</v>
      </c>
      <c r="H2570" s="1">
        <f t="shared" ca="1" si="412"/>
        <v>8.4590585019292117</v>
      </c>
      <c r="I2570" s="1">
        <f t="shared" ca="1" si="412"/>
        <v>9.1380398857528071</v>
      </c>
      <c r="J2570" s="1">
        <f t="shared" ca="1" si="412"/>
        <v>6.8556420110782916</v>
      </c>
      <c r="K2570" s="1">
        <f t="shared" ca="1" si="413"/>
        <v>17.123887255697404</v>
      </c>
      <c r="L2570" s="1">
        <f t="shared" ca="1" si="414"/>
        <v>26.00326040795909</v>
      </c>
      <c r="M2570" s="1">
        <f t="shared" ca="1" si="415"/>
        <v>27.645992397249611</v>
      </c>
      <c r="N2570" s="1">
        <f t="shared" ca="1" si="416"/>
        <v>26.446577824463514</v>
      </c>
      <c r="O2570" s="1">
        <f t="shared" ca="1" si="417"/>
        <v>20.425735180248928</v>
      </c>
      <c r="P2570" s="5">
        <f t="shared" ca="1" si="418"/>
        <v>27.645992397249611</v>
      </c>
      <c r="Q2570">
        <f t="shared" ca="1" si="419"/>
        <v>3</v>
      </c>
    </row>
    <row r="2571" spans="1:17" x14ac:dyDescent="0.25">
      <c r="A2571" s="1">
        <f t="shared" ca="1" si="420"/>
        <v>6.3026234378596389</v>
      </c>
      <c r="B2571" s="1">
        <f t="shared" ca="1" si="412"/>
        <v>6.0735660251302903</v>
      </c>
      <c r="C2571" s="1">
        <f t="shared" ca="1" si="412"/>
        <v>7.302392006204915</v>
      </c>
      <c r="D2571" s="1">
        <f t="shared" ca="1" si="412"/>
        <v>6.2583136391167447</v>
      </c>
      <c r="E2571" s="1">
        <f t="shared" ca="1" si="412"/>
        <v>2.7062312628849385</v>
      </c>
      <c r="F2571" s="1">
        <f t="shared" ca="1" si="412"/>
        <v>1.1764229214414028</v>
      </c>
      <c r="G2571" s="1">
        <f t="shared" ca="1" si="412"/>
        <v>4.8369442762881976</v>
      </c>
      <c r="H2571" s="1">
        <f t="shared" ca="1" si="412"/>
        <v>9.404635357102002</v>
      </c>
      <c r="I2571" s="1">
        <f t="shared" ca="1" si="412"/>
        <v>4.3922748345993847</v>
      </c>
      <c r="J2571" s="1">
        <f t="shared" ca="1" si="412"/>
        <v>7.3983636811749687</v>
      </c>
      <c r="K2571" s="1">
        <f t="shared" ca="1" si="413"/>
        <v>13.605015444064554</v>
      </c>
      <c r="L2571" s="1">
        <f t="shared" ca="1" si="414"/>
        <v>21.965572434078386</v>
      </c>
      <c r="M2571" s="1">
        <f t="shared" ca="1" si="415"/>
        <v>20.799493216518933</v>
      </c>
      <c r="N2571" s="1">
        <f t="shared" ca="1" si="416"/>
        <v>19.040627462346045</v>
      </c>
      <c r="O2571" s="1">
        <f t="shared" ca="1" si="417"/>
        <v>18.308873982593454</v>
      </c>
      <c r="P2571" s="5">
        <f t="shared" ca="1" si="418"/>
        <v>21.965572434078386</v>
      </c>
      <c r="Q2571">
        <f t="shared" ca="1" si="419"/>
        <v>2</v>
      </c>
    </row>
    <row r="2572" spans="1:17" x14ac:dyDescent="0.25">
      <c r="A2572" s="1">
        <f t="shared" ca="1" si="420"/>
        <v>8.3930119580888718</v>
      </c>
      <c r="B2572" s="1">
        <f t="shared" ca="1" si="412"/>
        <v>5.0866136134692725</v>
      </c>
      <c r="C2572" s="1">
        <f t="shared" ca="1" si="412"/>
        <v>13.46236908937369</v>
      </c>
      <c r="D2572" s="1">
        <f t="shared" ca="1" si="412"/>
        <v>7.3004010061979496</v>
      </c>
      <c r="E2572" s="1">
        <f t="shared" ca="1" si="412"/>
        <v>1.6486793993624165</v>
      </c>
      <c r="F2572" s="1">
        <f t="shared" ca="1" si="412"/>
        <v>5.9242329030513279</v>
      </c>
      <c r="G2572" s="1">
        <f t="shared" ca="1" si="412"/>
        <v>9.2405916513255058</v>
      </c>
      <c r="H2572" s="1">
        <f t="shared" ca="1" si="412"/>
        <v>10.317740417176553</v>
      </c>
      <c r="I2572" s="1">
        <f t="shared" ca="1" si="412"/>
        <v>6.9155584545392017</v>
      </c>
      <c r="J2572" s="1">
        <f t="shared" ca="1" si="412"/>
        <v>5.6283804634563417</v>
      </c>
      <c r="K2572" s="1">
        <f t="shared" ca="1" si="413"/>
        <v>21.855381047462561</v>
      </c>
      <c r="L2572" s="1">
        <f t="shared" ca="1" si="414"/>
        <v>26.011153381463373</v>
      </c>
      <c r="M2572" s="1">
        <f t="shared" ca="1" si="415"/>
        <v>22.585630275446832</v>
      </c>
      <c r="N2572" s="1">
        <f t="shared" ca="1" si="416"/>
        <v>23.554785434516145</v>
      </c>
      <c r="O2572" s="1">
        <f t="shared" ca="1" si="417"/>
        <v>19.955585728251119</v>
      </c>
      <c r="P2572" s="5">
        <f t="shared" ca="1" si="418"/>
        <v>26.011153381463373</v>
      </c>
      <c r="Q2572">
        <f t="shared" ca="1" si="419"/>
        <v>2</v>
      </c>
    </row>
    <row r="2573" spans="1:17" x14ac:dyDescent="0.25">
      <c r="A2573" s="1">
        <f t="shared" ca="1" si="420"/>
        <v>7.6773414041048831</v>
      </c>
      <c r="B2573" s="1">
        <f t="shared" ca="1" si="412"/>
        <v>4.4689034257387732</v>
      </c>
      <c r="C2573" s="1">
        <f t="shared" ca="1" si="412"/>
        <v>10.745867962767939</v>
      </c>
      <c r="D2573" s="1">
        <f t="shared" ca="1" si="412"/>
        <v>9.6740605714889156</v>
      </c>
      <c r="E2573" s="1">
        <f t="shared" ca="1" si="412"/>
        <v>2.250976941908335</v>
      </c>
      <c r="F2573" s="1">
        <f t="shared" ca="1" si="412"/>
        <v>4.5978488732640157</v>
      </c>
      <c r="G2573" s="1">
        <f t="shared" ca="1" si="412"/>
        <v>9.7062463840111963</v>
      </c>
      <c r="H2573" s="1">
        <f t="shared" ca="1" si="412"/>
        <v>6.9480756472385394</v>
      </c>
      <c r="I2573" s="1">
        <f t="shared" ca="1" si="412"/>
        <v>5.010571919893593</v>
      </c>
      <c r="J2573" s="1">
        <f t="shared" ca="1" si="412"/>
        <v>7.6801264785144463</v>
      </c>
      <c r="K2573" s="1">
        <f t="shared" ca="1" si="413"/>
        <v>18.423209366872822</v>
      </c>
      <c r="L2573" s="1">
        <f t="shared" ca="1" si="414"/>
        <v>24.299477622832338</v>
      </c>
      <c r="M2573" s="1">
        <f t="shared" ca="1" si="415"/>
        <v>22.619016744421256</v>
      </c>
      <c r="N2573" s="1">
        <f t="shared" ca="1" si="416"/>
        <v>21.757450697410828</v>
      </c>
      <c r="O2573" s="1">
        <f t="shared" ca="1" si="417"/>
        <v>21.855276288264417</v>
      </c>
      <c r="P2573" s="5">
        <f t="shared" ca="1" si="418"/>
        <v>24.299477622832338</v>
      </c>
      <c r="Q2573">
        <f t="shared" ca="1" si="419"/>
        <v>2</v>
      </c>
    </row>
    <row r="2574" spans="1:17" x14ac:dyDescent="0.25">
      <c r="A2574" s="1">
        <f t="shared" ca="1" si="420"/>
        <v>7.947384785939664</v>
      </c>
      <c r="B2574" s="1">
        <f t="shared" ca="1" si="412"/>
        <v>3.7081017527838132</v>
      </c>
      <c r="C2574" s="1">
        <f t="shared" ca="1" si="412"/>
        <v>14.574760632947068</v>
      </c>
      <c r="D2574" s="1">
        <f t="shared" ca="1" si="412"/>
        <v>10.34971887250153</v>
      </c>
      <c r="E2574" s="1">
        <f t="shared" ca="1" si="412"/>
        <v>1.7654821914638958</v>
      </c>
      <c r="F2574" s="1">
        <f t="shared" ca="1" si="412"/>
        <v>5.4626917287054919</v>
      </c>
      <c r="G2574" s="1">
        <f t="shared" ca="1" si="412"/>
        <v>9.5174341845273478</v>
      </c>
      <c r="H2574" s="1">
        <f t="shared" ca="1" si="412"/>
        <v>8.4488821350701304</v>
      </c>
      <c r="I2574" s="1">
        <f t="shared" ca="1" si="412"/>
        <v>4.7621742911384066</v>
      </c>
      <c r="J2574" s="1">
        <f t="shared" ca="1" si="412"/>
        <v>4.4429819568574596</v>
      </c>
      <c r="K2574" s="1">
        <f t="shared" ca="1" si="413"/>
        <v>22.522145418886733</v>
      </c>
      <c r="L2574" s="1">
        <f t="shared" ca="1" si="414"/>
        <v>26.745985793511323</v>
      </c>
      <c r="M2574" s="1">
        <f t="shared" ca="1" si="415"/>
        <v>18.918023225399427</v>
      </c>
      <c r="N2574" s="1">
        <f t="shared" ca="1" si="416"/>
        <v>18.375949729485171</v>
      </c>
      <c r="O2574" s="1">
        <f t="shared" ca="1" si="417"/>
        <v>17.66851789416862</v>
      </c>
      <c r="P2574" s="5">
        <f t="shared" ca="1" si="418"/>
        <v>26.745985793511323</v>
      </c>
      <c r="Q2574">
        <f t="shared" ca="1" si="419"/>
        <v>2</v>
      </c>
    </row>
    <row r="2575" spans="1:17" x14ac:dyDescent="0.25">
      <c r="A2575" s="1">
        <f t="shared" ca="1" si="420"/>
        <v>5.4482413199674218</v>
      </c>
      <c r="B2575" s="1">
        <f t="shared" ca="1" si="412"/>
        <v>4.281152941738263</v>
      </c>
      <c r="C2575" s="1">
        <f t="shared" ca="1" si="412"/>
        <v>16.318811207871672</v>
      </c>
      <c r="D2575" s="1">
        <f t="shared" ca="1" si="412"/>
        <v>7.050016043250352</v>
      </c>
      <c r="E2575" s="1">
        <f t="shared" ca="1" si="412"/>
        <v>3.1479025564841088</v>
      </c>
      <c r="F2575" s="1">
        <f t="shared" ca="1" si="412"/>
        <v>5.4010596081855331</v>
      </c>
      <c r="G2575" s="1">
        <f t="shared" ca="1" si="412"/>
        <v>8.1602817604089957</v>
      </c>
      <c r="H2575" s="1">
        <f t="shared" ca="1" si="412"/>
        <v>10.055633010123033</v>
      </c>
      <c r="I2575" s="1">
        <f t="shared" ca="1" si="412"/>
        <v>5.5861977733272825</v>
      </c>
      <c r="J2575" s="1">
        <f t="shared" ca="1" si="412"/>
        <v>6.5297305115660427</v>
      </c>
      <c r="K2575" s="1">
        <f t="shared" ca="1" si="413"/>
        <v>21.767052527839095</v>
      </c>
      <c r="L2575" s="1">
        <f t="shared" ca="1" si="414"/>
        <v>22.553890373340806</v>
      </c>
      <c r="M2575" s="1">
        <f t="shared" ca="1" si="415"/>
        <v>20.712072161344857</v>
      </c>
      <c r="N2575" s="1">
        <f t="shared" ca="1" si="416"/>
        <v>21.798140834817122</v>
      </c>
      <c r="O2575" s="1">
        <f t="shared" ca="1" si="417"/>
        <v>18.971165213713302</v>
      </c>
      <c r="P2575" s="5">
        <f t="shared" ca="1" si="418"/>
        <v>22.553890373340806</v>
      </c>
      <c r="Q2575">
        <f t="shared" ca="1" si="419"/>
        <v>2</v>
      </c>
    </row>
    <row r="2576" spans="1:17" x14ac:dyDescent="0.25">
      <c r="A2576" s="1">
        <f t="shared" ca="1" si="420"/>
        <v>4.4265696826192578</v>
      </c>
      <c r="B2576" s="1">
        <f t="shared" ca="1" si="412"/>
        <v>5.8254551641408323</v>
      </c>
      <c r="C2576" s="1">
        <f t="shared" ca="1" si="412"/>
        <v>9.3457482560631391</v>
      </c>
      <c r="D2576" s="1">
        <f t="shared" ca="1" si="412"/>
        <v>10.073545709309286</v>
      </c>
      <c r="E2576" s="1">
        <f t="shared" ca="1" si="412"/>
        <v>3.1137782412099</v>
      </c>
      <c r="F2576" s="1">
        <f t="shared" ca="1" si="412"/>
        <v>3.8810771036336944</v>
      </c>
      <c r="G2576" s="1">
        <f t="shared" ca="1" si="412"/>
        <v>8.9156622182102598</v>
      </c>
      <c r="H2576" s="1">
        <f t="shared" ca="1" si="412"/>
        <v>8.6129320892647367</v>
      </c>
      <c r="I2576" s="1">
        <f t="shared" ca="1" si="412"/>
        <v>10.538141379628623</v>
      </c>
      <c r="J2576" s="1">
        <f t="shared" ca="1" si="412"/>
        <v>7.473115127860833</v>
      </c>
      <c r="K2576" s="1">
        <f t="shared" ca="1" si="413"/>
        <v>13.772317938682397</v>
      </c>
      <c r="L2576" s="1">
        <f t="shared" ca="1" si="414"/>
        <v>23.113047481193281</v>
      </c>
      <c r="M2576" s="1">
        <f t="shared" ca="1" si="415"/>
        <v>25.551604431318612</v>
      </c>
      <c r="N2576" s="1">
        <f t="shared" ca="1" si="416"/>
        <v>27.717788775263983</v>
      </c>
      <c r="O2576" s="1">
        <f t="shared" ca="1" si="417"/>
        <v>22.214232510211925</v>
      </c>
      <c r="P2576" s="5">
        <f t="shared" ca="1" si="418"/>
        <v>27.717788775263983</v>
      </c>
      <c r="Q2576">
        <f t="shared" ca="1" si="419"/>
        <v>4</v>
      </c>
    </row>
    <row r="2577" spans="1:17" x14ac:dyDescent="0.25">
      <c r="A2577" s="1">
        <f t="shared" ca="1" si="420"/>
        <v>8.4281481053131966</v>
      </c>
      <c r="B2577" s="1">
        <f t="shared" ca="1" si="412"/>
        <v>5.4573012837614661</v>
      </c>
      <c r="C2577" s="1">
        <f t="shared" ca="1" si="412"/>
        <v>12.604939500117229</v>
      </c>
      <c r="D2577" s="1">
        <f t="shared" ca="1" si="412"/>
        <v>9.935800345722285</v>
      </c>
      <c r="E2577" s="1">
        <f t="shared" ca="1" si="412"/>
        <v>1.2706716230806179</v>
      </c>
      <c r="F2577" s="1">
        <f t="shared" ca="1" si="412"/>
        <v>5.661012621031948</v>
      </c>
      <c r="G2577" s="1">
        <f t="shared" ca="1" si="412"/>
        <v>10.505605891824912</v>
      </c>
      <c r="H2577" s="1">
        <f t="shared" ca="1" si="412"/>
        <v>8.8541681868318651</v>
      </c>
      <c r="I2577" s="1">
        <f t="shared" ca="1" si="412"/>
        <v>6.6495117827386752</v>
      </c>
      <c r="J2577" s="1">
        <f t="shared" ca="1" si="412"/>
        <v>6.0493071069285529</v>
      </c>
      <c r="K2577" s="1">
        <f t="shared" ca="1" si="413"/>
        <v>21.033087605430424</v>
      </c>
      <c r="L2577" s="1">
        <f t="shared" ca="1" si="414"/>
        <v>27.218116637867347</v>
      </c>
      <c r="M2577" s="1">
        <f t="shared" ca="1" si="415"/>
        <v>22.397638618061041</v>
      </c>
      <c r="N2577" s="1">
        <f t="shared" ca="1" si="416"/>
        <v>23.81713279446064</v>
      </c>
      <c r="O2577" s="1">
        <f t="shared" ca="1" si="417"/>
        <v>22.012214282514929</v>
      </c>
      <c r="P2577" s="5">
        <f t="shared" ca="1" si="418"/>
        <v>27.218116637867347</v>
      </c>
      <c r="Q2577">
        <f t="shared" ca="1" si="419"/>
        <v>2</v>
      </c>
    </row>
    <row r="2578" spans="1:17" x14ac:dyDescent="0.25">
      <c r="A2578" s="1">
        <f t="shared" ca="1" si="420"/>
        <v>8.4500983087327945</v>
      </c>
      <c r="B2578" s="1">
        <f t="shared" ca="1" si="412"/>
        <v>4.4012082889251714</v>
      </c>
      <c r="C2578" s="1">
        <f t="shared" ca="1" si="412"/>
        <v>11.473412587072277</v>
      </c>
      <c r="D2578" s="1">
        <f t="shared" ca="1" si="412"/>
        <v>5.5320516851595878</v>
      </c>
      <c r="E2578" s="1">
        <f t="shared" ca="1" si="412"/>
        <v>2.2095201637482322</v>
      </c>
      <c r="F2578" s="1">
        <f t="shared" ca="1" si="412"/>
        <v>2.7474617230463325</v>
      </c>
      <c r="G2578" s="1">
        <f t="shared" ca="1" si="412"/>
        <v>11.095598623694279</v>
      </c>
      <c r="H2578" s="1">
        <f t="shared" ca="1" si="412"/>
        <v>11.213970351890325</v>
      </c>
      <c r="I2578" s="1">
        <f t="shared" ca="1" si="412"/>
        <v>6.3499002828739339</v>
      </c>
      <c r="J2578" s="1">
        <f t="shared" ca="1" si="412"/>
        <v>8.6502809516233832</v>
      </c>
      <c r="K2578" s="1">
        <f t="shared" ca="1" si="413"/>
        <v>19.923510895805073</v>
      </c>
      <c r="L2578" s="1">
        <f t="shared" ca="1" si="414"/>
        <v>25.196120345782706</v>
      </c>
      <c r="M2578" s="1">
        <f t="shared" ca="1" si="415"/>
        <v>25.659799706978344</v>
      </c>
      <c r="N2578" s="1">
        <f t="shared" ca="1" si="416"/>
        <v>22.148851246468823</v>
      </c>
      <c r="O2578" s="1">
        <f t="shared" ca="1" si="417"/>
        <v>24.147087864242835</v>
      </c>
      <c r="P2578" s="5">
        <f t="shared" ca="1" si="418"/>
        <v>25.659799706978344</v>
      </c>
      <c r="Q2578">
        <f t="shared" ca="1" si="419"/>
        <v>3</v>
      </c>
    </row>
    <row r="2579" spans="1:17" x14ac:dyDescent="0.25">
      <c r="A2579" s="1">
        <f t="shared" ca="1" si="420"/>
        <v>8.1300500160479796</v>
      </c>
      <c r="B2579" s="1">
        <f t="shared" ca="1" si="412"/>
        <v>4.5267899974806349</v>
      </c>
      <c r="C2579" s="1">
        <f t="shared" ca="1" si="412"/>
        <v>16.22269205583742</v>
      </c>
      <c r="D2579" s="1">
        <f t="shared" ca="1" si="412"/>
        <v>10.954159138467144</v>
      </c>
      <c r="E2579" s="1">
        <f t="shared" ca="1" si="412"/>
        <v>2.2742929183200178</v>
      </c>
      <c r="F2579" s="1">
        <f t="shared" ca="1" si="412"/>
        <v>3.5176289736977129</v>
      </c>
      <c r="G2579" s="1">
        <f t="shared" ca="1" si="412"/>
        <v>8.7414956306673091</v>
      </c>
      <c r="H2579" s="1">
        <f t="shared" ca="1" si="412"/>
        <v>12.029864576460611</v>
      </c>
      <c r="I2579" s="1">
        <f t="shared" ca="1" si="412"/>
        <v>9.0871582024333151</v>
      </c>
      <c r="J2579" s="1">
        <f t="shared" ca="1" si="412"/>
        <v>6.4055917147535606</v>
      </c>
      <c r="K2579" s="1">
        <f t="shared" ca="1" si="413"/>
        <v>24.352742071885402</v>
      </c>
      <c r="L2579" s="1">
        <f t="shared" ca="1" si="414"/>
        <v>31.114073730975733</v>
      </c>
      <c r="M2579" s="1">
        <f t="shared" ca="1" si="415"/>
        <v>25.897092851554874</v>
      </c>
      <c r="N2579" s="1">
        <f t="shared" ca="1" si="416"/>
        <v>23.537168888365223</v>
      </c>
      <c r="O2579" s="1">
        <f t="shared" ca="1" si="417"/>
        <v>19.673877342901505</v>
      </c>
      <c r="P2579" s="5">
        <f t="shared" ca="1" si="418"/>
        <v>31.114073730975733</v>
      </c>
      <c r="Q2579">
        <f t="shared" ca="1" si="419"/>
        <v>2</v>
      </c>
    </row>
    <row r="2580" spans="1:17" x14ac:dyDescent="0.25">
      <c r="A2580" s="1">
        <f t="shared" ca="1" si="420"/>
        <v>4.0252424757142702</v>
      </c>
      <c r="B2580" s="1">
        <f t="shared" ca="1" si="412"/>
        <v>6.2252242004964069</v>
      </c>
      <c r="C2580" s="1">
        <f t="shared" ca="1" si="412"/>
        <v>11.542329865355153</v>
      </c>
      <c r="D2580" s="1">
        <f t="shared" ca="1" si="412"/>
        <v>9.4508119738750693</v>
      </c>
      <c r="E2580" s="1">
        <f t="shared" ca="1" si="412"/>
        <v>2.261492015759901</v>
      </c>
      <c r="F2580" s="1">
        <f t="shared" ca="1" si="412"/>
        <v>5.7245630732759265</v>
      </c>
      <c r="G2580" s="1">
        <f t="shared" ca="1" si="412"/>
        <v>13.163723796699045</v>
      </c>
      <c r="H2580" s="1">
        <f t="shared" ca="1" si="412"/>
        <v>10.658147439166854</v>
      </c>
      <c r="I2580" s="1">
        <f t="shared" ca="1" si="412"/>
        <v>5.3286282722716392</v>
      </c>
      <c r="J2580" s="1">
        <f t="shared" ca="1" si="412"/>
        <v>7.1884709488079697</v>
      </c>
      <c r="K2580" s="1">
        <f t="shared" ca="1" si="413"/>
        <v>15.567572341069424</v>
      </c>
      <c r="L2580" s="1">
        <f t="shared" ca="1" si="414"/>
        <v>24.134201888756195</v>
      </c>
      <c r="M2580" s="1">
        <f t="shared" ca="1" si="415"/>
        <v>18.803833712553782</v>
      </c>
      <c r="N2580" s="1">
        <f t="shared" ca="1" si="416"/>
        <v>24.466886494851941</v>
      </c>
      <c r="O2580" s="1">
        <f t="shared" ca="1" si="417"/>
        <v>26.577418946003419</v>
      </c>
      <c r="P2580" s="5">
        <f t="shared" ca="1" si="418"/>
        <v>26.577418946003419</v>
      </c>
      <c r="Q2580">
        <f t="shared" ca="1" si="419"/>
        <v>5</v>
      </c>
    </row>
    <row r="2581" spans="1:17" x14ac:dyDescent="0.25">
      <c r="A2581" s="1">
        <f t="shared" ca="1" si="420"/>
        <v>6.6817877338007747</v>
      </c>
      <c r="B2581" s="1">
        <f t="shared" ca="1" si="412"/>
        <v>3.7906222075816336</v>
      </c>
      <c r="C2581" s="1">
        <f t="shared" ca="1" si="412"/>
        <v>12.601274722823767</v>
      </c>
      <c r="D2581" s="1">
        <f t="shared" ca="1" si="412"/>
        <v>6.5741141231226301</v>
      </c>
      <c r="E2581" s="1">
        <f t="shared" ca="1" si="412"/>
        <v>2.5904666803381184</v>
      </c>
      <c r="F2581" s="1">
        <f t="shared" ca="1" si="412"/>
        <v>5.2261651223349821</v>
      </c>
      <c r="G2581" s="1">
        <f t="shared" ca="1" si="412"/>
        <v>8.3192387519376965</v>
      </c>
      <c r="H2581" s="1">
        <f t="shared" ca="1" si="412"/>
        <v>11.155006274108846</v>
      </c>
      <c r="I2581" s="1">
        <f t="shared" ca="1" si="412"/>
        <v>5.5666728800557363</v>
      </c>
      <c r="J2581" s="1">
        <f t="shared" ca="1" si="412"/>
        <v>8.1283579733735749</v>
      </c>
      <c r="K2581" s="1">
        <f t="shared" ca="1" si="413"/>
        <v>19.283062456624542</v>
      </c>
      <c r="L2581" s="1">
        <f t="shared" ca="1" si="414"/>
        <v>24.410908131032251</v>
      </c>
      <c r="M2581" s="1">
        <f t="shared" ca="1" si="415"/>
        <v>22.967285267568204</v>
      </c>
      <c r="N2581" s="1">
        <f t="shared" ca="1" si="416"/>
        <v>22.711818183345926</v>
      </c>
      <c r="O2581" s="1">
        <f t="shared" ca="1" si="417"/>
        <v>20.238218932892906</v>
      </c>
      <c r="P2581" s="5">
        <f t="shared" ca="1" si="418"/>
        <v>24.410908131032251</v>
      </c>
      <c r="Q2581">
        <f t="shared" ca="1" si="419"/>
        <v>2</v>
      </c>
    </row>
    <row r="2582" spans="1:17" x14ac:dyDescent="0.25">
      <c r="A2582" s="1">
        <f t="shared" ca="1" si="420"/>
        <v>7.3677782021563019</v>
      </c>
      <c r="B2582" s="1">
        <f t="shared" ca="1" si="412"/>
        <v>4.9314808997225468</v>
      </c>
      <c r="C2582" s="1">
        <f t="shared" ca="1" si="412"/>
        <v>13.128834672047814</v>
      </c>
      <c r="D2582" s="1">
        <f t="shared" ca="1" si="412"/>
        <v>7.5329906638998283</v>
      </c>
      <c r="E2582" s="1">
        <f t="shared" ca="1" si="412"/>
        <v>1.9073691633480425</v>
      </c>
      <c r="F2582" s="1">
        <f t="shared" ca="1" si="412"/>
        <v>2.3869874869688168</v>
      </c>
      <c r="G2582" s="1">
        <f t="shared" ca="1" si="412"/>
        <v>8.5955082554946678</v>
      </c>
      <c r="H2582" s="1">
        <f t="shared" ca="1" si="412"/>
        <v>8.9807886600019309</v>
      </c>
      <c r="I2582" s="1">
        <f t="shared" ca="1" si="412"/>
        <v>7.1057467375969665</v>
      </c>
      <c r="J2582" s="1">
        <f t="shared" ca="1" si="412"/>
        <v>7.7615029775189388</v>
      </c>
      <c r="K2582" s="1">
        <f t="shared" ca="1" si="413"/>
        <v>20.496612874204118</v>
      </c>
      <c r="L2582" s="1">
        <f t="shared" ca="1" si="414"/>
        <v>23.88155752605806</v>
      </c>
      <c r="M2582" s="1">
        <f t="shared" ca="1" si="415"/>
        <v>24.142397080620249</v>
      </c>
      <c r="N2582" s="1">
        <f t="shared" ca="1" si="416"/>
        <v>22.185718101807268</v>
      </c>
      <c r="O2582" s="1">
        <f t="shared" ca="1" si="417"/>
        <v>21.288492132736152</v>
      </c>
      <c r="P2582" s="5">
        <f t="shared" ca="1" si="418"/>
        <v>24.142397080620249</v>
      </c>
      <c r="Q2582">
        <f t="shared" ca="1" si="419"/>
        <v>3</v>
      </c>
    </row>
    <row r="2583" spans="1:17" x14ac:dyDescent="0.25">
      <c r="A2583" s="1">
        <f t="shared" ca="1" si="420"/>
        <v>9.8283001951827025</v>
      </c>
      <c r="B2583" s="1">
        <f t="shared" ca="1" si="412"/>
        <v>4.4499846783773895</v>
      </c>
      <c r="C2583" s="1">
        <f t="shared" ca="1" si="412"/>
        <v>10.803756312192251</v>
      </c>
      <c r="D2583" s="1">
        <f t="shared" ca="1" si="412"/>
        <v>5.0496860001644164</v>
      </c>
      <c r="E2583" s="1">
        <f t="shared" ca="1" si="412"/>
        <v>2.5650823004708636</v>
      </c>
      <c r="F2583" s="1">
        <f t="shared" ca="1" si="412"/>
        <v>6.2977547543145054</v>
      </c>
      <c r="G2583" s="1">
        <f t="shared" ca="1" si="412"/>
        <v>7.3841511884521323</v>
      </c>
      <c r="H2583" s="1">
        <f t="shared" ca="1" si="412"/>
        <v>5.7469239963347754</v>
      </c>
      <c r="I2583" s="1">
        <f t="shared" ca="1" si="412"/>
        <v>4.3223376767643762</v>
      </c>
      <c r="J2583" s="1">
        <f t="shared" ca="1" si="412"/>
        <v>7.3724325755908788</v>
      </c>
      <c r="K2583" s="1">
        <f t="shared" ca="1" si="413"/>
        <v>20.632056507374955</v>
      </c>
      <c r="L2583" s="1">
        <f t="shared" ca="1" si="414"/>
        <v>20.624910191681895</v>
      </c>
      <c r="M2583" s="1">
        <f t="shared" ca="1" si="415"/>
        <v>24.08815274800882</v>
      </c>
      <c r="N2583" s="1">
        <f t="shared" ca="1" si="416"/>
        <v>22.442509685047149</v>
      </c>
      <c r="O2583" s="1">
        <f t="shared" ca="1" si="417"/>
        <v>19.206568442420402</v>
      </c>
      <c r="P2583" s="5">
        <f t="shared" ca="1" si="418"/>
        <v>24.08815274800882</v>
      </c>
      <c r="Q2583">
        <f t="shared" ca="1" si="419"/>
        <v>3</v>
      </c>
    </row>
    <row r="2584" spans="1:17" x14ac:dyDescent="0.25">
      <c r="A2584" s="1">
        <f t="shared" ca="1" si="420"/>
        <v>8.8071912507828998</v>
      </c>
      <c r="B2584" s="1">
        <f t="shared" ca="1" si="412"/>
        <v>5.1674636231325799</v>
      </c>
      <c r="C2584" s="1">
        <f t="shared" ca="1" si="412"/>
        <v>10.307284604425416</v>
      </c>
      <c r="D2584" s="1">
        <f t="shared" ca="1" si="412"/>
        <v>5.5730721483427512</v>
      </c>
      <c r="E2584" s="1">
        <f t="shared" ca="1" si="412"/>
        <v>1.5701553615240555</v>
      </c>
      <c r="F2584" s="1">
        <f t="shared" ca="1" si="412"/>
        <v>5.9374581204066033</v>
      </c>
      <c r="G2584" s="1">
        <f t="shared" ca="1" si="412"/>
        <v>8.3295400429321926</v>
      </c>
      <c r="H2584" s="1">
        <f t="shared" ca="1" si="412"/>
        <v>8.340753400645859</v>
      </c>
      <c r="I2584" s="1">
        <f t="shared" ca="1" si="412"/>
        <v>4.0164811433632099</v>
      </c>
      <c r="J2584" s="1">
        <f t="shared" ca="1" si="412"/>
        <v>7.4573123490598174</v>
      </c>
      <c r="K2584" s="1">
        <f t="shared" ca="1" si="413"/>
        <v>19.114475855208315</v>
      </c>
      <c r="L2584" s="1">
        <f t="shared" ca="1" si="414"/>
        <v>22.721016799771512</v>
      </c>
      <c r="M2584" s="1">
        <f t="shared" ca="1" si="415"/>
        <v>21.851140104729982</v>
      </c>
      <c r="N2584" s="1">
        <f t="shared" ca="1" si="416"/>
        <v>22.578715235962211</v>
      </c>
      <c r="O2584" s="1">
        <f t="shared" ca="1" si="417"/>
        <v>20.95431601512459</v>
      </c>
      <c r="P2584" s="5">
        <f t="shared" ca="1" si="418"/>
        <v>22.721016799771512</v>
      </c>
      <c r="Q2584">
        <f t="shared" ca="1" si="419"/>
        <v>2</v>
      </c>
    </row>
    <row r="2585" spans="1:17" x14ac:dyDescent="0.25">
      <c r="A2585" s="1">
        <f t="shared" ca="1" si="420"/>
        <v>4.3223293126335172</v>
      </c>
      <c r="B2585" s="1">
        <f t="shared" ca="1" si="412"/>
        <v>3.3421002191590552</v>
      </c>
      <c r="C2585" s="1">
        <f t="shared" ca="1" si="412"/>
        <v>16.831898949207183</v>
      </c>
      <c r="D2585" s="1">
        <f t="shared" ca="1" si="412"/>
        <v>11.657651350390452</v>
      </c>
      <c r="E2585" s="1">
        <f t="shared" ca="1" si="412"/>
        <v>1.957079856632592</v>
      </c>
      <c r="F2585" s="1">
        <f t="shared" ca="1" si="412"/>
        <v>3.8789069375915273</v>
      </c>
      <c r="G2585" s="1">
        <f t="shared" ca="1" si="412"/>
        <v>10.82752844087678</v>
      </c>
      <c r="H2585" s="1">
        <f t="shared" ca="1" si="412"/>
        <v>9.1256361497628244</v>
      </c>
      <c r="I2585" s="1">
        <f t="shared" ca="1" si="412"/>
        <v>1.8726346180585915</v>
      </c>
      <c r="J2585" s="1">
        <f t="shared" ca="1" si="412"/>
        <v>9.0890556410223162</v>
      </c>
      <c r="K2585" s="1">
        <f t="shared" ca="1" si="413"/>
        <v>21.1542282618407</v>
      </c>
      <c r="L2585" s="1">
        <f t="shared" ca="1" si="414"/>
        <v>25.105616812786792</v>
      </c>
      <c r="M2585" s="1">
        <f t="shared" ca="1" si="415"/>
        <v>17.241099428347017</v>
      </c>
      <c r="N2585" s="1">
        <f t="shared" ca="1" si="416"/>
        <v>18.182697415831491</v>
      </c>
      <c r="O2585" s="1">
        <f t="shared" ca="1" si="417"/>
        <v>23.258684301058153</v>
      </c>
      <c r="P2585" s="5">
        <f t="shared" ca="1" si="418"/>
        <v>25.105616812786792</v>
      </c>
      <c r="Q2585">
        <f t="shared" ca="1" si="419"/>
        <v>2</v>
      </c>
    </row>
    <row r="2586" spans="1:17" x14ac:dyDescent="0.25">
      <c r="A2586" s="1">
        <f t="shared" ca="1" si="420"/>
        <v>3.9292741480085085</v>
      </c>
      <c r="B2586" s="1">
        <f t="shared" ca="1" si="412"/>
        <v>2.7287427011816483</v>
      </c>
      <c r="C2586" s="1">
        <f t="shared" ca="1" si="412"/>
        <v>7.7295128714938865</v>
      </c>
      <c r="D2586" s="1">
        <f t="shared" ca="1" si="412"/>
        <v>5.9077433984718137</v>
      </c>
      <c r="E2586" s="1">
        <f t="shared" ca="1" si="412"/>
        <v>0.86709539801301538</v>
      </c>
      <c r="F2586" s="1">
        <f t="shared" ca="1" si="412"/>
        <v>4.5435443549553032</v>
      </c>
      <c r="G2586" s="1">
        <f t="shared" ca="1" si="412"/>
        <v>10.286503051501937</v>
      </c>
      <c r="H2586" s="1">
        <f t="shared" ca="1" si="412"/>
        <v>10.02022791151273</v>
      </c>
      <c r="I2586" s="1">
        <f t="shared" ca="1" si="412"/>
        <v>5.5795671121025014</v>
      </c>
      <c r="J2586" s="1">
        <f t="shared" ca="1" si="412"/>
        <v>6.2037740800724164</v>
      </c>
      <c r="K2586" s="1">
        <f t="shared" ca="1" si="413"/>
        <v>11.658787019502395</v>
      </c>
      <c r="L2586" s="1">
        <f t="shared" ca="1" si="414"/>
        <v>19.857245457993052</v>
      </c>
      <c r="M2586" s="1">
        <f t="shared" ca="1" si="415"/>
        <v>16.579710738196443</v>
      </c>
      <c r="N2586" s="1">
        <f t="shared" ca="1" si="416"/>
        <v>19.055628248311869</v>
      </c>
      <c r="O2586" s="1">
        <f t="shared" ca="1" si="417"/>
        <v>19.219019832756</v>
      </c>
      <c r="P2586" s="5">
        <f t="shared" ca="1" si="418"/>
        <v>19.857245457993052</v>
      </c>
      <c r="Q2586">
        <f t="shared" ca="1" si="419"/>
        <v>2</v>
      </c>
    </row>
    <row r="2587" spans="1:17" x14ac:dyDescent="0.25">
      <c r="A2587" s="1">
        <f t="shared" ca="1" si="420"/>
        <v>7.3820108951386478</v>
      </c>
      <c r="B2587" s="1">
        <f t="shared" ca="1" si="412"/>
        <v>4.2382148117460474</v>
      </c>
      <c r="C2587" s="1">
        <f t="shared" ca="1" si="412"/>
        <v>12.494372616915337</v>
      </c>
      <c r="D2587" s="1">
        <f t="shared" ca="1" si="412"/>
        <v>5.4879007523897734</v>
      </c>
      <c r="E2587" s="1">
        <f t="shared" ca="1" si="412"/>
        <v>2.2347592711515554</v>
      </c>
      <c r="F2587" s="1">
        <f t="shared" ca="1" si="412"/>
        <v>6.0829143097778893</v>
      </c>
      <c r="G2587" s="1">
        <f t="shared" ca="1" si="412"/>
        <v>10.755971593751422</v>
      </c>
      <c r="H2587" s="1">
        <f t="shared" ca="1" si="412"/>
        <v>6.7403511396394356</v>
      </c>
      <c r="I2587" s="1">
        <f t="shared" ca="1" si="412"/>
        <v>4.5513760543616675</v>
      </c>
      <c r="J2587" s="1">
        <f t="shared" ca="1" si="412"/>
        <v>7.916855100582131</v>
      </c>
      <c r="K2587" s="1">
        <f t="shared" ca="1" si="413"/>
        <v>19.876383512053984</v>
      </c>
      <c r="L2587" s="1">
        <f t="shared" ca="1" si="414"/>
        <v>19.610262787167859</v>
      </c>
      <c r="M2587" s="1">
        <f t="shared" ca="1" si="415"/>
        <v>22.085001321234003</v>
      </c>
      <c r="N2587" s="1">
        <f t="shared" ca="1" si="416"/>
        <v>22.789360276467733</v>
      </c>
      <c r="O2587" s="1">
        <f t="shared" ca="1" si="417"/>
        <v>22.911041506079599</v>
      </c>
      <c r="P2587" s="5">
        <f t="shared" ca="1" si="418"/>
        <v>22.911041506079599</v>
      </c>
      <c r="Q2587">
        <f t="shared" ca="1" si="419"/>
        <v>5</v>
      </c>
    </row>
    <row r="2588" spans="1:17" x14ac:dyDescent="0.25">
      <c r="A2588" s="1">
        <f t="shared" ca="1" si="420"/>
        <v>3.0684680742871104</v>
      </c>
      <c r="B2588" s="1">
        <f t="shared" ca="1" si="412"/>
        <v>4.441539358861144</v>
      </c>
      <c r="C2588" s="1">
        <f t="shared" ca="1" si="412"/>
        <v>11.441576580813875</v>
      </c>
      <c r="D2588" s="1">
        <f t="shared" ca="1" si="412"/>
        <v>5.4203701370894812</v>
      </c>
      <c r="E2588" s="1">
        <f t="shared" ca="1" si="412"/>
        <v>2.2954605527026688</v>
      </c>
      <c r="F2588" s="1">
        <f t="shared" ca="1" si="412"/>
        <v>3.0199920612602549</v>
      </c>
      <c r="G2588" s="1">
        <f t="shared" ca="1" si="412"/>
        <v>11.569615126002986</v>
      </c>
      <c r="H2588" s="1">
        <f t="shared" ca="1" si="412"/>
        <v>8.6613228624223328</v>
      </c>
      <c r="I2588" s="1">
        <f t="shared" ca="1" si="412"/>
        <v>6.0365631774191231</v>
      </c>
      <c r="J2588" s="1">
        <f t="shared" ca="1" si="412"/>
        <v>4.9793610760576605</v>
      </c>
      <c r="K2588" s="1">
        <f t="shared" ca="1" si="413"/>
        <v>14.510044655100986</v>
      </c>
      <c r="L2588" s="1">
        <f t="shared" ca="1" si="414"/>
        <v>17.150161073798927</v>
      </c>
      <c r="M2588" s="1">
        <f t="shared" ca="1" si="415"/>
        <v>16.379852880466562</v>
      </c>
      <c r="N2588" s="1">
        <f t="shared" ca="1" si="416"/>
        <v>18.477455673598183</v>
      </c>
      <c r="O2588" s="1">
        <f t="shared" ca="1" si="417"/>
        <v>20.990515560921789</v>
      </c>
      <c r="P2588" s="5">
        <f t="shared" ca="1" si="418"/>
        <v>20.990515560921789</v>
      </c>
      <c r="Q2588">
        <f t="shared" ca="1" si="419"/>
        <v>5</v>
      </c>
    </row>
    <row r="2589" spans="1:17" x14ac:dyDescent="0.25">
      <c r="A2589" s="1">
        <f t="shared" ca="1" si="420"/>
        <v>9.7858127751485977</v>
      </c>
      <c r="B2589" s="1">
        <f t="shared" ca="1" si="412"/>
        <v>4.7370541191587492</v>
      </c>
      <c r="C2589" s="1">
        <f t="shared" ca="1" si="412"/>
        <v>12.227784641322094</v>
      </c>
      <c r="D2589" s="1">
        <f t="shared" ca="1" si="412"/>
        <v>4.3482242302835941</v>
      </c>
      <c r="E2589" s="1">
        <f t="shared" ca="1" si="412"/>
        <v>2.3671518875875721</v>
      </c>
      <c r="F2589" s="1">
        <f t="shared" ca="1" si="412"/>
        <v>4.1617766588107816</v>
      </c>
      <c r="G2589" s="1">
        <f t="shared" ca="1" si="412"/>
        <v>10.362171420377813</v>
      </c>
      <c r="H2589" s="1">
        <f t="shared" ca="1" si="412"/>
        <v>8.1635214585879616</v>
      </c>
      <c r="I2589" s="1">
        <f t="shared" ca="1" si="412"/>
        <v>6.2270745719024569</v>
      </c>
      <c r="J2589" s="1">
        <f t="shared" ca="1" si="412"/>
        <v>9.3285182578871311</v>
      </c>
      <c r="K2589" s="1">
        <f t="shared" ca="1" si="413"/>
        <v>22.013597416470692</v>
      </c>
      <c r="L2589" s="1">
        <f t="shared" ca="1" si="414"/>
        <v>22.297558464020153</v>
      </c>
      <c r="M2589" s="1">
        <f t="shared" ca="1" si="415"/>
        <v>27.708557492525756</v>
      </c>
      <c r="N2589" s="1">
        <f t="shared" ca="1" si="416"/>
        <v>24.454423607759118</v>
      </c>
      <c r="O2589" s="1">
        <f t="shared" ca="1" si="417"/>
        <v>24.427743797423695</v>
      </c>
      <c r="P2589" s="5">
        <f t="shared" ca="1" si="418"/>
        <v>27.708557492525756</v>
      </c>
      <c r="Q2589">
        <f t="shared" ca="1" si="419"/>
        <v>3</v>
      </c>
    </row>
    <row r="2590" spans="1:17" x14ac:dyDescent="0.25">
      <c r="A2590" s="1">
        <f t="shared" ca="1" si="420"/>
        <v>5.0737914318145947</v>
      </c>
      <c r="B2590" s="1">
        <f t="shared" ca="1" si="412"/>
        <v>3.2038594397177267</v>
      </c>
      <c r="C2590" s="1">
        <f t="shared" ca="1" si="412"/>
        <v>14.740491621247211</v>
      </c>
      <c r="D2590" s="1">
        <f t="shared" ca="1" si="412"/>
        <v>8.5965469805294212</v>
      </c>
      <c r="E2590" s="1">
        <f t="shared" ca="1" si="412"/>
        <v>2.319958127883726</v>
      </c>
      <c r="F2590" s="1">
        <f t="shared" ca="1" si="412"/>
        <v>4.5231020202934742</v>
      </c>
      <c r="G2590" s="1">
        <f t="shared" ca="1" si="412"/>
        <v>12.004479017806773</v>
      </c>
      <c r="H2590" s="1">
        <f t="shared" ca="1" si="412"/>
        <v>8.3341988460650569</v>
      </c>
      <c r="I2590" s="1">
        <f t="shared" ca="1" si="412"/>
        <v>7.3232477904788649</v>
      </c>
      <c r="J2590" s="1">
        <f t="shared" ca="1" si="412"/>
        <v>7.8124726034243528</v>
      </c>
      <c r="K2590" s="1">
        <f t="shared" ca="1" si="413"/>
        <v>19.814283053061807</v>
      </c>
      <c r="L2590" s="1">
        <f t="shared" ca="1" si="414"/>
        <v>22.004537258409073</v>
      </c>
      <c r="M2590" s="1">
        <f t="shared" ca="1" si="415"/>
        <v>22.529469953601538</v>
      </c>
      <c r="N2590" s="1">
        <f t="shared" ca="1" si="416"/>
        <v>22.86268185391442</v>
      </c>
      <c r="O2590" s="1">
        <f t="shared" ca="1" si="417"/>
        <v>23.020811060948851</v>
      </c>
      <c r="P2590" s="5">
        <f t="shared" ca="1" si="418"/>
        <v>23.020811060948851</v>
      </c>
      <c r="Q2590">
        <f t="shared" ca="1" si="419"/>
        <v>5</v>
      </c>
    </row>
    <row r="2591" spans="1:17" x14ac:dyDescent="0.25">
      <c r="A2591" s="1">
        <f t="shared" ca="1" si="420"/>
        <v>5.5265007155382015</v>
      </c>
      <c r="B2591" s="1">
        <f t="shared" ca="1" si="412"/>
        <v>3.1793451258318592</v>
      </c>
      <c r="C2591" s="1">
        <f t="shared" ref="B2591:J2619" ca="1" si="421">_xlfn.NORM.INV(RAND(),C$1,C$2)</f>
        <v>14.733542054727092</v>
      </c>
      <c r="D2591" s="1">
        <f t="shared" ca="1" si="421"/>
        <v>8.0898518857159445</v>
      </c>
      <c r="E2591" s="1">
        <f t="shared" ca="1" si="421"/>
        <v>1.0160387452638626</v>
      </c>
      <c r="F2591" s="1">
        <f t="shared" ca="1" si="421"/>
        <v>7.1018508174559862</v>
      </c>
      <c r="G2591" s="1">
        <f t="shared" ca="1" si="421"/>
        <v>6.9796452932870796</v>
      </c>
      <c r="H2591" s="1">
        <f t="shared" ca="1" si="421"/>
        <v>12.31822024034523</v>
      </c>
      <c r="I2591" s="1">
        <f t="shared" ca="1" si="421"/>
        <v>7.0982814428315333</v>
      </c>
      <c r="J2591" s="1">
        <f t="shared" ca="1" si="421"/>
        <v>11.009011199653425</v>
      </c>
      <c r="K2591" s="1">
        <f t="shared" ca="1" si="413"/>
        <v>20.260042770265294</v>
      </c>
      <c r="L2591" s="1">
        <f t="shared" ca="1" si="414"/>
        <v>25.934572841599376</v>
      </c>
      <c r="M2591" s="1">
        <f t="shared" ca="1" si="415"/>
        <v>24.649832103287025</v>
      </c>
      <c r="N2591" s="1">
        <f t="shared" ca="1" si="416"/>
        <v>28.388488585772802</v>
      </c>
      <c r="O2591" s="1">
        <f t="shared" ca="1" si="417"/>
        <v>21.168001618772365</v>
      </c>
      <c r="P2591" s="5">
        <f t="shared" ca="1" si="418"/>
        <v>28.388488585772802</v>
      </c>
      <c r="Q2591">
        <f t="shared" ca="1" si="419"/>
        <v>4</v>
      </c>
    </row>
    <row r="2592" spans="1:17" x14ac:dyDescent="0.25">
      <c r="A2592" s="1">
        <f t="shared" ca="1" si="420"/>
        <v>8.0002998159043059</v>
      </c>
      <c r="B2592" s="1">
        <f t="shared" ca="1" si="421"/>
        <v>3.0630925457238884</v>
      </c>
      <c r="C2592" s="1">
        <f t="shared" ca="1" si="421"/>
        <v>11.00287388304044</v>
      </c>
      <c r="D2592" s="1">
        <f t="shared" ca="1" si="421"/>
        <v>10.827514570177723</v>
      </c>
      <c r="E2592" s="1">
        <f t="shared" ca="1" si="421"/>
        <v>1.4847177162895338</v>
      </c>
      <c r="F2592" s="1">
        <f t="shared" ca="1" si="421"/>
        <v>7.7937153843996958</v>
      </c>
      <c r="G2592" s="1">
        <f t="shared" ca="1" si="421"/>
        <v>11.663947553101863</v>
      </c>
      <c r="H2592" s="1">
        <f t="shared" ca="1" si="421"/>
        <v>11.895865677005588</v>
      </c>
      <c r="I2592" s="1">
        <f t="shared" ca="1" si="421"/>
        <v>8.1572482404901638</v>
      </c>
      <c r="J2592" s="1">
        <f t="shared" ca="1" si="421"/>
        <v>5.6619372539541679</v>
      </c>
      <c r="K2592" s="1">
        <f t="shared" ca="1" si="413"/>
        <v>19.003173698944746</v>
      </c>
      <c r="L2592" s="1">
        <f t="shared" ca="1" si="414"/>
        <v>30.723680063087617</v>
      </c>
      <c r="M2592" s="1">
        <f t="shared" ca="1" si="415"/>
        <v>23.304203026638174</v>
      </c>
      <c r="N2592" s="1">
        <f t="shared" ca="1" si="416"/>
        <v>24.675993424567917</v>
      </c>
      <c r="O2592" s="1">
        <f t="shared" ca="1" si="417"/>
        <v>20.388977352779918</v>
      </c>
      <c r="P2592" s="5">
        <f t="shared" ca="1" si="418"/>
        <v>30.723680063087617</v>
      </c>
      <c r="Q2592">
        <f t="shared" ca="1" si="419"/>
        <v>2</v>
      </c>
    </row>
    <row r="2593" spans="1:17" x14ac:dyDescent="0.25">
      <c r="A2593" s="1">
        <f t="shared" ca="1" si="420"/>
        <v>3.7485445102949915</v>
      </c>
      <c r="B2593" s="1">
        <f t="shared" ca="1" si="421"/>
        <v>2.0730417090251958</v>
      </c>
      <c r="C2593" s="1">
        <f t="shared" ca="1" si="421"/>
        <v>14.388050784711664</v>
      </c>
      <c r="D2593" s="1">
        <f t="shared" ca="1" si="421"/>
        <v>6.4774325440670832</v>
      </c>
      <c r="E2593" s="1">
        <f t="shared" ca="1" si="421"/>
        <v>3.0591354608560999</v>
      </c>
      <c r="F2593" s="1">
        <f t="shared" ca="1" si="421"/>
        <v>2.4640400564700489</v>
      </c>
      <c r="G2593" s="1">
        <f t="shared" ca="1" si="421"/>
        <v>8.5898421943990471</v>
      </c>
      <c r="H2593" s="1">
        <f t="shared" ca="1" si="421"/>
        <v>9.9503296467868907</v>
      </c>
      <c r="I2593" s="1">
        <f t="shared" ca="1" si="421"/>
        <v>6.238664336928001</v>
      </c>
      <c r="J2593" s="1">
        <f t="shared" ca="1" si="421"/>
        <v>11.533653976831465</v>
      </c>
      <c r="K2593" s="1">
        <f t="shared" ca="1" si="413"/>
        <v>18.136595295006657</v>
      </c>
      <c r="L2593" s="1">
        <f t="shared" ca="1" si="414"/>
        <v>20.176306701148967</v>
      </c>
      <c r="M2593" s="1">
        <f t="shared" ca="1" si="415"/>
        <v>24.579998284910559</v>
      </c>
      <c r="N2593" s="1">
        <f t="shared" ca="1" si="416"/>
        <v>22.309400079254708</v>
      </c>
      <c r="O2593" s="1">
        <f t="shared" ca="1" si="417"/>
        <v>22.196537880255708</v>
      </c>
      <c r="P2593" s="5">
        <f t="shared" ca="1" si="418"/>
        <v>24.579998284910559</v>
      </c>
      <c r="Q2593">
        <f t="shared" ca="1" si="419"/>
        <v>3</v>
      </c>
    </row>
    <row r="2594" spans="1:17" x14ac:dyDescent="0.25">
      <c r="A2594" s="1">
        <f t="shared" ca="1" si="420"/>
        <v>7.3240540879063749</v>
      </c>
      <c r="B2594" s="1">
        <f t="shared" ca="1" si="421"/>
        <v>3.4015286075921152</v>
      </c>
      <c r="C2594" s="1">
        <f t="shared" ca="1" si="421"/>
        <v>4.6700830664390018</v>
      </c>
      <c r="D2594" s="1">
        <f t="shared" ca="1" si="421"/>
        <v>7.7470559936661179</v>
      </c>
      <c r="E2594" s="1">
        <f t="shared" ca="1" si="421"/>
        <v>1.7185999478496869</v>
      </c>
      <c r="F2594" s="1">
        <f t="shared" ca="1" si="421"/>
        <v>5.9113307704124969</v>
      </c>
      <c r="G2594" s="1">
        <f t="shared" ca="1" si="421"/>
        <v>9.0602113579698837</v>
      </c>
      <c r="H2594" s="1">
        <f t="shared" ca="1" si="421"/>
        <v>9.8010238965739305</v>
      </c>
      <c r="I2594" s="1">
        <f t="shared" ca="1" si="421"/>
        <v>5.4574679518383782</v>
      </c>
      <c r="J2594" s="1">
        <f t="shared" ca="1" si="421"/>
        <v>7.8092095413606391</v>
      </c>
      <c r="K2594" s="1">
        <f t="shared" ca="1" si="413"/>
        <v>11.994137154345378</v>
      </c>
      <c r="L2594" s="1">
        <f t="shared" ca="1" si="414"/>
        <v>24.872133978146422</v>
      </c>
      <c r="M2594" s="1">
        <f t="shared" ca="1" si="415"/>
        <v>22.309331528955077</v>
      </c>
      <c r="N2594" s="1">
        <f t="shared" ca="1" si="416"/>
        <v>22.579536871203629</v>
      </c>
      <c r="O2594" s="1">
        <f t="shared" ca="1" si="417"/>
        <v>20.270949506922641</v>
      </c>
      <c r="P2594" s="5">
        <f t="shared" ca="1" si="418"/>
        <v>24.872133978146422</v>
      </c>
      <c r="Q2594">
        <f t="shared" ca="1" si="419"/>
        <v>2</v>
      </c>
    </row>
    <row r="2595" spans="1:17" x14ac:dyDescent="0.25">
      <c r="A2595" s="1">
        <f t="shared" ca="1" si="420"/>
        <v>7.3014211172569548</v>
      </c>
      <c r="B2595" s="1">
        <f t="shared" ca="1" si="421"/>
        <v>6.8163463681068048</v>
      </c>
      <c r="C2595" s="1">
        <f t="shared" ca="1" si="421"/>
        <v>13.887660032907439</v>
      </c>
      <c r="D2595" s="1">
        <f t="shared" ca="1" si="421"/>
        <v>12.186803719512799</v>
      </c>
      <c r="E2595" s="1">
        <f t="shared" ca="1" si="421"/>
        <v>2.0065631607267664</v>
      </c>
      <c r="F2595" s="1">
        <f t="shared" ca="1" si="421"/>
        <v>6.005565516314431</v>
      </c>
      <c r="G2595" s="1">
        <f t="shared" ca="1" si="421"/>
        <v>5.5634118753368149</v>
      </c>
      <c r="H2595" s="1">
        <f t="shared" ca="1" si="421"/>
        <v>10.348328987306061</v>
      </c>
      <c r="I2595" s="1">
        <f t="shared" ca="1" si="421"/>
        <v>5.4987563480128561</v>
      </c>
      <c r="J2595" s="1">
        <f t="shared" ca="1" si="421"/>
        <v>8.7172788415692573</v>
      </c>
      <c r="K2595" s="1">
        <f t="shared" ca="1" si="413"/>
        <v>21.189081150164395</v>
      </c>
      <c r="L2595" s="1">
        <f t="shared" ca="1" si="414"/>
        <v>29.836553824075814</v>
      </c>
      <c r="M2595" s="1">
        <f t="shared" ca="1" si="415"/>
        <v>23.524019467565836</v>
      </c>
      <c r="N2595" s="1">
        <f t="shared" ca="1" si="416"/>
        <v>27.037947074003352</v>
      </c>
      <c r="O2595" s="1">
        <f t="shared" ca="1" si="417"/>
        <v>21.097037085012879</v>
      </c>
      <c r="P2595" s="5">
        <f t="shared" ca="1" si="418"/>
        <v>29.836553824075814</v>
      </c>
      <c r="Q2595">
        <f t="shared" ca="1" si="419"/>
        <v>2</v>
      </c>
    </row>
    <row r="2596" spans="1:17" x14ac:dyDescent="0.25">
      <c r="A2596" s="1">
        <f t="shared" ca="1" si="420"/>
        <v>7.9768264510999076</v>
      </c>
      <c r="B2596" s="1">
        <f t="shared" ca="1" si="421"/>
        <v>3.3218011363564051</v>
      </c>
      <c r="C2596" s="1">
        <f t="shared" ca="1" si="421"/>
        <v>15.509702991916233</v>
      </c>
      <c r="D2596" s="1">
        <f t="shared" ca="1" si="421"/>
        <v>9.9423252893485561</v>
      </c>
      <c r="E2596" s="1">
        <f t="shared" ca="1" si="421"/>
        <v>1.308392134128703</v>
      </c>
      <c r="F2596" s="1">
        <f t="shared" ca="1" si="421"/>
        <v>4.6669481392046057</v>
      </c>
      <c r="G2596" s="1">
        <f t="shared" ca="1" si="421"/>
        <v>12.030635069187099</v>
      </c>
      <c r="H2596" s="1">
        <f t="shared" ca="1" si="421"/>
        <v>10.969295751560978</v>
      </c>
      <c r="I2596" s="1">
        <f t="shared" ca="1" si="421"/>
        <v>5.7508400384989535</v>
      </c>
      <c r="J2596" s="1">
        <f t="shared" ca="1" si="421"/>
        <v>6.4812082023724304</v>
      </c>
      <c r="K2596" s="1">
        <f t="shared" ca="1" si="413"/>
        <v>23.486529443016142</v>
      </c>
      <c r="L2596" s="1">
        <f t="shared" ca="1" si="414"/>
        <v>28.888447492009441</v>
      </c>
      <c r="M2596" s="1">
        <f t="shared" ca="1" si="415"/>
        <v>21.517266826099995</v>
      </c>
      <c r="N2596" s="1">
        <f t="shared" ca="1" si="416"/>
        <v>20.220797516432395</v>
      </c>
      <c r="O2596" s="1">
        <f t="shared" ca="1" si="417"/>
        <v>21.833644407915934</v>
      </c>
      <c r="P2596" s="5">
        <f t="shared" ca="1" si="418"/>
        <v>28.888447492009441</v>
      </c>
      <c r="Q2596">
        <f t="shared" ca="1" si="419"/>
        <v>2</v>
      </c>
    </row>
    <row r="2597" spans="1:17" x14ac:dyDescent="0.25">
      <c r="A2597" s="1">
        <f t="shared" ca="1" si="420"/>
        <v>7.043203455904405</v>
      </c>
      <c r="B2597" s="1">
        <f t="shared" ca="1" si="421"/>
        <v>6.5497556273935844</v>
      </c>
      <c r="C2597" s="1">
        <f t="shared" ca="1" si="421"/>
        <v>14.443054486541051</v>
      </c>
      <c r="D2597" s="1">
        <f t="shared" ca="1" si="421"/>
        <v>8.4720942066143117</v>
      </c>
      <c r="E2597" s="1">
        <f t="shared" ca="1" si="421"/>
        <v>1.8766701651248818</v>
      </c>
      <c r="F2597" s="1">
        <f t="shared" ca="1" si="421"/>
        <v>3.5298760869342645</v>
      </c>
      <c r="G2597" s="1">
        <f t="shared" ca="1" si="421"/>
        <v>6.7272468438233286</v>
      </c>
      <c r="H2597" s="1">
        <f t="shared" ca="1" si="421"/>
        <v>11.720374927682814</v>
      </c>
      <c r="I2597" s="1">
        <f t="shared" ca="1" si="421"/>
        <v>5.1209666421786562</v>
      </c>
      <c r="J2597" s="1">
        <f t="shared" ca="1" si="421"/>
        <v>5.944195686109456</v>
      </c>
      <c r="K2597" s="1">
        <f t="shared" ca="1" si="413"/>
        <v>21.486257942445455</v>
      </c>
      <c r="L2597" s="1">
        <f t="shared" ca="1" si="414"/>
        <v>27.235672590201531</v>
      </c>
      <c r="M2597" s="1">
        <f t="shared" ca="1" si="415"/>
        <v>19.9850359493174</v>
      </c>
      <c r="N2597" s="1">
        <f t="shared" ca="1" si="416"/>
        <v>21.144794042615963</v>
      </c>
      <c r="O2597" s="1">
        <f t="shared" ca="1" si="417"/>
        <v>19.22119815732637</v>
      </c>
      <c r="P2597" s="5">
        <f t="shared" ca="1" si="418"/>
        <v>27.235672590201531</v>
      </c>
      <c r="Q2597">
        <f t="shared" ca="1" si="419"/>
        <v>2</v>
      </c>
    </row>
    <row r="2598" spans="1:17" x14ac:dyDescent="0.25">
      <c r="A2598" s="1">
        <f t="shared" ca="1" si="420"/>
        <v>8.2298823478625369</v>
      </c>
      <c r="B2598" s="1">
        <f t="shared" ca="1" si="421"/>
        <v>5.1392488029518715</v>
      </c>
      <c r="C2598" s="1">
        <f t="shared" ca="1" si="421"/>
        <v>17.581259487049323</v>
      </c>
      <c r="D2598" s="1">
        <f t="shared" ca="1" si="421"/>
        <v>8.2340939082609754</v>
      </c>
      <c r="E2598" s="1">
        <f t="shared" ca="1" si="421"/>
        <v>1.6034958595977173</v>
      </c>
      <c r="F2598" s="1">
        <f t="shared" ca="1" si="421"/>
        <v>8.2533878806746017</v>
      </c>
      <c r="G2598" s="1">
        <f t="shared" ca="1" si="421"/>
        <v>10.908620488009008</v>
      </c>
      <c r="H2598" s="1">
        <f t="shared" ca="1" si="421"/>
        <v>10.421528816040571</v>
      </c>
      <c r="I2598" s="1">
        <f t="shared" ca="1" si="421"/>
        <v>6.9044426857491414</v>
      </c>
      <c r="J2598" s="1">
        <f t="shared" ca="1" si="421"/>
        <v>9.0517736720989888</v>
      </c>
      <c r="K2598" s="1">
        <f t="shared" ca="1" si="413"/>
        <v>25.811141834911858</v>
      </c>
      <c r="L2598" s="1">
        <f t="shared" ca="1" si="414"/>
        <v>26.885505072164083</v>
      </c>
      <c r="M2598" s="1">
        <f t="shared" ca="1" si="415"/>
        <v>25.789594565308384</v>
      </c>
      <c r="N2598" s="1">
        <f t="shared" ca="1" si="416"/>
        <v>29.348853041474605</v>
      </c>
      <c r="O2598" s="1">
        <f t="shared" ca="1" si="417"/>
        <v>25.099642963059868</v>
      </c>
      <c r="P2598" s="5">
        <f t="shared" ca="1" si="418"/>
        <v>29.348853041474605</v>
      </c>
      <c r="Q2598">
        <f t="shared" ca="1" si="419"/>
        <v>4</v>
      </c>
    </row>
    <row r="2599" spans="1:17" x14ac:dyDescent="0.25">
      <c r="A2599" s="1">
        <f t="shared" ca="1" si="420"/>
        <v>6.5428795695605038</v>
      </c>
      <c r="B2599" s="1">
        <f t="shared" ca="1" si="421"/>
        <v>7.6192475328503413</v>
      </c>
      <c r="C2599" s="1">
        <f t="shared" ca="1" si="421"/>
        <v>14.457417178257726</v>
      </c>
      <c r="D2599" s="1">
        <f t="shared" ca="1" si="421"/>
        <v>4.2872420018479973</v>
      </c>
      <c r="E2599" s="1">
        <f t="shared" ca="1" si="421"/>
        <v>1.5833537167227203</v>
      </c>
      <c r="F2599" s="1">
        <f t="shared" ca="1" si="421"/>
        <v>3.5909111982456379</v>
      </c>
      <c r="G2599" s="1">
        <f t="shared" ca="1" si="421"/>
        <v>4.0080366350337577</v>
      </c>
      <c r="H2599" s="1">
        <f t="shared" ca="1" si="421"/>
        <v>4.5297918931159504</v>
      </c>
      <c r="I2599" s="1">
        <f t="shared" ca="1" si="421"/>
        <v>6.9299991244492789</v>
      </c>
      <c r="J2599" s="1">
        <f t="shared" ca="1" si="421"/>
        <v>9.2330455740039525</v>
      </c>
      <c r="K2599" s="1">
        <f t="shared" ca="1" si="413"/>
        <v>21.000296747818229</v>
      </c>
      <c r="L2599" s="1">
        <f t="shared" ca="1" si="414"/>
        <v>15.359913464524451</v>
      </c>
      <c r="M2599" s="1">
        <f t="shared" ca="1" si="415"/>
        <v>24.289277984736454</v>
      </c>
      <c r="N2599" s="1">
        <f t="shared" ca="1" si="416"/>
        <v>27.373203429549211</v>
      </c>
      <c r="O2599" s="1">
        <f t="shared" ca="1" si="417"/>
        <v>20.860329741888052</v>
      </c>
      <c r="P2599" s="5">
        <f t="shared" ca="1" si="418"/>
        <v>27.373203429549211</v>
      </c>
      <c r="Q2599">
        <f t="shared" ca="1" si="419"/>
        <v>4</v>
      </c>
    </row>
    <row r="2600" spans="1:17" x14ac:dyDescent="0.25">
      <c r="A2600" s="1">
        <f t="shared" ca="1" si="420"/>
        <v>6.2238138379816714</v>
      </c>
      <c r="B2600" s="1">
        <f t="shared" ca="1" si="421"/>
        <v>3.7203931882407755</v>
      </c>
      <c r="C2600" s="1">
        <f t="shared" ca="1" si="421"/>
        <v>14.228719594199129</v>
      </c>
      <c r="D2600" s="1">
        <f t="shared" ca="1" si="421"/>
        <v>9.8828246200537144</v>
      </c>
      <c r="E2600" s="1">
        <f t="shared" ca="1" si="421"/>
        <v>1.6529608005692746</v>
      </c>
      <c r="F2600" s="1">
        <f t="shared" ca="1" si="421"/>
        <v>6.5914494353527893</v>
      </c>
      <c r="G2600" s="1">
        <f t="shared" ca="1" si="421"/>
        <v>8.178887184522555</v>
      </c>
      <c r="H2600" s="1">
        <f t="shared" ca="1" si="421"/>
        <v>6.0341877841549918</v>
      </c>
      <c r="I2600" s="1">
        <f t="shared" ca="1" si="421"/>
        <v>6.9813534102526082</v>
      </c>
      <c r="J2600" s="1">
        <f t="shared" ca="1" si="421"/>
        <v>6.6355447503391698</v>
      </c>
      <c r="K2600" s="1">
        <f t="shared" ca="1" si="413"/>
        <v>20.4525334321808</v>
      </c>
      <c r="L2600" s="1">
        <f t="shared" ca="1" si="414"/>
        <v>22.140826242190375</v>
      </c>
      <c r="M2600" s="1">
        <f t="shared" ca="1" si="415"/>
        <v>21.493672799142722</v>
      </c>
      <c r="N2600" s="1">
        <f t="shared" ca="1" si="416"/>
        <v>23.928740784185344</v>
      </c>
      <c r="O2600" s="1">
        <f t="shared" ca="1" si="417"/>
        <v>18.5348251231025</v>
      </c>
      <c r="P2600" s="5">
        <f t="shared" ca="1" si="418"/>
        <v>23.928740784185344</v>
      </c>
      <c r="Q2600">
        <f t="shared" ca="1" si="419"/>
        <v>4</v>
      </c>
    </row>
    <row r="2601" spans="1:17" x14ac:dyDescent="0.25">
      <c r="A2601" s="1">
        <f t="shared" ca="1" si="420"/>
        <v>8.1449889995392493</v>
      </c>
      <c r="B2601" s="1">
        <f t="shared" ca="1" si="421"/>
        <v>4.9813331049569545</v>
      </c>
      <c r="C2601" s="1">
        <f t="shared" ca="1" si="421"/>
        <v>16.532754689060717</v>
      </c>
      <c r="D2601" s="1">
        <f t="shared" ca="1" si="421"/>
        <v>6.9561917150886972</v>
      </c>
      <c r="E2601" s="1">
        <f t="shared" ca="1" si="421"/>
        <v>1.9270480237410395</v>
      </c>
      <c r="F2601" s="1">
        <f t="shared" ca="1" si="421"/>
        <v>3.5137883801712242</v>
      </c>
      <c r="G2601" s="1">
        <f t="shared" ca="1" si="421"/>
        <v>8.7959078214618991</v>
      </c>
      <c r="H2601" s="1">
        <f t="shared" ca="1" si="421"/>
        <v>9.4099969621604735</v>
      </c>
      <c r="I2601" s="1">
        <f t="shared" ca="1" si="421"/>
        <v>6.9275388097536492</v>
      </c>
      <c r="J2601" s="1">
        <f t="shared" ca="1" si="421"/>
        <v>7.9858982978801683</v>
      </c>
      <c r="K2601" s="1">
        <f t="shared" ca="1" si="413"/>
        <v>24.677743688599968</v>
      </c>
      <c r="L2601" s="1">
        <f t="shared" ca="1" si="414"/>
        <v>24.511177676788421</v>
      </c>
      <c r="M2601" s="1">
        <f t="shared" ca="1" si="415"/>
        <v>24.985474130914106</v>
      </c>
      <c r="N2601" s="1">
        <f t="shared" ca="1" si="416"/>
        <v>23.408558592761995</v>
      </c>
      <c r="O2601" s="1">
        <f t="shared" ca="1" si="417"/>
        <v>21.763139224299021</v>
      </c>
      <c r="P2601" s="5">
        <f t="shared" ca="1" si="418"/>
        <v>24.985474130914106</v>
      </c>
      <c r="Q2601">
        <f t="shared" ca="1" si="419"/>
        <v>3</v>
      </c>
    </row>
    <row r="2602" spans="1:17" x14ac:dyDescent="0.25">
      <c r="A2602" s="1">
        <f t="shared" ca="1" si="420"/>
        <v>8.3333758632959327</v>
      </c>
      <c r="B2602" s="1">
        <f t="shared" ca="1" si="421"/>
        <v>5.3087143314562937</v>
      </c>
      <c r="C2602" s="1">
        <f t="shared" ca="1" si="421"/>
        <v>12.306689380706509</v>
      </c>
      <c r="D2602" s="1">
        <f t="shared" ca="1" si="421"/>
        <v>8.952436782782673</v>
      </c>
      <c r="E2602" s="1">
        <f t="shared" ca="1" si="421"/>
        <v>1.9493550471117791</v>
      </c>
      <c r="F2602" s="1">
        <f t="shared" ca="1" si="421"/>
        <v>7.4957719482214831</v>
      </c>
      <c r="G2602" s="1">
        <f t="shared" ca="1" si="421"/>
        <v>9.8166052953998886</v>
      </c>
      <c r="H2602" s="1">
        <f t="shared" ca="1" si="421"/>
        <v>12.38777962742833</v>
      </c>
      <c r="I2602" s="1">
        <f t="shared" ca="1" si="421"/>
        <v>7.2962604189479165</v>
      </c>
      <c r="J2602" s="1">
        <f t="shared" ca="1" si="421"/>
        <v>6.4267306429945261</v>
      </c>
      <c r="K2602" s="1">
        <f t="shared" ca="1" si="413"/>
        <v>20.640065244002443</v>
      </c>
      <c r="L2602" s="1">
        <f t="shared" ca="1" si="414"/>
        <v>29.673592273506934</v>
      </c>
      <c r="M2602" s="1">
        <f t="shared" ca="1" si="415"/>
        <v>24.005721972350152</v>
      </c>
      <c r="N2602" s="1">
        <f t="shared" ca="1" si="416"/>
        <v>26.527477341620219</v>
      </c>
      <c r="O2602" s="1">
        <f t="shared" ca="1" si="417"/>
        <v>21.55205026985071</v>
      </c>
      <c r="P2602" s="5">
        <f t="shared" ca="1" si="418"/>
        <v>29.673592273506934</v>
      </c>
      <c r="Q2602">
        <f t="shared" ca="1" si="419"/>
        <v>2</v>
      </c>
    </row>
    <row r="2603" spans="1:17" x14ac:dyDescent="0.25">
      <c r="A2603" s="1">
        <f t="shared" ca="1" si="420"/>
        <v>6.8659060293472987</v>
      </c>
      <c r="B2603" s="1">
        <f t="shared" ca="1" si="421"/>
        <v>3.464509508148339</v>
      </c>
      <c r="C2603" s="1">
        <f t="shared" ca="1" si="421"/>
        <v>14.388521307398214</v>
      </c>
      <c r="D2603" s="1">
        <f t="shared" ca="1" si="421"/>
        <v>7.8700035993920654</v>
      </c>
      <c r="E2603" s="1">
        <f t="shared" ca="1" si="421"/>
        <v>1.7797857258459431</v>
      </c>
      <c r="F2603" s="1">
        <f t="shared" ca="1" si="421"/>
        <v>3.3763134853957348</v>
      </c>
      <c r="G2603" s="1">
        <f t="shared" ca="1" si="421"/>
        <v>6.7178360532167023</v>
      </c>
      <c r="H2603" s="1">
        <f t="shared" ca="1" si="421"/>
        <v>5.9563066320073181</v>
      </c>
      <c r="I2603" s="1">
        <f t="shared" ca="1" si="421"/>
        <v>7.5871020109980041</v>
      </c>
      <c r="J2603" s="1">
        <f t="shared" ca="1" si="421"/>
        <v>7.1442274401140775</v>
      </c>
      <c r="K2603" s="1">
        <f t="shared" ca="1" si="413"/>
        <v>21.254427336745515</v>
      </c>
      <c r="L2603" s="1">
        <f t="shared" ca="1" si="414"/>
        <v>20.692216260746683</v>
      </c>
      <c r="M2603" s="1">
        <f t="shared" ca="1" si="415"/>
        <v>23.377021206305322</v>
      </c>
      <c r="N2603" s="1">
        <f t="shared" ca="1" si="416"/>
        <v>21.572152444656155</v>
      </c>
      <c r="O2603" s="1">
        <f t="shared" ca="1" si="417"/>
        <v>17.326573001479119</v>
      </c>
      <c r="P2603" s="5">
        <f t="shared" ca="1" si="418"/>
        <v>23.377021206305322</v>
      </c>
      <c r="Q2603">
        <f t="shared" ca="1" si="419"/>
        <v>3</v>
      </c>
    </row>
    <row r="2604" spans="1:17" x14ac:dyDescent="0.25">
      <c r="A2604" s="1">
        <f t="shared" ca="1" si="420"/>
        <v>6.7416615454685624</v>
      </c>
      <c r="B2604" s="1">
        <f t="shared" ca="1" si="421"/>
        <v>2.7580918042554599</v>
      </c>
      <c r="C2604" s="1">
        <f t="shared" ca="1" si="421"/>
        <v>10.205374649681573</v>
      </c>
      <c r="D2604" s="1">
        <f t="shared" ca="1" si="421"/>
        <v>10.431126289938838</v>
      </c>
      <c r="E2604" s="1">
        <f t="shared" ca="1" si="421"/>
        <v>2.092676271822866</v>
      </c>
      <c r="F2604" s="1">
        <f t="shared" ca="1" si="421"/>
        <v>5.5882575583804037</v>
      </c>
      <c r="G2604" s="1">
        <f t="shared" ca="1" si="421"/>
        <v>9.9843916549496505</v>
      </c>
      <c r="H2604" s="1">
        <f t="shared" ca="1" si="421"/>
        <v>6.7045600148312419</v>
      </c>
      <c r="I2604" s="1">
        <f t="shared" ca="1" si="421"/>
        <v>4.2961598993958585</v>
      </c>
      <c r="J2604" s="1">
        <f t="shared" ca="1" si="421"/>
        <v>7.2174051918983393</v>
      </c>
      <c r="K2604" s="1">
        <f t="shared" ca="1" si="413"/>
        <v>16.947036195150137</v>
      </c>
      <c r="L2604" s="1">
        <f t="shared" ca="1" si="414"/>
        <v>23.877347850238642</v>
      </c>
      <c r="M2604" s="1">
        <f t="shared" ca="1" si="415"/>
        <v>20.347902908585628</v>
      </c>
      <c r="N2604" s="1">
        <f t="shared" ca="1" si="416"/>
        <v>19.85991445393006</v>
      </c>
      <c r="O2604" s="1">
        <f t="shared" ca="1" si="417"/>
        <v>19.959888651103451</v>
      </c>
      <c r="P2604" s="5">
        <f t="shared" ca="1" si="418"/>
        <v>23.877347850238642</v>
      </c>
      <c r="Q2604">
        <f t="shared" ca="1" si="419"/>
        <v>2</v>
      </c>
    </row>
    <row r="2605" spans="1:17" x14ac:dyDescent="0.25">
      <c r="A2605" s="1">
        <f t="shared" ca="1" si="420"/>
        <v>6.274196740848458</v>
      </c>
      <c r="B2605" s="1">
        <f t="shared" ca="1" si="421"/>
        <v>4.1250640248547237</v>
      </c>
      <c r="C2605" s="1">
        <f t="shared" ca="1" si="421"/>
        <v>13.591807024866721</v>
      </c>
      <c r="D2605" s="1">
        <f t="shared" ca="1" si="421"/>
        <v>6.8035842000043143</v>
      </c>
      <c r="E2605" s="1">
        <f t="shared" ca="1" si="421"/>
        <v>2.0168885744562819</v>
      </c>
      <c r="F2605" s="1">
        <f t="shared" ca="1" si="421"/>
        <v>4.3257826608368219</v>
      </c>
      <c r="G2605" s="1">
        <f t="shared" ca="1" si="421"/>
        <v>10.223615841277628</v>
      </c>
      <c r="H2605" s="1">
        <f t="shared" ca="1" si="421"/>
        <v>10.533698664287735</v>
      </c>
      <c r="I2605" s="1">
        <f t="shared" ca="1" si="421"/>
        <v>4.4032226840499655</v>
      </c>
      <c r="J2605" s="1">
        <f t="shared" ca="1" si="421"/>
        <v>8.8428882549973178</v>
      </c>
      <c r="K2605" s="1">
        <f t="shared" ca="1" si="413"/>
        <v>19.866003765715178</v>
      </c>
      <c r="L2605" s="1">
        <f t="shared" ca="1" si="414"/>
        <v>23.611479605140509</v>
      </c>
      <c r="M2605" s="1">
        <f t="shared" ca="1" si="415"/>
        <v>21.537196254352025</v>
      </c>
      <c r="N2605" s="1">
        <f t="shared" ca="1" si="416"/>
        <v>21.696957624738829</v>
      </c>
      <c r="O2605" s="1">
        <f t="shared" ca="1" si="417"/>
        <v>23.19156812112967</v>
      </c>
      <c r="P2605" s="5">
        <f t="shared" ca="1" si="418"/>
        <v>23.611479605140509</v>
      </c>
      <c r="Q2605">
        <f t="shared" ca="1" si="419"/>
        <v>2</v>
      </c>
    </row>
    <row r="2606" spans="1:17" x14ac:dyDescent="0.25">
      <c r="A2606" s="1">
        <f t="shared" ca="1" si="420"/>
        <v>8.0392793582401634</v>
      </c>
      <c r="B2606" s="1">
        <f t="shared" ca="1" si="421"/>
        <v>4.1753850342394223</v>
      </c>
      <c r="C2606" s="1">
        <f t="shared" ca="1" si="421"/>
        <v>12.812541211963413</v>
      </c>
      <c r="D2606" s="1">
        <f t="shared" ca="1" si="421"/>
        <v>5.4150421462993119</v>
      </c>
      <c r="E2606" s="1">
        <f t="shared" ca="1" si="421"/>
        <v>0.79997243945407392</v>
      </c>
      <c r="F2606" s="1">
        <f t="shared" ca="1" si="421"/>
        <v>3.0335918907411532</v>
      </c>
      <c r="G2606" s="1">
        <f t="shared" ca="1" si="421"/>
        <v>12.698339580597349</v>
      </c>
      <c r="H2606" s="1">
        <f t="shared" ca="1" si="421"/>
        <v>5.3385763195861893</v>
      </c>
      <c r="I2606" s="1">
        <f t="shared" ca="1" si="421"/>
        <v>5.8478615352892964</v>
      </c>
      <c r="J2606" s="1">
        <f t="shared" ca="1" si="421"/>
        <v>5.7711309396823012</v>
      </c>
      <c r="K2606" s="1">
        <f t="shared" ca="1" si="413"/>
        <v>20.851820570203579</v>
      </c>
      <c r="L2606" s="1">
        <f t="shared" ca="1" si="414"/>
        <v>18.792897824125664</v>
      </c>
      <c r="M2606" s="1">
        <f t="shared" ca="1" si="415"/>
        <v>20.458244272665834</v>
      </c>
      <c r="N2606" s="1">
        <f t="shared" ca="1" si="416"/>
        <v>18.827969399952174</v>
      </c>
      <c r="O2606" s="1">
        <f t="shared" ca="1" si="417"/>
        <v>22.644855554519072</v>
      </c>
      <c r="P2606" s="5">
        <f t="shared" ca="1" si="418"/>
        <v>22.644855554519072</v>
      </c>
      <c r="Q2606">
        <f t="shared" ca="1" si="419"/>
        <v>5</v>
      </c>
    </row>
    <row r="2607" spans="1:17" x14ac:dyDescent="0.25">
      <c r="A2607" s="1">
        <f t="shared" ca="1" si="420"/>
        <v>7.8901072861147483</v>
      </c>
      <c r="B2607" s="1">
        <f t="shared" ca="1" si="421"/>
        <v>6.9239189757950328</v>
      </c>
      <c r="C2607" s="1">
        <f t="shared" ca="1" si="421"/>
        <v>13.327044999112724</v>
      </c>
      <c r="D2607" s="1">
        <f t="shared" ca="1" si="421"/>
        <v>8.270997766933549</v>
      </c>
      <c r="E2607" s="1">
        <f t="shared" ca="1" si="421"/>
        <v>2.8068509148449508</v>
      </c>
      <c r="F2607" s="1">
        <f t="shared" ca="1" si="421"/>
        <v>5.0943343458811459</v>
      </c>
      <c r="G2607" s="1">
        <f t="shared" ca="1" si="421"/>
        <v>7.911210959503987</v>
      </c>
      <c r="H2607" s="1">
        <f t="shared" ca="1" si="421"/>
        <v>9.2584844291904531</v>
      </c>
      <c r="I2607" s="1">
        <f t="shared" ca="1" si="421"/>
        <v>6.2303585533936463</v>
      </c>
      <c r="J2607" s="1">
        <f t="shared" ca="1" si="421"/>
        <v>7.1284653441560577</v>
      </c>
      <c r="K2607" s="1">
        <f t="shared" ca="1" si="413"/>
        <v>21.217152285227471</v>
      </c>
      <c r="L2607" s="1">
        <f t="shared" ca="1" si="414"/>
        <v>25.419589482238749</v>
      </c>
      <c r="M2607" s="1">
        <f t="shared" ca="1" si="415"/>
        <v>24.055782098509404</v>
      </c>
      <c r="N2607" s="1">
        <f t="shared" ca="1" si="416"/>
        <v>25.377077219225885</v>
      </c>
      <c r="O2607" s="1">
        <f t="shared" ca="1" si="417"/>
        <v>21.963595279455078</v>
      </c>
      <c r="P2607" s="5">
        <f t="shared" ca="1" si="418"/>
        <v>25.419589482238749</v>
      </c>
      <c r="Q2607">
        <f t="shared" ca="1" si="419"/>
        <v>2</v>
      </c>
    </row>
    <row r="2608" spans="1:17" x14ac:dyDescent="0.25">
      <c r="A2608" s="1">
        <f t="shared" ca="1" si="420"/>
        <v>6.8889288416394416</v>
      </c>
      <c r="B2608" s="1">
        <f t="shared" ca="1" si="421"/>
        <v>7.1747795863702537</v>
      </c>
      <c r="C2608" s="1">
        <f t="shared" ca="1" si="421"/>
        <v>8.9773232053130982</v>
      </c>
      <c r="D2608" s="1">
        <f t="shared" ca="1" si="421"/>
        <v>9.9155788908429638</v>
      </c>
      <c r="E2608" s="1">
        <f t="shared" ca="1" si="421"/>
        <v>1.5822053372627314</v>
      </c>
      <c r="F2608" s="1">
        <f t="shared" ca="1" si="421"/>
        <v>4.8022415055384604</v>
      </c>
      <c r="G2608" s="1">
        <f t="shared" ca="1" si="421"/>
        <v>8.0486713877911242</v>
      </c>
      <c r="H2608" s="1">
        <f t="shared" ca="1" si="421"/>
        <v>7.845836580983077</v>
      </c>
      <c r="I2608" s="1">
        <f t="shared" ca="1" si="421"/>
        <v>4.9221109144041755</v>
      </c>
      <c r="J2608" s="1">
        <f t="shared" ca="1" si="421"/>
        <v>7.3559178831916405</v>
      </c>
      <c r="K2608" s="1">
        <f t="shared" ca="1" si="413"/>
        <v>15.866252046952539</v>
      </c>
      <c r="L2608" s="1">
        <f t="shared" ca="1" si="414"/>
        <v>24.650344313465482</v>
      </c>
      <c r="M2608" s="1">
        <f t="shared" ca="1" si="415"/>
        <v>20.749162976497988</v>
      </c>
      <c r="N2608" s="1">
        <f t="shared" ca="1" si="416"/>
        <v>24.25504988950453</v>
      </c>
      <c r="O2608" s="1">
        <f t="shared" ca="1" si="417"/>
        <v>22.579368857353018</v>
      </c>
      <c r="P2608" s="5">
        <f t="shared" ca="1" si="418"/>
        <v>24.650344313465482</v>
      </c>
      <c r="Q2608">
        <f t="shared" ca="1" si="419"/>
        <v>2</v>
      </c>
    </row>
    <row r="2609" spans="1:17" x14ac:dyDescent="0.25">
      <c r="A2609" s="1">
        <f t="shared" ca="1" si="420"/>
        <v>11.591104720024159</v>
      </c>
      <c r="B2609" s="1">
        <f t="shared" ca="1" si="421"/>
        <v>3.6811624401145471</v>
      </c>
      <c r="C2609" s="1">
        <f t="shared" ca="1" si="421"/>
        <v>15.467967301527548</v>
      </c>
      <c r="D2609" s="1">
        <f t="shared" ca="1" si="421"/>
        <v>8.8972510045297799</v>
      </c>
      <c r="E2609" s="1">
        <f t="shared" ca="1" si="421"/>
        <v>3.0854842986709108</v>
      </c>
      <c r="F2609" s="1">
        <f t="shared" ca="1" si="421"/>
        <v>3.2134754833326586</v>
      </c>
      <c r="G2609" s="1">
        <f t="shared" ca="1" si="421"/>
        <v>7.1929413308348451</v>
      </c>
      <c r="H2609" s="1">
        <f t="shared" ca="1" si="421"/>
        <v>9.2198568427555863</v>
      </c>
      <c r="I2609" s="1">
        <f t="shared" ca="1" si="421"/>
        <v>4.7163508103676506</v>
      </c>
      <c r="J2609" s="1">
        <f t="shared" ca="1" si="421"/>
        <v>2.8996336016129085</v>
      </c>
      <c r="K2609" s="1">
        <f t="shared" ca="1" si="413"/>
        <v>27.059072021551707</v>
      </c>
      <c r="L2609" s="1">
        <f t="shared" ca="1" si="414"/>
        <v>29.708212567309527</v>
      </c>
      <c r="M2609" s="1">
        <f t="shared" ca="1" si="415"/>
        <v>22.292573430675628</v>
      </c>
      <c r="N2609" s="1">
        <f t="shared" ca="1" si="416"/>
        <v>14.510622335427765</v>
      </c>
      <c r="O2609" s="1">
        <f t="shared" ca="1" si="417"/>
        <v>13.773737372562302</v>
      </c>
      <c r="P2609" s="5">
        <f t="shared" ca="1" si="418"/>
        <v>29.708212567309527</v>
      </c>
      <c r="Q2609">
        <f t="shared" ca="1" si="419"/>
        <v>2</v>
      </c>
    </row>
    <row r="2610" spans="1:17" x14ac:dyDescent="0.25">
      <c r="A2610" s="1">
        <f t="shared" ca="1" si="420"/>
        <v>6.3781653062644867</v>
      </c>
      <c r="B2610" s="1">
        <f t="shared" ca="1" si="421"/>
        <v>2.656266107063789</v>
      </c>
      <c r="C2610" s="1">
        <f t="shared" ca="1" si="421"/>
        <v>4.0417130003689063</v>
      </c>
      <c r="D2610" s="1">
        <f t="shared" ca="1" si="421"/>
        <v>9.9919109417545542</v>
      </c>
      <c r="E2610" s="1">
        <f t="shared" ca="1" si="421"/>
        <v>1.8623476727640051</v>
      </c>
      <c r="F2610" s="1">
        <f t="shared" ca="1" si="421"/>
        <v>3.5282776725684215</v>
      </c>
      <c r="G2610" s="1">
        <f t="shared" ca="1" si="421"/>
        <v>10.110836947231206</v>
      </c>
      <c r="H2610" s="1">
        <f t="shared" ca="1" si="421"/>
        <v>8.002933953743911</v>
      </c>
      <c r="I2610" s="1">
        <f t="shared" ca="1" si="421"/>
        <v>6.5300614805859505</v>
      </c>
      <c r="J2610" s="1">
        <f t="shared" ca="1" si="421"/>
        <v>6.8488461083752492</v>
      </c>
      <c r="K2610" s="1">
        <f t="shared" ca="1" si="413"/>
        <v>10.419878306633393</v>
      </c>
      <c r="L2610" s="1">
        <f t="shared" ca="1" si="414"/>
        <v>24.373010201762952</v>
      </c>
      <c r="M2610" s="1">
        <f t="shared" ca="1" si="415"/>
        <v>21.619420567989689</v>
      </c>
      <c r="N2610" s="1">
        <f t="shared" ca="1" si="416"/>
        <v>19.563451368593409</v>
      </c>
      <c r="O2610" s="1">
        <f t="shared" ca="1" si="417"/>
        <v>19.615949162670244</v>
      </c>
      <c r="P2610" s="5">
        <f t="shared" ca="1" si="418"/>
        <v>24.373010201762952</v>
      </c>
      <c r="Q2610">
        <f t="shared" ca="1" si="419"/>
        <v>2</v>
      </c>
    </row>
    <row r="2611" spans="1:17" x14ac:dyDescent="0.25">
      <c r="A2611" s="1">
        <f t="shared" ca="1" si="420"/>
        <v>5.3040420614687971</v>
      </c>
      <c r="B2611" s="1">
        <f t="shared" ca="1" si="421"/>
        <v>5.4507873874024542</v>
      </c>
      <c r="C2611" s="1">
        <f t="shared" ca="1" si="421"/>
        <v>11.880516518625656</v>
      </c>
      <c r="D2611" s="1">
        <f t="shared" ca="1" si="421"/>
        <v>6.7100674419884134</v>
      </c>
      <c r="E2611" s="1">
        <f t="shared" ca="1" si="421"/>
        <v>2.0741461274363435</v>
      </c>
      <c r="F2611" s="1">
        <f t="shared" ca="1" si="421"/>
        <v>4.7624309396119546</v>
      </c>
      <c r="G2611" s="1">
        <f t="shared" ca="1" si="421"/>
        <v>9.6508978394814662</v>
      </c>
      <c r="H2611" s="1">
        <f t="shared" ca="1" si="421"/>
        <v>15.082687732123048</v>
      </c>
      <c r="I2611" s="1">
        <f t="shared" ca="1" si="421"/>
        <v>3.7886027242780154</v>
      </c>
      <c r="J2611" s="1">
        <f t="shared" ca="1" si="421"/>
        <v>7.2574364097705422</v>
      </c>
      <c r="K2611" s="1">
        <f t="shared" ca="1" si="413"/>
        <v>17.184558580094453</v>
      </c>
      <c r="L2611" s="1">
        <f t="shared" ca="1" si="414"/>
        <v>27.096797235580258</v>
      </c>
      <c r="M2611" s="1">
        <f t="shared" ca="1" si="415"/>
        <v>18.424227322953698</v>
      </c>
      <c r="N2611" s="1">
        <f t="shared" ca="1" si="416"/>
        <v>21.259257461062965</v>
      </c>
      <c r="O2611" s="1">
        <f t="shared" ca="1" si="417"/>
        <v>22.359121636654461</v>
      </c>
      <c r="P2611" s="5">
        <f t="shared" ca="1" si="418"/>
        <v>27.096797235580258</v>
      </c>
      <c r="Q2611">
        <f t="shared" ca="1" si="419"/>
        <v>2</v>
      </c>
    </row>
    <row r="2612" spans="1:17" x14ac:dyDescent="0.25">
      <c r="A2612" s="1">
        <f t="shared" ca="1" si="420"/>
        <v>6.2748809442513336</v>
      </c>
      <c r="B2612" s="1">
        <f t="shared" ca="1" si="421"/>
        <v>4.8597465235940893</v>
      </c>
      <c r="C2612" s="1">
        <f t="shared" ca="1" si="421"/>
        <v>13.085600716310335</v>
      </c>
      <c r="D2612" s="1">
        <f t="shared" ca="1" si="421"/>
        <v>8.0867636047819076</v>
      </c>
      <c r="E2612" s="1">
        <f t="shared" ca="1" si="421"/>
        <v>3.0026236795833698</v>
      </c>
      <c r="F2612" s="1">
        <f t="shared" ca="1" si="421"/>
        <v>5.6275673854608428</v>
      </c>
      <c r="G2612" s="1">
        <f t="shared" ca="1" si="421"/>
        <v>5.8641708604583851</v>
      </c>
      <c r="H2612" s="1">
        <f t="shared" ca="1" si="421"/>
        <v>9.9546385869344807</v>
      </c>
      <c r="I2612" s="1">
        <f t="shared" ca="1" si="421"/>
        <v>6.7736714156250653</v>
      </c>
      <c r="J2612" s="1">
        <f t="shared" ca="1" si="421"/>
        <v>4.7311631581382816</v>
      </c>
      <c r="K2612" s="1">
        <f t="shared" ca="1" si="413"/>
        <v>19.360481660561668</v>
      </c>
      <c r="L2612" s="1">
        <f t="shared" ca="1" si="414"/>
        <v>24.316283135967723</v>
      </c>
      <c r="M2612" s="1">
        <f t="shared" ca="1" si="415"/>
        <v>20.782339197598048</v>
      </c>
      <c r="N2612" s="1">
        <f t="shared" ca="1" si="416"/>
        <v>21.99214848281828</v>
      </c>
      <c r="O2612" s="1">
        <f t="shared" ca="1" si="417"/>
        <v>15.455080542190755</v>
      </c>
      <c r="P2612" s="5">
        <f t="shared" ca="1" si="418"/>
        <v>24.316283135967723</v>
      </c>
      <c r="Q2612">
        <f t="shared" ca="1" si="419"/>
        <v>2</v>
      </c>
    </row>
    <row r="2613" spans="1:17" x14ac:dyDescent="0.25">
      <c r="A2613" s="1">
        <f t="shared" ca="1" si="420"/>
        <v>5.7280198296908287</v>
      </c>
      <c r="B2613" s="1">
        <f t="shared" ca="1" si="421"/>
        <v>5.5327054760059058</v>
      </c>
      <c r="C2613" s="1">
        <f t="shared" ca="1" si="421"/>
        <v>12.564192905994956</v>
      </c>
      <c r="D2613" s="1">
        <f t="shared" ca="1" si="421"/>
        <v>7.9022470211364322</v>
      </c>
      <c r="E2613" s="1">
        <f t="shared" ca="1" si="421"/>
        <v>1.6712998915665924</v>
      </c>
      <c r="F2613" s="1">
        <f t="shared" ca="1" si="421"/>
        <v>4.9418133540043705</v>
      </c>
      <c r="G2613" s="1">
        <f t="shared" ca="1" si="421"/>
        <v>10.651251217496455</v>
      </c>
      <c r="H2613" s="1">
        <f t="shared" ca="1" si="421"/>
        <v>8.5412410304823503</v>
      </c>
      <c r="I2613" s="1">
        <f t="shared" ca="1" si="421"/>
        <v>3.9836428856634063</v>
      </c>
      <c r="J2613" s="1">
        <f t="shared" ca="1" si="421"/>
        <v>11.305944504892471</v>
      </c>
      <c r="K2613" s="1">
        <f t="shared" ca="1" si="413"/>
        <v>18.292212735685784</v>
      </c>
      <c r="L2613" s="1">
        <f t="shared" ca="1" si="414"/>
        <v>22.171507881309612</v>
      </c>
      <c r="M2613" s="1">
        <f t="shared" ca="1" si="415"/>
        <v>22.6889071118133</v>
      </c>
      <c r="N2613" s="1">
        <f t="shared" ca="1" si="416"/>
        <v>25.764106220566156</v>
      </c>
      <c r="O2613" s="1">
        <f t="shared" ca="1" si="417"/>
        <v>27.489901198394833</v>
      </c>
      <c r="P2613" s="5">
        <f t="shared" ca="1" si="418"/>
        <v>27.489901198394833</v>
      </c>
      <c r="Q2613">
        <f t="shared" ca="1" si="419"/>
        <v>5</v>
      </c>
    </row>
    <row r="2614" spans="1:17" x14ac:dyDescent="0.25">
      <c r="A2614" s="1">
        <f t="shared" ca="1" si="420"/>
        <v>8.4067824239702418</v>
      </c>
      <c r="B2614" s="1">
        <f t="shared" ca="1" si="421"/>
        <v>4.8158857157271706</v>
      </c>
      <c r="C2614" s="1">
        <f t="shared" ca="1" si="421"/>
        <v>10.97960445419076</v>
      </c>
      <c r="D2614" s="1">
        <f t="shared" ca="1" si="421"/>
        <v>8.0365036014247799</v>
      </c>
      <c r="E2614" s="1">
        <f t="shared" ca="1" si="421"/>
        <v>2.0362721390523952</v>
      </c>
      <c r="F2614" s="1">
        <f t="shared" ca="1" si="421"/>
        <v>3.0120653461800755</v>
      </c>
      <c r="G2614" s="1">
        <f t="shared" ca="1" si="421"/>
        <v>10.259223643180597</v>
      </c>
      <c r="H2614" s="1">
        <f t="shared" ca="1" si="421"/>
        <v>10.205403773685067</v>
      </c>
      <c r="I2614" s="1">
        <f t="shared" ca="1" si="421"/>
        <v>8.1376163924845564</v>
      </c>
      <c r="J2614" s="1">
        <f t="shared" ca="1" si="421"/>
        <v>7.4599369629825993</v>
      </c>
      <c r="K2614" s="1">
        <f t="shared" ca="1" si="413"/>
        <v>19.386386878161002</v>
      </c>
      <c r="L2614" s="1">
        <f t="shared" ca="1" si="414"/>
        <v>26.648689799080088</v>
      </c>
      <c r="M2614" s="1">
        <f t="shared" ca="1" si="415"/>
        <v>26.040607918489794</v>
      </c>
      <c r="N2614" s="1">
        <f t="shared" ca="1" si="416"/>
        <v>23.425504417374402</v>
      </c>
      <c r="O2614" s="1">
        <f t="shared" ca="1" si="417"/>
        <v>22.535046321890366</v>
      </c>
      <c r="P2614" s="5">
        <f t="shared" ca="1" si="418"/>
        <v>26.648689799080088</v>
      </c>
      <c r="Q2614">
        <f t="shared" ca="1" si="419"/>
        <v>2</v>
      </c>
    </row>
    <row r="2615" spans="1:17" x14ac:dyDescent="0.25">
      <c r="A2615" s="1">
        <f t="shared" ca="1" si="420"/>
        <v>8.3317226708740897</v>
      </c>
      <c r="B2615" s="1">
        <f t="shared" ca="1" si="421"/>
        <v>4.500301313164675</v>
      </c>
      <c r="C2615" s="1">
        <f t="shared" ca="1" si="421"/>
        <v>7.5000021116475093</v>
      </c>
      <c r="D2615" s="1">
        <f t="shared" ca="1" si="421"/>
        <v>9.8130316958550434</v>
      </c>
      <c r="E2615" s="1">
        <f t="shared" ca="1" si="421"/>
        <v>2.0677540826721277</v>
      </c>
      <c r="F2615" s="1">
        <f t="shared" ca="1" si="421"/>
        <v>5.263472802251937</v>
      </c>
      <c r="G2615" s="1">
        <f t="shared" ca="1" si="421"/>
        <v>8.0696362714778616</v>
      </c>
      <c r="H2615" s="1">
        <f t="shared" ca="1" si="421"/>
        <v>8.5985230068398941</v>
      </c>
      <c r="I2615" s="1">
        <f t="shared" ca="1" si="421"/>
        <v>5.3805776824076368</v>
      </c>
      <c r="J2615" s="1">
        <f t="shared" ca="1" si="421"/>
        <v>6.5143555499568855</v>
      </c>
      <c r="K2615" s="1">
        <f t="shared" ca="1" si="413"/>
        <v>15.831724782521599</v>
      </c>
      <c r="L2615" s="1">
        <f t="shared" ca="1" si="414"/>
        <v>26.743277373569025</v>
      </c>
      <c r="M2615" s="1">
        <f t="shared" ca="1" si="415"/>
        <v>22.29440998591074</v>
      </c>
      <c r="N2615" s="1">
        <f t="shared" ca="1" si="416"/>
        <v>21.658707347781135</v>
      </c>
      <c r="O2615" s="1">
        <f t="shared" ca="1" si="417"/>
        <v>19.08429313459942</v>
      </c>
      <c r="P2615" s="5">
        <f t="shared" ca="1" si="418"/>
        <v>26.743277373569025</v>
      </c>
      <c r="Q2615">
        <f t="shared" ca="1" si="419"/>
        <v>2</v>
      </c>
    </row>
    <row r="2616" spans="1:17" x14ac:dyDescent="0.25">
      <c r="A2616" s="1">
        <f t="shared" ca="1" si="420"/>
        <v>4.7289708112086011</v>
      </c>
      <c r="B2616" s="1">
        <f t="shared" ca="1" si="421"/>
        <v>4.2343067970298929</v>
      </c>
      <c r="C2616" s="1">
        <f t="shared" ca="1" si="421"/>
        <v>11.758043575567866</v>
      </c>
      <c r="D2616" s="1">
        <f t="shared" ca="1" si="421"/>
        <v>5.8335387658003732</v>
      </c>
      <c r="E2616" s="1">
        <f t="shared" ca="1" si="421"/>
        <v>2.6197400644476243</v>
      </c>
      <c r="F2616" s="1">
        <f t="shared" ca="1" si="421"/>
        <v>6.7198134471994324</v>
      </c>
      <c r="G2616" s="1">
        <f t="shared" ca="1" si="421"/>
        <v>6.1783155345952121</v>
      </c>
      <c r="H2616" s="1">
        <f t="shared" ca="1" si="421"/>
        <v>7.0648493129547196</v>
      </c>
      <c r="I2616" s="1">
        <f t="shared" ca="1" si="421"/>
        <v>4.4713376462761367</v>
      </c>
      <c r="J2616" s="1">
        <f t="shared" ca="1" si="421"/>
        <v>7.8882533694459234</v>
      </c>
      <c r="K2616" s="1">
        <f t="shared" ca="1" si="413"/>
        <v>16.487014386776465</v>
      </c>
      <c r="L2616" s="1">
        <f t="shared" ca="1" si="414"/>
        <v>17.627358889963695</v>
      </c>
      <c r="M2616" s="1">
        <f t="shared" ca="1" si="415"/>
        <v>19.708301891378284</v>
      </c>
      <c r="N2616" s="1">
        <f t="shared" ca="1" si="416"/>
        <v>23.313711259951386</v>
      </c>
      <c r="O2616" s="1">
        <f t="shared" ca="1" si="417"/>
        <v>18.300875701071028</v>
      </c>
      <c r="P2616" s="5">
        <f t="shared" ca="1" si="418"/>
        <v>23.313711259951386</v>
      </c>
      <c r="Q2616">
        <f t="shared" ca="1" si="419"/>
        <v>4</v>
      </c>
    </row>
    <row r="2617" spans="1:17" x14ac:dyDescent="0.25">
      <c r="A2617" s="1">
        <f t="shared" ca="1" si="420"/>
        <v>7.5929082951420535</v>
      </c>
      <c r="B2617" s="1">
        <f t="shared" ca="1" si="421"/>
        <v>5.2060955420209183</v>
      </c>
      <c r="C2617" s="1">
        <f t="shared" ca="1" si="421"/>
        <v>13.057844108412912</v>
      </c>
      <c r="D2617" s="1">
        <f t="shared" ca="1" si="421"/>
        <v>6.8983443334669872</v>
      </c>
      <c r="E2617" s="1">
        <f t="shared" ca="1" si="421"/>
        <v>2.8787275820591649</v>
      </c>
      <c r="F2617" s="1">
        <f t="shared" ca="1" si="421"/>
        <v>5.7656384983481042</v>
      </c>
      <c r="G2617" s="1">
        <f t="shared" ca="1" si="421"/>
        <v>7.4934474418545332</v>
      </c>
      <c r="H2617" s="1">
        <f t="shared" ca="1" si="421"/>
        <v>7.6495698575873732</v>
      </c>
      <c r="I2617" s="1">
        <f t="shared" ca="1" si="421"/>
        <v>6.5697183183639627</v>
      </c>
      <c r="J2617" s="1">
        <f t="shared" ca="1" si="421"/>
        <v>6.5121853160886527</v>
      </c>
      <c r="K2617" s="1">
        <f t="shared" ca="1" si="413"/>
        <v>20.650752403554964</v>
      </c>
      <c r="L2617" s="1">
        <f t="shared" ca="1" si="414"/>
        <v>22.140822486196413</v>
      </c>
      <c r="M2617" s="1">
        <f t="shared" ca="1" si="415"/>
        <v>23.553539511653838</v>
      </c>
      <c r="N2617" s="1">
        <f t="shared" ca="1" si="416"/>
        <v>24.053637674821637</v>
      </c>
      <c r="O2617" s="1">
        <f t="shared" ca="1" si="417"/>
        <v>19.211728299964104</v>
      </c>
      <c r="P2617" s="5">
        <f t="shared" ca="1" si="418"/>
        <v>24.053637674821637</v>
      </c>
      <c r="Q2617">
        <f t="shared" ca="1" si="419"/>
        <v>4</v>
      </c>
    </row>
    <row r="2618" spans="1:17" x14ac:dyDescent="0.25">
      <c r="A2618" s="1">
        <f t="shared" ca="1" si="420"/>
        <v>6.4717428089490499</v>
      </c>
      <c r="B2618" s="1">
        <f t="shared" ca="1" si="421"/>
        <v>4.6820822340180994</v>
      </c>
      <c r="C2618" s="1">
        <f t="shared" ca="1" si="421"/>
        <v>7.116805970312714</v>
      </c>
      <c r="D2618" s="1">
        <f t="shared" ca="1" si="421"/>
        <v>2.5866396893664545</v>
      </c>
      <c r="E2618" s="1">
        <f t="shared" ca="1" si="421"/>
        <v>2.5483703660260879</v>
      </c>
      <c r="F2618" s="1">
        <f t="shared" ca="1" si="421"/>
        <v>4.0881336880680514</v>
      </c>
      <c r="G2618" s="1">
        <f t="shared" ca="1" si="421"/>
        <v>13.158353764811988</v>
      </c>
      <c r="H2618" s="1">
        <f t="shared" ca="1" si="421"/>
        <v>10.285375258342102</v>
      </c>
      <c r="I2618" s="1">
        <f t="shared" ca="1" si="421"/>
        <v>5.319800886607629</v>
      </c>
      <c r="J2618" s="1">
        <f t="shared" ca="1" si="421"/>
        <v>7.752670402022261</v>
      </c>
      <c r="K2618" s="1">
        <f t="shared" ca="1" si="413"/>
        <v>13.588548779261764</v>
      </c>
      <c r="L2618" s="1">
        <f t="shared" ca="1" si="414"/>
        <v>19.343757756657606</v>
      </c>
      <c r="M2618" s="1">
        <f t="shared" ca="1" si="415"/>
        <v>22.092584463605029</v>
      </c>
      <c r="N2618" s="1">
        <f t="shared" ca="1" si="416"/>
        <v>21.842687210716043</v>
      </c>
      <c r="O2618" s="1">
        <f t="shared" ca="1" si="417"/>
        <v>25.593106400852349</v>
      </c>
      <c r="P2618" s="5">
        <f t="shared" ca="1" si="418"/>
        <v>25.593106400852349</v>
      </c>
      <c r="Q2618">
        <f t="shared" ca="1" si="419"/>
        <v>5</v>
      </c>
    </row>
    <row r="2619" spans="1:17" x14ac:dyDescent="0.25">
      <c r="A2619" s="1">
        <f t="shared" ca="1" si="420"/>
        <v>8.4967461742309354</v>
      </c>
      <c r="B2619" s="1">
        <f t="shared" ca="1" si="421"/>
        <v>6.1481909364484251</v>
      </c>
      <c r="C2619" s="1">
        <f t="shared" ca="1" si="421"/>
        <v>7.3625442307895712</v>
      </c>
      <c r="D2619" s="1">
        <f t="shared" ca="1" si="421"/>
        <v>4.5498553952516652</v>
      </c>
      <c r="E2619" s="1">
        <f t="shared" ca="1" si="421"/>
        <v>1.4914299420079038</v>
      </c>
      <c r="F2619" s="1">
        <f t="shared" ref="B2619:J2647" ca="1" si="422">_xlfn.NORM.INV(RAND(),F$1,F$2)</f>
        <v>5.9818522872008337</v>
      </c>
      <c r="G2619" s="1">
        <f t="shared" ca="1" si="422"/>
        <v>10.639519935405836</v>
      </c>
      <c r="H2619" s="1">
        <f t="shared" ca="1" si="422"/>
        <v>11.905685393273197</v>
      </c>
      <c r="I2619" s="1">
        <f t="shared" ca="1" si="422"/>
        <v>8.633267278280826</v>
      </c>
      <c r="J2619" s="1">
        <f t="shared" ca="1" si="422"/>
        <v>8.8111811521596906</v>
      </c>
      <c r="K2619" s="1">
        <f t="shared" ca="1" si="413"/>
        <v>15.859290405020506</v>
      </c>
      <c r="L2619" s="1">
        <f t="shared" ca="1" si="414"/>
        <v>24.952286962755799</v>
      </c>
      <c r="M2619" s="1">
        <f t="shared" ca="1" si="415"/>
        <v>27.432624546679357</v>
      </c>
      <c r="N2619" s="1">
        <f t="shared" ca="1" si="416"/>
        <v>29.574491654089776</v>
      </c>
      <c r="O2619" s="1">
        <f t="shared" ca="1" si="417"/>
        <v>25.598892024013953</v>
      </c>
      <c r="P2619" s="5">
        <f t="shared" ca="1" si="418"/>
        <v>29.574491654089776</v>
      </c>
      <c r="Q2619">
        <f t="shared" ca="1" si="419"/>
        <v>4</v>
      </c>
    </row>
    <row r="2620" spans="1:17" x14ac:dyDescent="0.25">
      <c r="A2620" s="1">
        <f t="shared" ca="1" si="420"/>
        <v>8.582122593832386</v>
      </c>
      <c r="B2620" s="1">
        <f t="shared" ca="1" si="422"/>
        <v>7.3485810796725808</v>
      </c>
      <c r="C2620" s="1">
        <f t="shared" ca="1" si="422"/>
        <v>17.391500106827912</v>
      </c>
      <c r="D2620" s="1">
        <f t="shared" ca="1" si="422"/>
        <v>4.8668248054367504</v>
      </c>
      <c r="E2620" s="1">
        <f t="shared" ca="1" si="422"/>
        <v>1.8790900312468841</v>
      </c>
      <c r="F2620" s="1">
        <f t="shared" ca="1" si="422"/>
        <v>4.1551956850920186</v>
      </c>
      <c r="G2620" s="1">
        <f t="shared" ca="1" si="422"/>
        <v>7.6498139807575196</v>
      </c>
      <c r="H2620" s="1">
        <f t="shared" ca="1" si="422"/>
        <v>7.0161133142098002</v>
      </c>
      <c r="I2620" s="1">
        <f t="shared" ca="1" si="422"/>
        <v>5.2183072448924879</v>
      </c>
      <c r="J2620" s="1">
        <f t="shared" ca="1" si="422"/>
        <v>7.0984917701385362</v>
      </c>
      <c r="K2620" s="1">
        <f t="shared" ca="1" si="413"/>
        <v>25.9736227006603</v>
      </c>
      <c r="L2620" s="1">
        <f t="shared" ca="1" si="414"/>
        <v>20.465060713478938</v>
      </c>
      <c r="M2620" s="1">
        <f t="shared" ca="1" si="415"/>
        <v>22.778011640110293</v>
      </c>
      <c r="N2620" s="1">
        <f t="shared" ca="1" si="416"/>
        <v>23.820575779795625</v>
      </c>
      <c r="O2620" s="1">
        <f t="shared" ca="1" si="417"/>
        <v>22.096886830568636</v>
      </c>
      <c r="P2620" s="5">
        <f t="shared" ca="1" si="418"/>
        <v>25.9736227006603</v>
      </c>
      <c r="Q2620">
        <f t="shared" ca="1" si="419"/>
        <v>1</v>
      </c>
    </row>
    <row r="2621" spans="1:17" x14ac:dyDescent="0.25">
      <c r="A2621" s="1">
        <f t="shared" ca="1" si="420"/>
        <v>6.5227672084589976</v>
      </c>
      <c r="B2621" s="1">
        <f t="shared" ca="1" si="422"/>
        <v>4.8430480162055396</v>
      </c>
      <c r="C2621" s="1">
        <f t="shared" ca="1" si="422"/>
        <v>14.067666422965225</v>
      </c>
      <c r="D2621" s="1">
        <f t="shared" ca="1" si="422"/>
        <v>7.5582403262789493</v>
      </c>
      <c r="E2621" s="1">
        <f t="shared" ca="1" si="422"/>
        <v>2.3573131301643424</v>
      </c>
      <c r="F2621" s="1">
        <f t="shared" ca="1" si="422"/>
        <v>4.5450614023760316</v>
      </c>
      <c r="G2621" s="1">
        <f t="shared" ca="1" si="422"/>
        <v>5.3643027717500633</v>
      </c>
      <c r="H2621" s="1">
        <f t="shared" ca="1" si="422"/>
        <v>7.2057908342027748</v>
      </c>
      <c r="I2621" s="1">
        <f t="shared" ca="1" si="422"/>
        <v>6.2961049222297563</v>
      </c>
      <c r="J2621" s="1">
        <f t="shared" ca="1" si="422"/>
        <v>10.986079082612399</v>
      </c>
      <c r="K2621" s="1">
        <f t="shared" ca="1" si="413"/>
        <v>20.590433631424222</v>
      </c>
      <c r="L2621" s="1">
        <f t="shared" ca="1" si="414"/>
        <v>21.286798368940723</v>
      </c>
      <c r="M2621" s="1">
        <f t="shared" ca="1" si="415"/>
        <v>26.162264343465495</v>
      </c>
      <c r="N2621" s="1">
        <f t="shared" ca="1" si="416"/>
        <v>26.670293423423725</v>
      </c>
      <c r="O2621" s="1">
        <f t="shared" ca="1" si="417"/>
        <v>21.193429870568004</v>
      </c>
      <c r="P2621" s="5">
        <f t="shared" ca="1" si="418"/>
        <v>26.670293423423725</v>
      </c>
      <c r="Q2621">
        <f t="shared" ca="1" si="419"/>
        <v>4</v>
      </c>
    </row>
    <row r="2622" spans="1:17" x14ac:dyDescent="0.25">
      <c r="A2622" s="1">
        <f t="shared" ca="1" si="420"/>
        <v>4.835745141264093</v>
      </c>
      <c r="B2622" s="1">
        <f t="shared" ca="1" si="422"/>
        <v>5.7627044960383014</v>
      </c>
      <c r="C2622" s="1">
        <f t="shared" ca="1" si="422"/>
        <v>8.25660264608047</v>
      </c>
      <c r="D2622" s="1">
        <f t="shared" ca="1" si="422"/>
        <v>7.0087193292961985</v>
      </c>
      <c r="E2622" s="1">
        <f t="shared" ca="1" si="422"/>
        <v>1.0431082979809025</v>
      </c>
      <c r="F2622" s="1">
        <f t="shared" ca="1" si="422"/>
        <v>8.3398172973874125</v>
      </c>
      <c r="G2622" s="1">
        <f t="shared" ca="1" si="422"/>
        <v>15.969477817554722</v>
      </c>
      <c r="H2622" s="1">
        <f t="shared" ca="1" si="422"/>
        <v>8.9986017860463203</v>
      </c>
      <c r="I2622" s="1">
        <f t="shared" ca="1" si="422"/>
        <v>6.5076003245006087</v>
      </c>
      <c r="J2622" s="1">
        <f t="shared" ca="1" si="422"/>
        <v>7.7059510726462745</v>
      </c>
      <c r="K2622" s="1">
        <f t="shared" ca="1" si="413"/>
        <v>13.092347787344563</v>
      </c>
      <c r="L2622" s="1">
        <f t="shared" ca="1" si="414"/>
        <v>20.843066256606612</v>
      </c>
      <c r="M2622" s="1">
        <f t="shared" ca="1" si="415"/>
        <v>20.092404836391879</v>
      </c>
      <c r="N2622" s="1">
        <f t="shared" ca="1" si="416"/>
        <v>28.316073190572599</v>
      </c>
      <c r="O2622" s="1">
        <f t="shared" ca="1" si="417"/>
        <v>29.438133386239297</v>
      </c>
      <c r="P2622" s="5">
        <f t="shared" ca="1" si="418"/>
        <v>29.438133386239297</v>
      </c>
      <c r="Q2622">
        <f t="shared" ca="1" si="419"/>
        <v>5</v>
      </c>
    </row>
    <row r="2623" spans="1:17" x14ac:dyDescent="0.25">
      <c r="A2623" s="1">
        <f t="shared" ca="1" si="420"/>
        <v>8.0686730662501631</v>
      </c>
      <c r="B2623" s="1">
        <f t="shared" ca="1" si="422"/>
        <v>4.0464622172859119</v>
      </c>
      <c r="C2623" s="1">
        <f t="shared" ca="1" si="422"/>
        <v>12.93826104533494</v>
      </c>
      <c r="D2623" s="1">
        <f t="shared" ca="1" si="422"/>
        <v>11.928283796832609</v>
      </c>
      <c r="E2623" s="1">
        <f t="shared" ca="1" si="422"/>
        <v>2.0915779388407545</v>
      </c>
      <c r="F2623" s="1">
        <f t="shared" ca="1" si="422"/>
        <v>5.0028952165740241</v>
      </c>
      <c r="G2623" s="1">
        <f t="shared" ca="1" si="422"/>
        <v>8.6769163567386283</v>
      </c>
      <c r="H2623" s="1">
        <f t="shared" ca="1" si="422"/>
        <v>9.4125183703068274</v>
      </c>
      <c r="I2623" s="1">
        <f t="shared" ca="1" si="422"/>
        <v>7.2494043156919936</v>
      </c>
      <c r="J2623" s="1">
        <f t="shared" ca="1" si="422"/>
        <v>4.9984965331884643</v>
      </c>
      <c r="K2623" s="1">
        <f t="shared" ca="1" si="413"/>
        <v>21.006934111585103</v>
      </c>
      <c r="L2623" s="1">
        <f t="shared" ca="1" si="414"/>
        <v>29.4094752333896</v>
      </c>
      <c r="M2623" s="1">
        <f t="shared" ca="1" si="415"/>
        <v>22.408151853971376</v>
      </c>
      <c r="N2623" s="1">
        <f t="shared" ca="1" si="416"/>
        <v>21.297258282740394</v>
      </c>
      <c r="O2623" s="1">
        <f t="shared" ca="1" si="417"/>
        <v>17.721875107213005</v>
      </c>
      <c r="P2623" s="5">
        <f t="shared" ca="1" si="418"/>
        <v>29.4094752333896</v>
      </c>
      <c r="Q2623">
        <f t="shared" ca="1" si="419"/>
        <v>2</v>
      </c>
    </row>
    <row r="2624" spans="1:17" x14ac:dyDescent="0.25">
      <c r="A2624" s="1">
        <f t="shared" ca="1" si="420"/>
        <v>5.5912106907108923</v>
      </c>
      <c r="B2624" s="1">
        <f t="shared" ca="1" si="422"/>
        <v>4.1943252440731644</v>
      </c>
      <c r="C2624" s="1">
        <f t="shared" ca="1" si="422"/>
        <v>9.2175722016828612</v>
      </c>
      <c r="D2624" s="1">
        <f t="shared" ca="1" si="422"/>
        <v>7.7354986143493258</v>
      </c>
      <c r="E2624" s="1">
        <f t="shared" ca="1" si="422"/>
        <v>1.4851092815002913</v>
      </c>
      <c r="F2624" s="1">
        <f t="shared" ca="1" si="422"/>
        <v>8.6635170127915675</v>
      </c>
      <c r="G2624" s="1">
        <f t="shared" ca="1" si="422"/>
        <v>7.2786462006643342</v>
      </c>
      <c r="H2624" s="1">
        <f t="shared" ca="1" si="422"/>
        <v>7.8959137214598112</v>
      </c>
      <c r="I2624" s="1">
        <f t="shared" ca="1" si="422"/>
        <v>3.6192610110325116</v>
      </c>
      <c r="J2624" s="1">
        <f t="shared" ca="1" si="422"/>
        <v>6.4930224743422773</v>
      </c>
      <c r="K2624" s="1">
        <f t="shared" ca="1" si="413"/>
        <v>14.808782892393754</v>
      </c>
      <c r="L2624" s="1">
        <f t="shared" ca="1" si="414"/>
        <v>21.222623026520029</v>
      </c>
      <c r="M2624" s="1">
        <f t="shared" ca="1" si="415"/>
        <v>17.18860345758597</v>
      </c>
      <c r="N2624" s="1">
        <f t="shared" ca="1" si="416"/>
        <v>22.970125742239517</v>
      </c>
      <c r="O2624" s="1">
        <f t="shared" ca="1" si="417"/>
        <v>17.965993919079779</v>
      </c>
      <c r="P2624" s="5">
        <f t="shared" ca="1" si="418"/>
        <v>22.970125742239517</v>
      </c>
      <c r="Q2624">
        <f t="shared" ca="1" si="419"/>
        <v>4</v>
      </c>
    </row>
    <row r="2625" spans="1:17" x14ac:dyDescent="0.25">
      <c r="A2625" s="1">
        <f t="shared" ca="1" si="420"/>
        <v>6.6595051906597682</v>
      </c>
      <c r="B2625" s="1">
        <f t="shared" ca="1" si="422"/>
        <v>5.2702529884819418</v>
      </c>
      <c r="C2625" s="1">
        <f t="shared" ca="1" si="422"/>
        <v>10.753282158443874</v>
      </c>
      <c r="D2625" s="1">
        <f t="shared" ca="1" si="422"/>
        <v>5.3414968873825828</v>
      </c>
      <c r="E2625" s="1">
        <f t="shared" ca="1" si="422"/>
        <v>2.1294651457144429</v>
      </c>
      <c r="F2625" s="1">
        <f t="shared" ca="1" si="422"/>
        <v>3.2374323649918346</v>
      </c>
      <c r="G2625" s="1">
        <f t="shared" ca="1" si="422"/>
        <v>8.7857489251661889</v>
      </c>
      <c r="H2625" s="1">
        <f t="shared" ca="1" si="422"/>
        <v>12.002464494904824</v>
      </c>
      <c r="I2625" s="1">
        <f t="shared" ca="1" si="422"/>
        <v>4.6969863791862387</v>
      </c>
      <c r="J2625" s="1">
        <f t="shared" ca="1" si="422"/>
        <v>5.1292156961906725</v>
      </c>
      <c r="K2625" s="1">
        <f t="shared" ca="1" si="413"/>
        <v>17.412787349103642</v>
      </c>
      <c r="L2625" s="1">
        <f t="shared" ca="1" si="414"/>
        <v>24.003466572947175</v>
      </c>
      <c r="M2625" s="1">
        <f t="shared" ca="1" si="415"/>
        <v>18.615172411751121</v>
      </c>
      <c r="N2625" s="1">
        <f t="shared" ca="1" si="416"/>
        <v>18.333887428850687</v>
      </c>
      <c r="O2625" s="1">
        <f t="shared" ca="1" si="417"/>
        <v>19.185217609838805</v>
      </c>
      <c r="P2625" s="5">
        <f t="shared" ca="1" si="418"/>
        <v>24.003466572947175</v>
      </c>
      <c r="Q2625">
        <f t="shared" ca="1" si="419"/>
        <v>2</v>
      </c>
    </row>
    <row r="2626" spans="1:17" x14ac:dyDescent="0.25">
      <c r="A2626" s="1">
        <f t="shared" ca="1" si="420"/>
        <v>6.2163619652940731</v>
      </c>
      <c r="B2626" s="1">
        <f t="shared" ca="1" si="422"/>
        <v>3.4904845808852114</v>
      </c>
      <c r="C2626" s="1">
        <f t="shared" ca="1" si="422"/>
        <v>12.562026942790387</v>
      </c>
      <c r="D2626" s="1">
        <f t="shared" ca="1" si="422"/>
        <v>5.0407480675350591</v>
      </c>
      <c r="E2626" s="1">
        <f t="shared" ca="1" si="422"/>
        <v>1.7939107708436062</v>
      </c>
      <c r="F2626" s="1">
        <f t="shared" ca="1" si="422"/>
        <v>5.2623254855980859</v>
      </c>
      <c r="G2626" s="1">
        <f t="shared" ca="1" si="422"/>
        <v>6.3472980700816226</v>
      </c>
      <c r="H2626" s="1">
        <f t="shared" ca="1" si="422"/>
        <v>10.583483046553372</v>
      </c>
      <c r="I2626" s="1">
        <f t="shared" ca="1" si="422"/>
        <v>6.9705711374672115</v>
      </c>
      <c r="J2626" s="1">
        <f t="shared" ca="1" si="422"/>
        <v>8.693224394352832</v>
      </c>
      <c r="K2626" s="1">
        <f t="shared" ca="1" si="413"/>
        <v>18.778388908084459</v>
      </c>
      <c r="L2626" s="1">
        <f t="shared" ca="1" si="414"/>
        <v>21.840593079382504</v>
      </c>
      <c r="M2626" s="1">
        <f t="shared" ca="1" si="415"/>
        <v>23.674068267957722</v>
      </c>
      <c r="N2626" s="1">
        <f t="shared" ca="1" si="416"/>
        <v>24.416605598303342</v>
      </c>
      <c r="O2626" s="1">
        <f t="shared" ca="1" si="417"/>
        <v>18.531007045319665</v>
      </c>
      <c r="P2626" s="5">
        <f t="shared" ca="1" si="418"/>
        <v>24.416605598303342</v>
      </c>
      <c r="Q2626">
        <f t="shared" ca="1" si="419"/>
        <v>4</v>
      </c>
    </row>
    <row r="2627" spans="1:17" x14ac:dyDescent="0.25">
      <c r="A2627" s="1">
        <f t="shared" ca="1" si="420"/>
        <v>8.7946569750194623</v>
      </c>
      <c r="B2627" s="1">
        <f t="shared" ca="1" si="422"/>
        <v>4.2812574567490618</v>
      </c>
      <c r="C2627" s="1">
        <f t="shared" ca="1" si="422"/>
        <v>10.474178010638461</v>
      </c>
      <c r="D2627" s="1">
        <f t="shared" ca="1" si="422"/>
        <v>10.450621461404435</v>
      </c>
      <c r="E2627" s="1">
        <f t="shared" ca="1" si="422"/>
        <v>3.4518029594472441</v>
      </c>
      <c r="F2627" s="1">
        <f t="shared" ca="1" si="422"/>
        <v>4.3339027666179204</v>
      </c>
      <c r="G2627" s="1">
        <f t="shared" ca="1" si="422"/>
        <v>10.141512282827662</v>
      </c>
      <c r="H2627" s="1">
        <f t="shared" ca="1" si="422"/>
        <v>11.089690265882776</v>
      </c>
      <c r="I2627" s="1">
        <f t="shared" ca="1" si="422"/>
        <v>3.640467337916462</v>
      </c>
      <c r="J2627" s="1">
        <f t="shared" ca="1" si="422"/>
        <v>8.0241836777687521</v>
      </c>
      <c r="K2627" s="1">
        <f t="shared" ca="1" si="413"/>
        <v>19.268834985657925</v>
      </c>
      <c r="L2627" s="1">
        <f t="shared" ca="1" si="414"/>
        <v>30.334968702306671</v>
      </c>
      <c r="M2627" s="1">
        <f t="shared" ca="1" si="415"/>
        <v>23.911110950151922</v>
      </c>
      <c r="N2627" s="1">
        <f t="shared" ca="1" si="416"/>
        <v>20.279811239052194</v>
      </c>
      <c r="O2627" s="1">
        <f t="shared" ca="1" si="417"/>
        <v>22.446953417345476</v>
      </c>
      <c r="P2627" s="5">
        <f t="shared" ca="1" si="418"/>
        <v>30.334968702306671</v>
      </c>
      <c r="Q2627">
        <f t="shared" ca="1" si="419"/>
        <v>2</v>
      </c>
    </row>
    <row r="2628" spans="1:17" x14ac:dyDescent="0.25">
      <c r="A2628" s="1">
        <f t="shared" ca="1" si="420"/>
        <v>5.6800334477221757</v>
      </c>
      <c r="B2628" s="1">
        <f t="shared" ca="1" si="422"/>
        <v>5.578313365831546</v>
      </c>
      <c r="C2628" s="1">
        <f t="shared" ca="1" si="422"/>
        <v>14.627064831832008</v>
      </c>
      <c r="D2628" s="1">
        <f t="shared" ca="1" si="422"/>
        <v>6.4323047408021177</v>
      </c>
      <c r="E2628" s="1">
        <f t="shared" ca="1" si="422"/>
        <v>2.0035235970760916</v>
      </c>
      <c r="F2628" s="1">
        <f t="shared" ca="1" si="422"/>
        <v>3.306289540588307</v>
      </c>
      <c r="G2628" s="1">
        <f t="shared" ca="1" si="422"/>
        <v>5.6850650509603007</v>
      </c>
      <c r="H2628" s="1">
        <f t="shared" ca="1" si="422"/>
        <v>9.8945414020914537</v>
      </c>
      <c r="I2628" s="1">
        <f t="shared" ca="1" si="422"/>
        <v>7.6938263453188513</v>
      </c>
      <c r="J2628" s="1">
        <f t="shared" ca="1" si="422"/>
        <v>7.3156956060817144</v>
      </c>
      <c r="K2628" s="1">
        <f t="shared" ca="1" si="413"/>
        <v>20.307098279554182</v>
      </c>
      <c r="L2628" s="1">
        <f t="shared" ca="1" si="414"/>
        <v>22.006879590615746</v>
      </c>
      <c r="M2628" s="1">
        <f t="shared" ca="1" si="415"/>
        <v>22.693078996198832</v>
      </c>
      <c r="N2628" s="1">
        <f t="shared" ca="1" si="416"/>
        <v>23.894124857820419</v>
      </c>
      <c r="O2628" s="1">
        <f t="shared" ca="1" si="417"/>
        <v>18.579074022873563</v>
      </c>
      <c r="P2628" s="5">
        <f t="shared" ca="1" si="418"/>
        <v>23.894124857820419</v>
      </c>
      <c r="Q2628">
        <f t="shared" ca="1" si="419"/>
        <v>4</v>
      </c>
    </row>
    <row r="2629" spans="1:17" x14ac:dyDescent="0.25">
      <c r="A2629" s="1">
        <f t="shared" ca="1" si="420"/>
        <v>4.4706504643490916</v>
      </c>
      <c r="B2629" s="1">
        <f t="shared" ca="1" si="422"/>
        <v>5.6318775741836173</v>
      </c>
      <c r="C2629" s="1">
        <f t="shared" ca="1" si="422"/>
        <v>10.520959271651027</v>
      </c>
      <c r="D2629" s="1">
        <f t="shared" ca="1" si="422"/>
        <v>7.3579404767947505</v>
      </c>
      <c r="E2629" s="1">
        <f t="shared" ca="1" si="422"/>
        <v>1.7005269904921154</v>
      </c>
      <c r="F2629" s="1">
        <f t="shared" ca="1" si="422"/>
        <v>2.6554742124112276</v>
      </c>
      <c r="G2629" s="1">
        <f t="shared" ca="1" si="422"/>
        <v>7.1575898411613448</v>
      </c>
      <c r="H2629" s="1">
        <f t="shared" ca="1" si="422"/>
        <v>12.036356461712121</v>
      </c>
      <c r="I2629" s="1">
        <f t="shared" ca="1" si="422"/>
        <v>4.0002996884410242</v>
      </c>
      <c r="J2629" s="1">
        <f t="shared" ca="1" si="422"/>
        <v>8.9534414706035452</v>
      </c>
      <c r="K2629" s="1">
        <f t="shared" ref="K2629:K2692" ca="1" si="423">A2629+C2629</f>
        <v>14.991609736000118</v>
      </c>
      <c r="L2629" s="1">
        <f t="shared" ref="L2629:L2692" ca="1" si="424">A2629+D2629+H2629</f>
        <v>23.864947402855961</v>
      </c>
      <c r="M2629" s="1">
        <f t="shared" ref="M2629:M2692" ca="1" si="425">A2629+E2629+I2629+J2629</f>
        <v>19.124918613885775</v>
      </c>
      <c r="N2629" s="1">
        <f t="shared" ref="N2629:N2692" ca="1" si="426">B2629+F2629+I2629+J2629</f>
        <v>21.241092945639416</v>
      </c>
      <c r="O2629" s="1">
        <f t="shared" ref="O2629:O2692" ca="1" si="427">B2629+G2629+J2629</f>
        <v>21.742908885948509</v>
      </c>
      <c r="P2629" s="5">
        <f t="shared" ref="P2629:P2692" ca="1" si="428">MAX(K2629:O2629)</f>
        <v>23.864947402855961</v>
      </c>
      <c r="Q2629">
        <f t="shared" ref="Q2629:Q2692" ca="1" si="429">IF(K2629=P2629,1,IF(L2629=P2629,2,IF(M2629=P2629,3,IF(N2629=P2629,4,5))))</f>
        <v>2</v>
      </c>
    </row>
    <row r="2630" spans="1:17" x14ac:dyDescent="0.25">
      <c r="A2630" s="1">
        <f t="shared" ref="A2630:A2693" ca="1" si="430">_xlfn.NORM.INV(RAND(),A$1,A$2)</f>
        <v>3.803392201290146</v>
      </c>
      <c r="B2630" s="1">
        <f t="shared" ca="1" si="422"/>
        <v>4.6346337734173968</v>
      </c>
      <c r="C2630" s="1">
        <f t="shared" ca="1" si="422"/>
        <v>9.0936739641966593</v>
      </c>
      <c r="D2630" s="1">
        <f t="shared" ca="1" si="422"/>
        <v>7.6987009796192583</v>
      </c>
      <c r="E2630" s="1">
        <f t="shared" ca="1" si="422"/>
        <v>2.1248203662620293</v>
      </c>
      <c r="F2630" s="1">
        <f t="shared" ca="1" si="422"/>
        <v>5.1865778452416365</v>
      </c>
      <c r="G2630" s="1">
        <f t="shared" ca="1" si="422"/>
        <v>11.629622989614237</v>
      </c>
      <c r="H2630" s="1">
        <f t="shared" ca="1" si="422"/>
        <v>8.748776526682752</v>
      </c>
      <c r="I2630" s="1">
        <f t="shared" ca="1" si="422"/>
        <v>5.0158119237669538</v>
      </c>
      <c r="J2630" s="1">
        <f t="shared" ca="1" si="422"/>
        <v>7.119365058028909</v>
      </c>
      <c r="K2630" s="1">
        <f t="shared" ca="1" si="423"/>
        <v>12.897066165486805</v>
      </c>
      <c r="L2630" s="1">
        <f t="shared" ca="1" si="424"/>
        <v>20.250869707592159</v>
      </c>
      <c r="M2630" s="1">
        <f t="shared" ca="1" si="425"/>
        <v>18.063389549348038</v>
      </c>
      <c r="N2630" s="1">
        <f t="shared" ca="1" si="426"/>
        <v>21.956388600454897</v>
      </c>
      <c r="O2630" s="1">
        <f t="shared" ca="1" si="427"/>
        <v>23.38362182106054</v>
      </c>
      <c r="P2630" s="5">
        <f t="shared" ca="1" si="428"/>
        <v>23.38362182106054</v>
      </c>
      <c r="Q2630">
        <f t="shared" ca="1" si="429"/>
        <v>5</v>
      </c>
    </row>
    <row r="2631" spans="1:17" x14ac:dyDescent="0.25">
      <c r="A2631" s="1">
        <f t="shared" ca="1" si="430"/>
        <v>6.3253435510594258</v>
      </c>
      <c r="B2631" s="1">
        <f t="shared" ca="1" si="422"/>
        <v>6.8730559175464023</v>
      </c>
      <c r="C2631" s="1">
        <f t="shared" ca="1" si="422"/>
        <v>10.231677037617512</v>
      </c>
      <c r="D2631" s="1">
        <f t="shared" ca="1" si="422"/>
        <v>5.469445726226116</v>
      </c>
      <c r="E2631" s="1">
        <f t="shared" ca="1" si="422"/>
        <v>1.7174934659040655</v>
      </c>
      <c r="F2631" s="1">
        <f t="shared" ca="1" si="422"/>
        <v>4.7241308174944994</v>
      </c>
      <c r="G2631" s="1">
        <f t="shared" ca="1" si="422"/>
        <v>8.7524810097915005</v>
      </c>
      <c r="H2631" s="1">
        <f t="shared" ca="1" si="422"/>
        <v>8.5956730382819568</v>
      </c>
      <c r="I2631" s="1">
        <f t="shared" ca="1" si="422"/>
        <v>6.2599071816849072</v>
      </c>
      <c r="J2631" s="1">
        <f t="shared" ca="1" si="422"/>
        <v>10.824356415199846</v>
      </c>
      <c r="K2631" s="1">
        <f t="shared" ca="1" si="423"/>
        <v>16.557020588676938</v>
      </c>
      <c r="L2631" s="1">
        <f t="shared" ca="1" si="424"/>
        <v>20.390462315567497</v>
      </c>
      <c r="M2631" s="1">
        <f t="shared" ca="1" si="425"/>
        <v>25.127100613848242</v>
      </c>
      <c r="N2631" s="1">
        <f t="shared" ca="1" si="426"/>
        <v>28.681450331925653</v>
      </c>
      <c r="O2631" s="1">
        <f t="shared" ca="1" si="427"/>
        <v>26.449893342537749</v>
      </c>
      <c r="P2631" s="5">
        <f t="shared" ca="1" si="428"/>
        <v>28.681450331925653</v>
      </c>
      <c r="Q2631">
        <f t="shared" ca="1" si="429"/>
        <v>4</v>
      </c>
    </row>
    <row r="2632" spans="1:17" x14ac:dyDescent="0.25">
      <c r="A2632" s="1">
        <f t="shared" ca="1" si="430"/>
        <v>6.6675858137297244</v>
      </c>
      <c r="B2632" s="1">
        <f t="shared" ca="1" si="422"/>
        <v>4.0757212946167591</v>
      </c>
      <c r="C2632" s="1">
        <f t="shared" ca="1" si="422"/>
        <v>10.875951045236585</v>
      </c>
      <c r="D2632" s="1">
        <f t="shared" ca="1" si="422"/>
        <v>8.1834608770561648</v>
      </c>
      <c r="E2632" s="1">
        <f t="shared" ca="1" si="422"/>
        <v>2.4313898469548509</v>
      </c>
      <c r="F2632" s="1">
        <f t="shared" ca="1" si="422"/>
        <v>5.6768527394773329</v>
      </c>
      <c r="G2632" s="1">
        <f t="shared" ca="1" si="422"/>
        <v>9.9997610745369965</v>
      </c>
      <c r="H2632" s="1">
        <f t="shared" ca="1" si="422"/>
        <v>10.786240733976706</v>
      </c>
      <c r="I2632" s="1">
        <f t="shared" ca="1" si="422"/>
        <v>7.1659663241490312</v>
      </c>
      <c r="J2632" s="1">
        <f t="shared" ca="1" si="422"/>
        <v>7.8554544613330446</v>
      </c>
      <c r="K2632" s="1">
        <f t="shared" ca="1" si="423"/>
        <v>17.543536858966309</v>
      </c>
      <c r="L2632" s="1">
        <f t="shared" ca="1" si="424"/>
        <v>25.637287424762597</v>
      </c>
      <c r="M2632" s="1">
        <f t="shared" ca="1" si="425"/>
        <v>24.120396446166652</v>
      </c>
      <c r="N2632" s="1">
        <f t="shared" ca="1" si="426"/>
        <v>24.773994819576167</v>
      </c>
      <c r="O2632" s="1">
        <f t="shared" ca="1" si="427"/>
        <v>21.9309368304868</v>
      </c>
      <c r="P2632" s="5">
        <f t="shared" ca="1" si="428"/>
        <v>25.637287424762597</v>
      </c>
      <c r="Q2632">
        <f t="shared" ca="1" si="429"/>
        <v>2</v>
      </c>
    </row>
    <row r="2633" spans="1:17" x14ac:dyDescent="0.25">
      <c r="A2633" s="1">
        <f t="shared" ca="1" si="430"/>
        <v>8.789469939382899</v>
      </c>
      <c r="B2633" s="1">
        <f t="shared" ca="1" si="422"/>
        <v>5.5316414792845094</v>
      </c>
      <c r="C2633" s="1">
        <f t="shared" ca="1" si="422"/>
        <v>14.252172778411499</v>
      </c>
      <c r="D2633" s="1">
        <f t="shared" ca="1" si="422"/>
        <v>9.3133228810702953</v>
      </c>
      <c r="E2633" s="1">
        <f t="shared" ca="1" si="422"/>
        <v>2.3611786795991714</v>
      </c>
      <c r="F2633" s="1">
        <f t="shared" ca="1" si="422"/>
        <v>4.5927324826469178</v>
      </c>
      <c r="G2633" s="1">
        <f t="shared" ca="1" si="422"/>
        <v>7.8508979648909829</v>
      </c>
      <c r="H2633" s="1">
        <f t="shared" ca="1" si="422"/>
        <v>6.1087818355708068</v>
      </c>
      <c r="I2633" s="1">
        <f t="shared" ca="1" si="422"/>
        <v>11.533054300292292</v>
      </c>
      <c r="J2633" s="1">
        <f t="shared" ca="1" si="422"/>
        <v>8.199935249305101</v>
      </c>
      <c r="K2633" s="1">
        <f t="shared" ca="1" si="423"/>
        <v>23.041642717794396</v>
      </c>
      <c r="L2633" s="1">
        <f t="shared" ca="1" si="424"/>
        <v>24.211574656024002</v>
      </c>
      <c r="M2633" s="1">
        <f t="shared" ca="1" si="425"/>
        <v>30.883638168579466</v>
      </c>
      <c r="N2633" s="1">
        <f t="shared" ca="1" si="426"/>
        <v>29.857363511528817</v>
      </c>
      <c r="O2633" s="1">
        <f t="shared" ca="1" si="427"/>
        <v>21.582474693480592</v>
      </c>
      <c r="P2633" s="5">
        <f t="shared" ca="1" si="428"/>
        <v>30.883638168579466</v>
      </c>
      <c r="Q2633">
        <f t="shared" ca="1" si="429"/>
        <v>3</v>
      </c>
    </row>
    <row r="2634" spans="1:17" x14ac:dyDescent="0.25">
      <c r="A2634" s="1">
        <f t="shared" ca="1" si="430"/>
        <v>9.1902321212515421</v>
      </c>
      <c r="B2634" s="1">
        <f t="shared" ca="1" si="422"/>
        <v>6.569777201548419</v>
      </c>
      <c r="C2634" s="1">
        <f t="shared" ca="1" si="422"/>
        <v>16.318538673166202</v>
      </c>
      <c r="D2634" s="1">
        <f t="shared" ca="1" si="422"/>
        <v>9.0209718013692299</v>
      </c>
      <c r="E2634" s="1">
        <f t="shared" ca="1" si="422"/>
        <v>1.4285431645961477</v>
      </c>
      <c r="F2634" s="1">
        <f t="shared" ca="1" si="422"/>
        <v>6.4282090789361614</v>
      </c>
      <c r="G2634" s="1">
        <f t="shared" ca="1" si="422"/>
        <v>11.380728225423978</v>
      </c>
      <c r="H2634" s="1">
        <f t="shared" ca="1" si="422"/>
        <v>6.5675454566205023</v>
      </c>
      <c r="I2634" s="1">
        <f t="shared" ca="1" si="422"/>
        <v>5.0397410702766123</v>
      </c>
      <c r="J2634" s="1">
        <f t="shared" ca="1" si="422"/>
        <v>5.5702725910837794</v>
      </c>
      <c r="K2634" s="1">
        <f t="shared" ca="1" si="423"/>
        <v>25.508770794417742</v>
      </c>
      <c r="L2634" s="1">
        <f t="shared" ca="1" si="424"/>
        <v>24.778749379241276</v>
      </c>
      <c r="M2634" s="1">
        <f t="shared" ca="1" si="425"/>
        <v>21.228788947208081</v>
      </c>
      <c r="N2634" s="1">
        <f t="shared" ca="1" si="426"/>
        <v>23.607999941844973</v>
      </c>
      <c r="O2634" s="1">
        <f t="shared" ca="1" si="427"/>
        <v>23.520778018056177</v>
      </c>
      <c r="P2634" s="5">
        <f t="shared" ca="1" si="428"/>
        <v>25.508770794417742</v>
      </c>
      <c r="Q2634">
        <f t="shared" ca="1" si="429"/>
        <v>1</v>
      </c>
    </row>
    <row r="2635" spans="1:17" x14ac:dyDescent="0.25">
      <c r="A2635" s="1">
        <f t="shared" ca="1" si="430"/>
        <v>6.5624378721779602</v>
      </c>
      <c r="B2635" s="1">
        <f t="shared" ca="1" si="422"/>
        <v>4.8308131952508182</v>
      </c>
      <c r="C2635" s="1">
        <f t="shared" ca="1" si="422"/>
        <v>11.326126609207753</v>
      </c>
      <c r="D2635" s="1">
        <f t="shared" ca="1" si="422"/>
        <v>6.4936135500390799</v>
      </c>
      <c r="E2635" s="1">
        <f t="shared" ca="1" si="422"/>
        <v>1.3524734411948449</v>
      </c>
      <c r="F2635" s="1">
        <f t="shared" ca="1" si="422"/>
        <v>7.9218620252838514</v>
      </c>
      <c r="G2635" s="1">
        <f t="shared" ca="1" si="422"/>
        <v>3.3447326276569758</v>
      </c>
      <c r="H2635" s="1">
        <f t="shared" ca="1" si="422"/>
        <v>11.484901337918549</v>
      </c>
      <c r="I2635" s="1">
        <f t="shared" ca="1" si="422"/>
        <v>4.6930343845371123</v>
      </c>
      <c r="J2635" s="1">
        <f t="shared" ca="1" si="422"/>
        <v>6.3016635442882407</v>
      </c>
      <c r="K2635" s="1">
        <f t="shared" ca="1" si="423"/>
        <v>17.888564481385714</v>
      </c>
      <c r="L2635" s="1">
        <f t="shared" ca="1" si="424"/>
        <v>24.540952760135589</v>
      </c>
      <c r="M2635" s="1">
        <f t="shared" ca="1" si="425"/>
        <v>18.909609242198158</v>
      </c>
      <c r="N2635" s="1">
        <f t="shared" ca="1" si="426"/>
        <v>23.747373149360023</v>
      </c>
      <c r="O2635" s="1">
        <f t="shared" ca="1" si="427"/>
        <v>14.477209367196034</v>
      </c>
      <c r="P2635" s="5">
        <f t="shared" ca="1" si="428"/>
        <v>24.540952760135589</v>
      </c>
      <c r="Q2635">
        <f t="shared" ca="1" si="429"/>
        <v>2</v>
      </c>
    </row>
    <row r="2636" spans="1:17" x14ac:dyDescent="0.25">
      <c r="A2636" s="1">
        <f t="shared" ca="1" si="430"/>
        <v>7.9871961475829405</v>
      </c>
      <c r="B2636" s="1">
        <f t="shared" ca="1" si="422"/>
        <v>6.9178898274287937</v>
      </c>
      <c r="C2636" s="1">
        <f t="shared" ca="1" si="422"/>
        <v>18.417803313346589</v>
      </c>
      <c r="D2636" s="1">
        <f t="shared" ca="1" si="422"/>
        <v>8.7140142560812084</v>
      </c>
      <c r="E2636" s="1">
        <f t="shared" ca="1" si="422"/>
        <v>2.2805942515486191</v>
      </c>
      <c r="F2636" s="1">
        <f t="shared" ca="1" si="422"/>
        <v>3.8250252704219658</v>
      </c>
      <c r="G2636" s="1">
        <f t="shared" ca="1" si="422"/>
        <v>5.2754898697954964</v>
      </c>
      <c r="H2636" s="1">
        <f t="shared" ca="1" si="422"/>
        <v>10.589492174629573</v>
      </c>
      <c r="I2636" s="1">
        <f t="shared" ca="1" si="422"/>
        <v>4.0094046386205866</v>
      </c>
      <c r="J2636" s="1">
        <f t="shared" ca="1" si="422"/>
        <v>7.2492172874254104</v>
      </c>
      <c r="K2636" s="1">
        <f t="shared" ca="1" si="423"/>
        <v>26.404999460929531</v>
      </c>
      <c r="L2636" s="1">
        <f t="shared" ca="1" si="424"/>
        <v>27.290702578293722</v>
      </c>
      <c r="M2636" s="1">
        <f t="shared" ca="1" si="425"/>
        <v>21.526412325177557</v>
      </c>
      <c r="N2636" s="1">
        <f t="shared" ca="1" si="426"/>
        <v>22.001537023896756</v>
      </c>
      <c r="O2636" s="1">
        <f t="shared" ca="1" si="427"/>
        <v>19.4425969846497</v>
      </c>
      <c r="P2636" s="5">
        <f t="shared" ca="1" si="428"/>
        <v>27.290702578293722</v>
      </c>
      <c r="Q2636">
        <f t="shared" ca="1" si="429"/>
        <v>2</v>
      </c>
    </row>
    <row r="2637" spans="1:17" x14ac:dyDescent="0.25">
      <c r="A2637" s="1">
        <f t="shared" ca="1" si="430"/>
        <v>6.4078564548215153</v>
      </c>
      <c r="B2637" s="1">
        <f t="shared" ca="1" si="422"/>
        <v>5.8591872255051314</v>
      </c>
      <c r="C2637" s="1">
        <f t="shared" ca="1" si="422"/>
        <v>17.887526187142566</v>
      </c>
      <c r="D2637" s="1">
        <f t="shared" ca="1" si="422"/>
        <v>8.9734191733134026</v>
      </c>
      <c r="E2637" s="1">
        <f t="shared" ca="1" si="422"/>
        <v>1.9473698319315014</v>
      </c>
      <c r="F2637" s="1">
        <f t="shared" ca="1" si="422"/>
        <v>3.3152511438689984</v>
      </c>
      <c r="G2637" s="1">
        <f t="shared" ca="1" si="422"/>
        <v>12.255265108214978</v>
      </c>
      <c r="H2637" s="1">
        <f t="shared" ca="1" si="422"/>
        <v>9.2228433297268815</v>
      </c>
      <c r="I2637" s="1">
        <f t="shared" ca="1" si="422"/>
        <v>6.2349737854502214</v>
      </c>
      <c r="J2637" s="1">
        <f t="shared" ca="1" si="422"/>
        <v>9.4984614741731281</v>
      </c>
      <c r="K2637" s="1">
        <f t="shared" ca="1" si="423"/>
        <v>24.295382641964082</v>
      </c>
      <c r="L2637" s="1">
        <f t="shared" ca="1" si="424"/>
        <v>24.6041189578618</v>
      </c>
      <c r="M2637" s="1">
        <f t="shared" ca="1" si="425"/>
        <v>24.088661546376365</v>
      </c>
      <c r="N2637" s="1">
        <f t="shared" ca="1" si="426"/>
        <v>24.907873628997478</v>
      </c>
      <c r="O2637" s="1">
        <f t="shared" ca="1" si="427"/>
        <v>27.612913807893236</v>
      </c>
      <c r="P2637" s="5">
        <f t="shared" ca="1" si="428"/>
        <v>27.612913807893236</v>
      </c>
      <c r="Q2637">
        <f t="shared" ca="1" si="429"/>
        <v>5</v>
      </c>
    </row>
    <row r="2638" spans="1:17" x14ac:dyDescent="0.25">
      <c r="A2638" s="1">
        <f t="shared" ca="1" si="430"/>
        <v>5.1721573307511406</v>
      </c>
      <c r="B2638" s="1">
        <f t="shared" ca="1" si="422"/>
        <v>4.1316183564345046</v>
      </c>
      <c r="C2638" s="1">
        <f t="shared" ca="1" si="422"/>
        <v>12.193000967874747</v>
      </c>
      <c r="D2638" s="1">
        <f t="shared" ca="1" si="422"/>
        <v>7.1486757346306025</v>
      </c>
      <c r="E2638" s="1">
        <f t="shared" ca="1" si="422"/>
        <v>1.5923639994502681</v>
      </c>
      <c r="F2638" s="1">
        <f t="shared" ca="1" si="422"/>
        <v>3.4600050758474783</v>
      </c>
      <c r="G2638" s="1">
        <f t="shared" ca="1" si="422"/>
        <v>10.973090930021993</v>
      </c>
      <c r="H2638" s="1">
        <f t="shared" ca="1" si="422"/>
        <v>5.1305987305592256</v>
      </c>
      <c r="I2638" s="1">
        <f t="shared" ca="1" si="422"/>
        <v>4.2148197708916824</v>
      </c>
      <c r="J2638" s="1">
        <f t="shared" ca="1" si="422"/>
        <v>7.5509047462084879</v>
      </c>
      <c r="K2638" s="1">
        <f t="shared" ca="1" si="423"/>
        <v>17.365158298625886</v>
      </c>
      <c r="L2638" s="1">
        <f t="shared" ca="1" si="424"/>
        <v>17.451431795940969</v>
      </c>
      <c r="M2638" s="1">
        <f t="shared" ca="1" si="425"/>
        <v>18.530245847301579</v>
      </c>
      <c r="N2638" s="1">
        <f t="shared" ca="1" si="426"/>
        <v>19.357347949382152</v>
      </c>
      <c r="O2638" s="1">
        <f t="shared" ca="1" si="427"/>
        <v>22.655614032664985</v>
      </c>
      <c r="P2638" s="5">
        <f t="shared" ca="1" si="428"/>
        <v>22.655614032664985</v>
      </c>
      <c r="Q2638">
        <f t="shared" ca="1" si="429"/>
        <v>5</v>
      </c>
    </row>
    <row r="2639" spans="1:17" x14ac:dyDescent="0.25">
      <c r="A2639" s="1">
        <f t="shared" ca="1" si="430"/>
        <v>7.1873559557978606</v>
      </c>
      <c r="B2639" s="1">
        <f t="shared" ca="1" si="422"/>
        <v>4.606135497890592</v>
      </c>
      <c r="C2639" s="1">
        <f t="shared" ca="1" si="422"/>
        <v>16.403240442690809</v>
      </c>
      <c r="D2639" s="1">
        <f t="shared" ca="1" si="422"/>
        <v>7.7867521180035579</v>
      </c>
      <c r="E2639" s="1">
        <f t="shared" ca="1" si="422"/>
        <v>1.5286471599933094</v>
      </c>
      <c r="F2639" s="1">
        <f t="shared" ca="1" si="422"/>
        <v>5.1785901362308531</v>
      </c>
      <c r="G2639" s="1">
        <f t="shared" ca="1" si="422"/>
        <v>4.9187374255585148</v>
      </c>
      <c r="H2639" s="1">
        <f t="shared" ca="1" si="422"/>
        <v>11.381919705844235</v>
      </c>
      <c r="I2639" s="1">
        <f t="shared" ca="1" si="422"/>
        <v>3.7651208224234463</v>
      </c>
      <c r="J2639" s="1">
        <f t="shared" ca="1" si="422"/>
        <v>5.9683342168454283</v>
      </c>
      <c r="K2639" s="1">
        <f t="shared" ca="1" si="423"/>
        <v>23.590596398488671</v>
      </c>
      <c r="L2639" s="1">
        <f t="shared" ca="1" si="424"/>
        <v>26.35602777964565</v>
      </c>
      <c r="M2639" s="1">
        <f t="shared" ca="1" si="425"/>
        <v>18.449458155060043</v>
      </c>
      <c r="N2639" s="1">
        <f t="shared" ca="1" si="426"/>
        <v>19.518180673390319</v>
      </c>
      <c r="O2639" s="1">
        <f t="shared" ca="1" si="427"/>
        <v>15.493207140294533</v>
      </c>
      <c r="P2639" s="5">
        <f t="shared" ca="1" si="428"/>
        <v>26.35602777964565</v>
      </c>
      <c r="Q2639">
        <f t="shared" ca="1" si="429"/>
        <v>2</v>
      </c>
    </row>
    <row r="2640" spans="1:17" x14ac:dyDescent="0.25">
      <c r="A2640" s="1">
        <f t="shared" ca="1" si="430"/>
        <v>6.8093432882306049</v>
      </c>
      <c r="B2640" s="1">
        <f t="shared" ca="1" si="422"/>
        <v>5.280314260272041</v>
      </c>
      <c r="C2640" s="1">
        <f t="shared" ca="1" si="422"/>
        <v>9.9234838605361464</v>
      </c>
      <c r="D2640" s="1">
        <f t="shared" ca="1" si="422"/>
        <v>6.567305847072527</v>
      </c>
      <c r="E2640" s="1">
        <f t="shared" ca="1" si="422"/>
        <v>2.256104172556447</v>
      </c>
      <c r="F2640" s="1">
        <f t="shared" ca="1" si="422"/>
        <v>3.3779938378787056</v>
      </c>
      <c r="G2640" s="1">
        <f t="shared" ca="1" si="422"/>
        <v>9.6017558926487272</v>
      </c>
      <c r="H2640" s="1">
        <f t="shared" ca="1" si="422"/>
        <v>13.687188207597661</v>
      </c>
      <c r="I2640" s="1">
        <f t="shared" ca="1" si="422"/>
        <v>6.3493756660727909</v>
      </c>
      <c r="J2640" s="1">
        <f t="shared" ca="1" si="422"/>
        <v>6.2772113529878224</v>
      </c>
      <c r="K2640" s="1">
        <f t="shared" ca="1" si="423"/>
        <v>16.732827148766752</v>
      </c>
      <c r="L2640" s="1">
        <f t="shared" ca="1" si="424"/>
        <v>27.063837342900793</v>
      </c>
      <c r="M2640" s="1">
        <f t="shared" ca="1" si="425"/>
        <v>21.692034479847667</v>
      </c>
      <c r="N2640" s="1">
        <f t="shared" ca="1" si="426"/>
        <v>21.284895117211359</v>
      </c>
      <c r="O2640" s="1">
        <f t="shared" ca="1" si="427"/>
        <v>21.159281505908591</v>
      </c>
      <c r="P2640" s="5">
        <f t="shared" ca="1" si="428"/>
        <v>27.063837342900793</v>
      </c>
      <c r="Q2640">
        <f t="shared" ca="1" si="429"/>
        <v>2</v>
      </c>
    </row>
    <row r="2641" spans="1:17" x14ac:dyDescent="0.25">
      <c r="A2641" s="1">
        <f t="shared" ca="1" si="430"/>
        <v>11.253867544065404</v>
      </c>
      <c r="B2641" s="1">
        <f t="shared" ca="1" si="422"/>
        <v>6.5324733252631262</v>
      </c>
      <c r="C2641" s="1">
        <f t="shared" ca="1" si="422"/>
        <v>11.631379072765649</v>
      </c>
      <c r="D2641" s="1">
        <f t="shared" ca="1" si="422"/>
        <v>11.410326275893349</v>
      </c>
      <c r="E2641" s="1">
        <f t="shared" ca="1" si="422"/>
        <v>1.7612293653821651</v>
      </c>
      <c r="F2641" s="1">
        <f t="shared" ca="1" si="422"/>
        <v>6.6604587466250837</v>
      </c>
      <c r="G2641" s="1">
        <f t="shared" ca="1" si="422"/>
        <v>5.024340615002636</v>
      </c>
      <c r="H2641" s="1">
        <f t="shared" ca="1" si="422"/>
        <v>8.3772094441241993</v>
      </c>
      <c r="I2641" s="1">
        <f t="shared" ca="1" si="422"/>
        <v>4.6073997840484164</v>
      </c>
      <c r="J2641" s="1">
        <f t="shared" ca="1" si="422"/>
        <v>8.8304445107540204</v>
      </c>
      <c r="K2641" s="1">
        <f t="shared" ca="1" si="423"/>
        <v>22.885246616831054</v>
      </c>
      <c r="L2641" s="1">
        <f t="shared" ca="1" si="424"/>
        <v>31.041403264082952</v>
      </c>
      <c r="M2641" s="1">
        <f t="shared" ca="1" si="425"/>
        <v>26.452941204250006</v>
      </c>
      <c r="N2641" s="1">
        <f t="shared" ca="1" si="426"/>
        <v>26.630776366690647</v>
      </c>
      <c r="O2641" s="1">
        <f t="shared" ca="1" si="427"/>
        <v>20.387258451019783</v>
      </c>
      <c r="P2641" s="5">
        <f t="shared" ca="1" si="428"/>
        <v>31.041403264082952</v>
      </c>
      <c r="Q2641">
        <f t="shared" ca="1" si="429"/>
        <v>2</v>
      </c>
    </row>
    <row r="2642" spans="1:17" x14ac:dyDescent="0.25">
      <c r="A2642" s="1">
        <f t="shared" ca="1" si="430"/>
        <v>6.8101058571582174</v>
      </c>
      <c r="B2642" s="1">
        <f t="shared" ca="1" si="422"/>
        <v>4.9375701734032482</v>
      </c>
      <c r="C2642" s="1">
        <f t="shared" ca="1" si="422"/>
        <v>8.0555121544097155</v>
      </c>
      <c r="D2642" s="1">
        <f t="shared" ca="1" si="422"/>
        <v>7.6971743625801139</v>
      </c>
      <c r="E2642" s="1">
        <f t="shared" ca="1" si="422"/>
        <v>0.95027617402867004</v>
      </c>
      <c r="F2642" s="1">
        <f t="shared" ca="1" si="422"/>
        <v>5.7489659002075513</v>
      </c>
      <c r="G2642" s="1">
        <f t="shared" ca="1" si="422"/>
        <v>12.755297244511173</v>
      </c>
      <c r="H2642" s="1">
        <f t="shared" ca="1" si="422"/>
        <v>9.5953684602165712</v>
      </c>
      <c r="I2642" s="1">
        <f t="shared" ca="1" si="422"/>
        <v>8.166666419803132</v>
      </c>
      <c r="J2642" s="1">
        <f t="shared" ca="1" si="422"/>
        <v>9.9170236458044734</v>
      </c>
      <c r="K2642" s="1">
        <f t="shared" ca="1" si="423"/>
        <v>14.865618011567932</v>
      </c>
      <c r="L2642" s="1">
        <f t="shared" ca="1" si="424"/>
        <v>24.102648679954903</v>
      </c>
      <c r="M2642" s="1">
        <f t="shared" ca="1" si="425"/>
        <v>25.844072096794491</v>
      </c>
      <c r="N2642" s="1">
        <f t="shared" ca="1" si="426"/>
        <v>28.770226139218405</v>
      </c>
      <c r="O2642" s="1">
        <f t="shared" ca="1" si="427"/>
        <v>27.609891063718894</v>
      </c>
      <c r="P2642" s="5">
        <f t="shared" ca="1" si="428"/>
        <v>28.770226139218405</v>
      </c>
      <c r="Q2642">
        <f t="shared" ca="1" si="429"/>
        <v>4</v>
      </c>
    </row>
    <row r="2643" spans="1:17" x14ac:dyDescent="0.25">
      <c r="A2643" s="1">
        <f t="shared" ca="1" si="430"/>
        <v>2.6339217953074545</v>
      </c>
      <c r="B2643" s="1">
        <f t="shared" ca="1" si="422"/>
        <v>6.2679277464943821</v>
      </c>
      <c r="C2643" s="1">
        <f t="shared" ca="1" si="422"/>
        <v>12.718029532558702</v>
      </c>
      <c r="D2643" s="1">
        <f t="shared" ca="1" si="422"/>
        <v>5.7983958149319612</v>
      </c>
      <c r="E2643" s="1">
        <f t="shared" ca="1" si="422"/>
        <v>2.4485441388615388</v>
      </c>
      <c r="F2643" s="1">
        <f t="shared" ca="1" si="422"/>
        <v>3.1328022631201939</v>
      </c>
      <c r="G2643" s="1">
        <f t="shared" ca="1" si="422"/>
        <v>8.6416651275145036</v>
      </c>
      <c r="H2643" s="1">
        <f t="shared" ca="1" si="422"/>
        <v>11.640437368870501</v>
      </c>
      <c r="I2643" s="1">
        <f t="shared" ca="1" si="422"/>
        <v>3.5588056389843215</v>
      </c>
      <c r="J2643" s="1">
        <f t="shared" ca="1" si="422"/>
        <v>6.0535816520215491</v>
      </c>
      <c r="K2643" s="1">
        <f t="shared" ca="1" si="423"/>
        <v>15.351951327866157</v>
      </c>
      <c r="L2643" s="1">
        <f t="shared" ca="1" si="424"/>
        <v>20.072754979109916</v>
      </c>
      <c r="M2643" s="1">
        <f t="shared" ca="1" si="425"/>
        <v>14.694853225174864</v>
      </c>
      <c r="N2643" s="1">
        <f t="shared" ca="1" si="426"/>
        <v>19.013117300620447</v>
      </c>
      <c r="O2643" s="1">
        <f t="shared" ca="1" si="427"/>
        <v>20.963174526030436</v>
      </c>
      <c r="P2643" s="5">
        <f t="shared" ca="1" si="428"/>
        <v>20.963174526030436</v>
      </c>
      <c r="Q2643">
        <f t="shared" ca="1" si="429"/>
        <v>5</v>
      </c>
    </row>
    <row r="2644" spans="1:17" x14ac:dyDescent="0.25">
      <c r="A2644" s="1">
        <f t="shared" ca="1" si="430"/>
        <v>6.1849958302481189</v>
      </c>
      <c r="B2644" s="1">
        <f t="shared" ca="1" si="422"/>
        <v>6.0279864088350728</v>
      </c>
      <c r="C2644" s="1">
        <f t="shared" ca="1" si="422"/>
        <v>14.357008859105253</v>
      </c>
      <c r="D2644" s="1">
        <f t="shared" ca="1" si="422"/>
        <v>6.8212807807078573</v>
      </c>
      <c r="E2644" s="1">
        <f t="shared" ca="1" si="422"/>
        <v>1.153871742686631</v>
      </c>
      <c r="F2644" s="1">
        <f t="shared" ca="1" si="422"/>
        <v>2.3588066664909624</v>
      </c>
      <c r="G2644" s="1">
        <f t="shared" ca="1" si="422"/>
        <v>6.3080936796131724</v>
      </c>
      <c r="H2644" s="1">
        <f t="shared" ca="1" si="422"/>
        <v>7.5644166341485164</v>
      </c>
      <c r="I2644" s="1">
        <f t="shared" ca="1" si="422"/>
        <v>6.6782429157027003</v>
      </c>
      <c r="J2644" s="1">
        <f t="shared" ca="1" si="422"/>
        <v>6.318746266792413</v>
      </c>
      <c r="K2644" s="1">
        <f t="shared" ca="1" si="423"/>
        <v>20.542004689353373</v>
      </c>
      <c r="L2644" s="1">
        <f t="shared" ca="1" si="424"/>
        <v>20.570693245104493</v>
      </c>
      <c r="M2644" s="1">
        <f t="shared" ca="1" si="425"/>
        <v>20.335856755429862</v>
      </c>
      <c r="N2644" s="1">
        <f t="shared" ca="1" si="426"/>
        <v>21.383782257821149</v>
      </c>
      <c r="O2644" s="1">
        <f t="shared" ca="1" si="427"/>
        <v>18.654826355240658</v>
      </c>
      <c r="P2644" s="5">
        <f t="shared" ca="1" si="428"/>
        <v>21.383782257821149</v>
      </c>
      <c r="Q2644">
        <f t="shared" ca="1" si="429"/>
        <v>4</v>
      </c>
    </row>
    <row r="2645" spans="1:17" x14ac:dyDescent="0.25">
      <c r="A2645" s="1">
        <f t="shared" ca="1" si="430"/>
        <v>8.8620524584991003</v>
      </c>
      <c r="B2645" s="1">
        <f t="shared" ca="1" si="422"/>
        <v>3.6000800482797835</v>
      </c>
      <c r="C2645" s="1">
        <f t="shared" ca="1" si="422"/>
        <v>8.1591127930663756</v>
      </c>
      <c r="D2645" s="1">
        <f t="shared" ca="1" si="422"/>
        <v>5.9855382235737178</v>
      </c>
      <c r="E2645" s="1">
        <f t="shared" ca="1" si="422"/>
        <v>1.2900292100374915</v>
      </c>
      <c r="F2645" s="1">
        <f t="shared" ca="1" si="422"/>
        <v>4.1441883574409193</v>
      </c>
      <c r="G2645" s="1">
        <f t="shared" ca="1" si="422"/>
        <v>8.0207241992763745</v>
      </c>
      <c r="H2645" s="1">
        <f t="shared" ca="1" si="422"/>
        <v>7.1894882572400665</v>
      </c>
      <c r="I2645" s="1">
        <f t="shared" ca="1" si="422"/>
        <v>5.9401499745386275</v>
      </c>
      <c r="J2645" s="1">
        <f t="shared" ca="1" si="422"/>
        <v>6.2521390901356897</v>
      </c>
      <c r="K2645" s="1">
        <f t="shared" ca="1" si="423"/>
        <v>17.021165251565478</v>
      </c>
      <c r="L2645" s="1">
        <f t="shared" ca="1" si="424"/>
        <v>22.037078939312885</v>
      </c>
      <c r="M2645" s="1">
        <f t="shared" ca="1" si="425"/>
        <v>22.344370733210908</v>
      </c>
      <c r="N2645" s="1">
        <f t="shared" ca="1" si="426"/>
        <v>19.936557470395019</v>
      </c>
      <c r="O2645" s="1">
        <f t="shared" ca="1" si="427"/>
        <v>17.872943337691847</v>
      </c>
      <c r="P2645" s="5">
        <f t="shared" ca="1" si="428"/>
        <v>22.344370733210908</v>
      </c>
      <c r="Q2645">
        <f t="shared" ca="1" si="429"/>
        <v>3</v>
      </c>
    </row>
    <row r="2646" spans="1:17" x14ac:dyDescent="0.25">
      <c r="A2646" s="1">
        <f t="shared" ca="1" si="430"/>
        <v>7.1813663692129079</v>
      </c>
      <c r="B2646" s="1">
        <f t="shared" ca="1" si="422"/>
        <v>3.5919865849957464</v>
      </c>
      <c r="C2646" s="1">
        <f t="shared" ca="1" si="422"/>
        <v>15.983602568133524</v>
      </c>
      <c r="D2646" s="1">
        <f t="shared" ca="1" si="422"/>
        <v>4.7453249920549236</v>
      </c>
      <c r="E2646" s="1">
        <f t="shared" ca="1" si="422"/>
        <v>1.501657702281102</v>
      </c>
      <c r="F2646" s="1">
        <f t="shared" ca="1" si="422"/>
        <v>6.5693933796828761</v>
      </c>
      <c r="G2646" s="1">
        <f t="shared" ca="1" si="422"/>
        <v>4.3379802500152511</v>
      </c>
      <c r="H2646" s="1">
        <f t="shared" ca="1" si="422"/>
        <v>7.5372047969107712</v>
      </c>
      <c r="I2646" s="1">
        <f t="shared" ca="1" si="422"/>
        <v>7.6699433583986645</v>
      </c>
      <c r="J2646" s="1">
        <f t="shared" ca="1" si="422"/>
        <v>8.1234573870770301</v>
      </c>
      <c r="K2646" s="1">
        <f t="shared" ca="1" si="423"/>
        <v>23.16496893734643</v>
      </c>
      <c r="L2646" s="1">
        <f t="shared" ca="1" si="424"/>
        <v>19.463896158178603</v>
      </c>
      <c r="M2646" s="1">
        <f t="shared" ca="1" si="425"/>
        <v>24.476424816969704</v>
      </c>
      <c r="N2646" s="1">
        <f t="shared" ca="1" si="426"/>
        <v>25.954780710154317</v>
      </c>
      <c r="O2646" s="1">
        <f t="shared" ca="1" si="427"/>
        <v>16.053424222088026</v>
      </c>
      <c r="P2646" s="5">
        <f t="shared" ca="1" si="428"/>
        <v>25.954780710154317</v>
      </c>
      <c r="Q2646">
        <f t="shared" ca="1" si="429"/>
        <v>4</v>
      </c>
    </row>
    <row r="2647" spans="1:17" x14ac:dyDescent="0.25">
      <c r="A2647" s="1">
        <f t="shared" ca="1" si="430"/>
        <v>5.1829862866981742</v>
      </c>
      <c r="B2647" s="1">
        <f t="shared" ca="1" si="422"/>
        <v>5.286198156269676</v>
      </c>
      <c r="C2647" s="1">
        <f t="shared" ca="1" si="422"/>
        <v>11.947439474109194</v>
      </c>
      <c r="D2647" s="1">
        <f t="shared" ca="1" si="422"/>
        <v>9.8159256088958795</v>
      </c>
      <c r="E2647" s="1">
        <f t="shared" ca="1" si="422"/>
        <v>1.588765221455759</v>
      </c>
      <c r="F2647" s="1">
        <f t="shared" ca="1" si="422"/>
        <v>5.4152072058784144</v>
      </c>
      <c r="G2647" s="1">
        <f t="shared" ca="1" si="422"/>
        <v>9.1918987871840621</v>
      </c>
      <c r="H2647" s="1">
        <f t="shared" ca="1" si="422"/>
        <v>7.105307504136368</v>
      </c>
      <c r="I2647" s="1">
        <f t="shared" ref="B2647:J2676" ca="1" si="431">_xlfn.NORM.INV(RAND(),I$1,I$2)</f>
        <v>7.5820864131169632</v>
      </c>
      <c r="J2647" s="1">
        <f t="shared" ca="1" si="431"/>
        <v>4.6635272412657374</v>
      </c>
      <c r="K2647" s="1">
        <f t="shared" ca="1" si="423"/>
        <v>17.13042576080737</v>
      </c>
      <c r="L2647" s="1">
        <f t="shared" ca="1" si="424"/>
        <v>22.104219399730422</v>
      </c>
      <c r="M2647" s="1">
        <f t="shared" ca="1" si="425"/>
        <v>19.017365162536635</v>
      </c>
      <c r="N2647" s="1">
        <f t="shared" ca="1" si="426"/>
        <v>22.947019016530792</v>
      </c>
      <c r="O2647" s="1">
        <f t="shared" ca="1" si="427"/>
        <v>19.141624184719475</v>
      </c>
      <c r="P2647" s="5">
        <f t="shared" ca="1" si="428"/>
        <v>22.947019016530792</v>
      </c>
      <c r="Q2647">
        <f t="shared" ca="1" si="429"/>
        <v>4</v>
      </c>
    </row>
    <row r="2648" spans="1:17" x14ac:dyDescent="0.25">
      <c r="A2648" s="1">
        <f t="shared" ca="1" si="430"/>
        <v>12.078807445430723</v>
      </c>
      <c r="B2648" s="1">
        <f t="shared" ca="1" si="431"/>
        <v>4.4779661671431432</v>
      </c>
      <c r="C2648" s="1">
        <f t="shared" ca="1" si="431"/>
        <v>19.768414903271768</v>
      </c>
      <c r="D2648" s="1">
        <f t="shared" ca="1" si="431"/>
        <v>6.5112711141979869</v>
      </c>
      <c r="E2648" s="1">
        <f t="shared" ca="1" si="431"/>
        <v>3.1793711317039741</v>
      </c>
      <c r="F2648" s="1">
        <f t="shared" ca="1" si="431"/>
        <v>3.7995805502695652</v>
      </c>
      <c r="G2648" s="1">
        <f t="shared" ca="1" si="431"/>
        <v>14.089956235459546</v>
      </c>
      <c r="H2648" s="1">
        <f t="shared" ca="1" si="431"/>
        <v>13.281503577825578</v>
      </c>
      <c r="I2648" s="1">
        <f t="shared" ca="1" si="431"/>
        <v>8.3561466325112974</v>
      </c>
      <c r="J2648" s="1">
        <f t="shared" ca="1" si="431"/>
        <v>4.2993973874475913</v>
      </c>
      <c r="K2648" s="1">
        <f t="shared" ca="1" si="423"/>
        <v>31.847222348702491</v>
      </c>
      <c r="L2648" s="1">
        <f t="shared" ca="1" si="424"/>
        <v>31.871582137454286</v>
      </c>
      <c r="M2648" s="1">
        <f t="shared" ca="1" si="425"/>
        <v>27.913722597093585</v>
      </c>
      <c r="N2648" s="1">
        <f t="shared" ca="1" si="426"/>
        <v>20.933090737371597</v>
      </c>
      <c r="O2648" s="1">
        <f t="shared" ca="1" si="427"/>
        <v>22.867319790050281</v>
      </c>
      <c r="P2648" s="5">
        <f t="shared" ca="1" si="428"/>
        <v>31.871582137454286</v>
      </c>
      <c r="Q2648">
        <f t="shared" ca="1" si="429"/>
        <v>2</v>
      </c>
    </row>
    <row r="2649" spans="1:17" x14ac:dyDescent="0.25">
      <c r="A2649" s="1">
        <f t="shared" ca="1" si="430"/>
        <v>9.6138632181988211</v>
      </c>
      <c r="B2649" s="1">
        <f t="shared" ca="1" si="431"/>
        <v>5.6673751457395909</v>
      </c>
      <c r="C2649" s="1">
        <f t="shared" ca="1" si="431"/>
        <v>16.430400421518193</v>
      </c>
      <c r="D2649" s="1">
        <f t="shared" ca="1" si="431"/>
        <v>9.0634627988300807</v>
      </c>
      <c r="E2649" s="1">
        <f t="shared" ca="1" si="431"/>
        <v>1.6910796639843919</v>
      </c>
      <c r="F2649" s="1">
        <f t="shared" ca="1" si="431"/>
        <v>4.8072565164076817</v>
      </c>
      <c r="G2649" s="1">
        <f t="shared" ca="1" si="431"/>
        <v>6.0023508146332913</v>
      </c>
      <c r="H2649" s="1">
        <f t="shared" ca="1" si="431"/>
        <v>11.517655825824763</v>
      </c>
      <c r="I2649" s="1">
        <f t="shared" ca="1" si="431"/>
        <v>7.1471692478038609</v>
      </c>
      <c r="J2649" s="1">
        <f t="shared" ca="1" si="431"/>
        <v>6.4133140907685169</v>
      </c>
      <c r="K2649" s="1">
        <f t="shared" ca="1" si="423"/>
        <v>26.044263639717016</v>
      </c>
      <c r="L2649" s="1">
        <f t="shared" ca="1" si="424"/>
        <v>30.194981842853664</v>
      </c>
      <c r="M2649" s="1">
        <f t="shared" ca="1" si="425"/>
        <v>24.865426220755587</v>
      </c>
      <c r="N2649" s="1">
        <f t="shared" ca="1" si="426"/>
        <v>24.035115000719649</v>
      </c>
      <c r="O2649" s="1">
        <f t="shared" ca="1" si="427"/>
        <v>18.083040051141399</v>
      </c>
      <c r="P2649" s="5">
        <f t="shared" ca="1" si="428"/>
        <v>30.194981842853664</v>
      </c>
      <c r="Q2649">
        <f t="shared" ca="1" si="429"/>
        <v>2</v>
      </c>
    </row>
    <row r="2650" spans="1:17" x14ac:dyDescent="0.25">
      <c r="A2650" s="1">
        <f t="shared" ca="1" si="430"/>
        <v>8.2244537023289599</v>
      </c>
      <c r="B2650" s="1">
        <f t="shared" ca="1" si="431"/>
        <v>4.9826545565942499</v>
      </c>
      <c r="C2650" s="1">
        <f t="shared" ca="1" si="431"/>
        <v>13.637681427825529</v>
      </c>
      <c r="D2650" s="1">
        <f t="shared" ca="1" si="431"/>
        <v>4.8242056972766463</v>
      </c>
      <c r="E2650" s="1">
        <f t="shared" ca="1" si="431"/>
        <v>1.2984131393515286</v>
      </c>
      <c r="F2650" s="1">
        <f t="shared" ca="1" si="431"/>
        <v>6.6593763487858322</v>
      </c>
      <c r="G2650" s="1">
        <f t="shared" ca="1" si="431"/>
        <v>4.2679480317320051</v>
      </c>
      <c r="H2650" s="1">
        <f t="shared" ca="1" si="431"/>
        <v>9.4863832065713751</v>
      </c>
      <c r="I2650" s="1">
        <f t="shared" ca="1" si="431"/>
        <v>5.2430384052860228</v>
      </c>
      <c r="J2650" s="1">
        <f t="shared" ca="1" si="431"/>
        <v>6.446954355361207</v>
      </c>
      <c r="K2650" s="1">
        <f t="shared" ca="1" si="423"/>
        <v>21.862135130154488</v>
      </c>
      <c r="L2650" s="1">
        <f t="shared" ca="1" si="424"/>
        <v>22.53504260617698</v>
      </c>
      <c r="M2650" s="1">
        <f t="shared" ca="1" si="425"/>
        <v>21.212859602327718</v>
      </c>
      <c r="N2650" s="1">
        <f t="shared" ca="1" si="426"/>
        <v>23.332023666027311</v>
      </c>
      <c r="O2650" s="1">
        <f t="shared" ca="1" si="427"/>
        <v>15.697556943687463</v>
      </c>
      <c r="P2650" s="5">
        <f t="shared" ca="1" si="428"/>
        <v>23.332023666027311</v>
      </c>
      <c r="Q2650">
        <f t="shared" ca="1" si="429"/>
        <v>4</v>
      </c>
    </row>
    <row r="2651" spans="1:17" x14ac:dyDescent="0.25">
      <c r="A2651" s="1">
        <f t="shared" ca="1" si="430"/>
        <v>4.6714378019093372</v>
      </c>
      <c r="B2651" s="1">
        <f t="shared" ca="1" si="431"/>
        <v>4.91987409886333</v>
      </c>
      <c r="C2651" s="1">
        <f t="shared" ca="1" si="431"/>
        <v>11.516321535695967</v>
      </c>
      <c r="D2651" s="1">
        <f t="shared" ca="1" si="431"/>
        <v>10.528515627193229</v>
      </c>
      <c r="E2651" s="1">
        <f t="shared" ca="1" si="431"/>
        <v>2.0902184698072457</v>
      </c>
      <c r="F2651" s="1">
        <f t="shared" ca="1" si="431"/>
        <v>4.9345769904183152</v>
      </c>
      <c r="G2651" s="1">
        <f t="shared" ca="1" si="431"/>
        <v>5.9440970844331265</v>
      </c>
      <c r="H2651" s="1">
        <f t="shared" ca="1" si="431"/>
        <v>5.9113544772353057</v>
      </c>
      <c r="I2651" s="1">
        <f t="shared" ca="1" si="431"/>
        <v>5.4571420500136743</v>
      </c>
      <c r="J2651" s="1">
        <f t="shared" ca="1" si="431"/>
        <v>5.8600003986957745</v>
      </c>
      <c r="K2651" s="1">
        <f t="shared" ca="1" si="423"/>
        <v>16.187759337605304</v>
      </c>
      <c r="L2651" s="1">
        <f t="shared" ca="1" si="424"/>
        <v>21.111307906337874</v>
      </c>
      <c r="M2651" s="1">
        <f t="shared" ca="1" si="425"/>
        <v>18.078798720426033</v>
      </c>
      <c r="N2651" s="1">
        <f t="shared" ca="1" si="426"/>
        <v>21.171593537991093</v>
      </c>
      <c r="O2651" s="1">
        <f t="shared" ca="1" si="427"/>
        <v>16.723971581992231</v>
      </c>
      <c r="P2651" s="5">
        <f t="shared" ca="1" si="428"/>
        <v>21.171593537991093</v>
      </c>
      <c r="Q2651">
        <f t="shared" ca="1" si="429"/>
        <v>4</v>
      </c>
    </row>
    <row r="2652" spans="1:17" x14ac:dyDescent="0.25">
      <c r="A2652" s="1">
        <f t="shared" ca="1" si="430"/>
        <v>10.104527395539002</v>
      </c>
      <c r="B2652" s="1">
        <f t="shared" ca="1" si="431"/>
        <v>5.0102173404838881</v>
      </c>
      <c r="C2652" s="1">
        <f t="shared" ca="1" si="431"/>
        <v>9.0299857212954748</v>
      </c>
      <c r="D2652" s="1">
        <f t="shared" ca="1" si="431"/>
        <v>11.546673993412186</v>
      </c>
      <c r="E2652" s="1">
        <f t="shared" ca="1" si="431"/>
        <v>1.5188942205372193</v>
      </c>
      <c r="F2652" s="1">
        <f t="shared" ca="1" si="431"/>
        <v>5.3999117041825295</v>
      </c>
      <c r="G2652" s="1">
        <f t="shared" ca="1" si="431"/>
        <v>9.2392996067372959</v>
      </c>
      <c r="H2652" s="1">
        <f t="shared" ca="1" si="431"/>
        <v>15.173649519996387</v>
      </c>
      <c r="I2652" s="1">
        <f t="shared" ca="1" si="431"/>
        <v>5.687655837551052</v>
      </c>
      <c r="J2652" s="1">
        <f t="shared" ca="1" si="431"/>
        <v>7.9814169075537711</v>
      </c>
      <c r="K2652" s="1">
        <f t="shared" ca="1" si="423"/>
        <v>19.134513116834476</v>
      </c>
      <c r="L2652" s="1">
        <f t="shared" ca="1" si="424"/>
        <v>36.824850908947575</v>
      </c>
      <c r="M2652" s="1">
        <f t="shared" ca="1" si="425"/>
        <v>25.292494361181046</v>
      </c>
      <c r="N2652" s="1">
        <f t="shared" ca="1" si="426"/>
        <v>24.07920178977124</v>
      </c>
      <c r="O2652" s="1">
        <f t="shared" ca="1" si="427"/>
        <v>22.230933854774957</v>
      </c>
      <c r="P2652" s="5">
        <f t="shared" ca="1" si="428"/>
        <v>36.824850908947575</v>
      </c>
      <c r="Q2652">
        <f t="shared" ca="1" si="429"/>
        <v>2</v>
      </c>
    </row>
    <row r="2653" spans="1:17" x14ac:dyDescent="0.25">
      <c r="A2653" s="1">
        <f t="shared" ca="1" si="430"/>
        <v>7.2308427000005207</v>
      </c>
      <c r="B2653" s="1">
        <f t="shared" ca="1" si="431"/>
        <v>4.1829531893783898</v>
      </c>
      <c r="C2653" s="1">
        <f t="shared" ca="1" si="431"/>
        <v>10.000053775030111</v>
      </c>
      <c r="D2653" s="1">
        <f t="shared" ca="1" si="431"/>
        <v>10.302543826270266</v>
      </c>
      <c r="E2653" s="1">
        <f t="shared" ca="1" si="431"/>
        <v>1.8063796769650633</v>
      </c>
      <c r="F2653" s="1">
        <f t="shared" ca="1" si="431"/>
        <v>5.5221919807981035</v>
      </c>
      <c r="G2653" s="1">
        <f t="shared" ca="1" si="431"/>
        <v>11.065825084236781</v>
      </c>
      <c r="H2653" s="1">
        <f t="shared" ca="1" si="431"/>
        <v>11.601353016830835</v>
      </c>
      <c r="I2653" s="1">
        <f t="shared" ca="1" si="431"/>
        <v>7.9801981604580829</v>
      </c>
      <c r="J2653" s="1">
        <f t="shared" ca="1" si="431"/>
        <v>5.7835793614987585</v>
      </c>
      <c r="K2653" s="1">
        <f t="shared" ca="1" si="423"/>
        <v>17.230896475030633</v>
      </c>
      <c r="L2653" s="1">
        <f t="shared" ca="1" si="424"/>
        <v>29.134739543101624</v>
      </c>
      <c r="M2653" s="1">
        <f t="shared" ca="1" si="425"/>
        <v>22.800999898922427</v>
      </c>
      <c r="N2653" s="1">
        <f t="shared" ca="1" si="426"/>
        <v>23.468922692133336</v>
      </c>
      <c r="O2653" s="1">
        <f t="shared" ca="1" si="427"/>
        <v>21.032357635113929</v>
      </c>
      <c r="P2653" s="5">
        <f t="shared" ca="1" si="428"/>
        <v>29.134739543101624</v>
      </c>
      <c r="Q2653">
        <f t="shared" ca="1" si="429"/>
        <v>2</v>
      </c>
    </row>
    <row r="2654" spans="1:17" x14ac:dyDescent="0.25">
      <c r="A2654" s="1">
        <f t="shared" ca="1" si="430"/>
        <v>6.032922744089066</v>
      </c>
      <c r="B2654" s="1">
        <f t="shared" ca="1" si="431"/>
        <v>5.8830616793302086</v>
      </c>
      <c r="C2654" s="1">
        <f t="shared" ca="1" si="431"/>
        <v>13.758047363653011</v>
      </c>
      <c r="D2654" s="1">
        <f t="shared" ca="1" si="431"/>
        <v>7.2433871266639498</v>
      </c>
      <c r="E2654" s="1">
        <f t="shared" ca="1" si="431"/>
        <v>1.6426654624312371</v>
      </c>
      <c r="F2654" s="1">
        <f t="shared" ca="1" si="431"/>
        <v>2.7659599852219068</v>
      </c>
      <c r="G2654" s="1">
        <f t="shared" ca="1" si="431"/>
        <v>10.756521344202239</v>
      </c>
      <c r="H2654" s="1">
        <f t="shared" ca="1" si="431"/>
        <v>11.72796051376919</v>
      </c>
      <c r="I2654" s="1">
        <f t="shared" ca="1" si="431"/>
        <v>5.9696922763560503</v>
      </c>
      <c r="J2654" s="1">
        <f t="shared" ca="1" si="431"/>
        <v>9.8294455044000166</v>
      </c>
      <c r="K2654" s="1">
        <f t="shared" ca="1" si="423"/>
        <v>19.790970107742076</v>
      </c>
      <c r="L2654" s="1">
        <f t="shared" ca="1" si="424"/>
        <v>25.004270384522208</v>
      </c>
      <c r="M2654" s="1">
        <f t="shared" ca="1" si="425"/>
        <v>23.474725987276372</v>
      </c>
      <c r="N2654" s="1">
        <f t="shared" ca="1" si="426"/>
        <v>24.448159445308182</v>
      </c>
      <c r="O2654" s="1">
        <f t="shared" ca="1" si="427"/>
        <v>26.469028527932466</v>
      </c>
      <c r="P2654" s="5">
        <f t="shared" ca="1" si="428"/>
        <v>26.469028527932466</v>
      </c>
      <c r="Q2654">
        <f t="shared" ca="1" si="429"/>
        <v>5</v>
      </c>
    </row>
    <row r="2655" spans="1:17" x14ac:dyDescent="0.25">
      <c r="A2655" s="1">
        <f t="shared" ca="1" si="430"/>
        <v>5.7764879713553148</v>
      </c>
      <c r="B2655" s="1">
        <f t="shared" ca="1" si="431"/>
        <v>6.3256797367134894</v>
      </c>
      <c r="C2655" s="1">
        <f t="shared" ca="1" si="431"/>
        <v>15.327280981846377</v>
      </c>
      <c r="D2655" s="1">
        <f t="shared" ca="1" si="431"/>
        <v>9.5157791652541555</v>
      </c>
      <c r="E2655" s="1">
        <f t="shared" ca="1" si="431"/>
        <v>2.3969828428150657</v>
      </c>
      <c r="F2655" s="1">
        <f t="shared" ca="1" si="431"/>
        <v>4.6926403103210612</v>
      </c>
      <c r="G2655" s="1">
        <f t="shared" ca="1" si="431"/>
        <v>8.1965542596343379</v>
      </c>
      <c r="H2655" s="1">
        <f t="shared" ca="1" si="431"/>
        <v>8.1192741367496328</v>
      </c>
      <c r="I2655" s="1">
        <f t="shared" ca="1" si="431"/>
        <v>5.2172114712138349</v>
      </c>
      <c r="J2655" s="1">
        <f t="shared" ca="1" si="431"/>
        <v>8.1248791810990308</v>
      </c>
      <c r="K2655" s="1">
        <f t="shared" ca="1" si="423"/>
        <v>21.103768953201691</v>
      </c>
      <c r="L2655" s="1">
        <f t="shared" ca="1" si="424"/>
        <v>23.411541273359106</v>
      </c>
      <c r="M2655" s="1">
        <f t="shared" ca="1" si="425"/>
        <v>21.515561466483248</v>
      </c>
      <c r="N2655" s="1">
        <f t="shared" ca="1" si="426"/>
        <v>24.360410699347419</v>
      </c>
      <c r="O2655" s="1">
        <f t="shared" ca="1" si="427"/>
        <v>22.647113177446858</v>
      </c>
      <c r="P2655" s="5">
        <f t="shared" ca="1" si="428"/>
        <v>24.360410699347419</v>
      </c>
      <c r="Q2655">
        <f t="shared" ca="1" si="429"/>
        <v>4</v>
      </c>
    </row>
    <row r="2656" spans="1:17" x14ac:dyDescent="0.25">
      <c r="A2656" s="1">
        <f t="shared" ca="1" si="430"/>
        <v>7.4190821376413902</v>
      </c>
      <c r="B2656" s="1">
        <f t="shared" ca="1" si="431"/>
        <v>3.109556007669346</v>
      </c>
      <c r="C2656" s="1">
        <f t="shared" ca="1" si="431"/>
        <v>10.234448714016743</v>
      </c>
      <c r="D2656" s="1">
        <f t="shared" ca="1" si="431"/>
        <v>5.6132355838977626</v>
      </c>
      <c r="E2656" s="1">
        <f t="shared" ca="1" si="431"/>
        <v>1.9401013340449829</v>
      </c>
      <c r="F2656" s="1">
        <f t="shared" ca="1" si="431"/>
        <v>6.2995735710532648</v>
      </c>
      <c r="G2656" s="1">
        <f t="shared" ca="1" si="431"/>
        <v>11.68375907869164</v>
      </c>
      <c r="H2656" s="1">
        <f t="shared" ca="1" si="431"/>
        <v>6.0328734623045142</v>
      </c>
      <c r="I2656" s="1">
        <f t="shared" ca="1" si="431"/>
        <v>9.8526713590393324</v>
      </c>
      <c r="J2656" s="1">
        <f t="shared" ca="1" si="431"/>
        <v>4.6592944969324099</v>
      </c>
      <c r="K2656" s="1">
        <f t="shared" ca="1" si="423"/>
        <v>17.653530851658132</v>
      </c>
      <c r="L2656" s="1">
        <f t="shared" ca="1" si="424"/>
        <v>19.065191183843666</v>
      </c>
      <c r="M2656" s="1">
        <f t="shared" ca="1" si="425"/>
        <v>23.871149327658117</v>
      </c>
      <c r="N2656" s="1">
        <f t="shared" ca="1" si="426"/>
        <v>23.921095434694355</v>
      </c>
      <c r="O2656" s="1">
        <f t="shared" ca="1" si="427"/>
        <v>19.452609583293395</v>
      </c>
      <c r="P2656" s="5">
        <f t="shared" ca="1" si="428"/>
        <v>23.921095434694355</v>
      </c>
      <c r="Q2656">
        <f t="shared" ca="1" si="429"/>
        <v>4</v>
      </c>
    </row>
    <row r="2657" spans="1:17" x14ac:dyDescent="0.25">
      <c r="A2657" s="1">
        <f t="shared" ca="1" si="430"/>
        <v>4.7872217910982275</v>
      </c>
      <c r="B2657" s="1">
        <f t="shared" ca="1" si="431"/>
        <v>5.3672014607250036</v>
      </c>
      <c r="C2657" s="1">
        <f t="shared" ca="1" si="431"/>
        <v>13.592467403679835</v>
      </c>
      <c r="D2657" s="1">
        <f t="shared" ca="1" si="431"/>
        <v>10.064633924988341</v>
      </c>
      <c r="E2657" s="1">
        <f t="shared" ca="1" si="431"/>
        <v>2.006161038744704</v>
      </c>
      <c r="F2657" s="1">
        <f t="shared" ca="1" si="431"/>
        <v>7.9054321213707608</v>
      </c>
      <c r="G2657" s="1">
        <f t="shared" ca="1" si="431"/>
        <v>11.897735620572664</v>
      </c>
      <c r="H2657" s="1">
        <f t="shared" ca="1" si="431"/>
        <v>7.0560293889775885</v>
      </c>
      <c r="I2657" s="1">
        <f t="shared" ca="1" si="431"/>
        <v>3.8530612133078015</v>
      </c>
      <c r="J2657" s="1">
        <f t="shared" ca="1" si="431"/>
        <v>6.2280024747173703</v>
      </c>
      <c r="K2657" s="1">
        <f t="shared" ca="1" si="423"/>
        <v>18.379689194778063</v>
      </c>
      <c r="L2657" s="1">
        <f t="shared" ca="1" si="424"/>
        <v>21.907885105064157</v>
      </c>
      <c r="M2657" s="1">
        <f t="shared" ca="1" si="425"/>
        <v>16.874446517868105</v>
      </c>
      <c r="N2657" s="1">
        <f t="shared" ca="1" si="426"/>
        <v>23.353697270120936</v>
      </c>
      <c r="O2657" s="1">
        <f t="shared" ca="1" si="427"/>
        <v>23.492939556015038</v>
      </c>
      <c r="P2657" s="5">
        <f t="shared" ca="1" si="428"/>
        <v>23.492939556015038</v>
      </c>
      <c r="Q2657">
        <f t="shared" ca="1" si="429"/>
        <v>5</v>
      </c>
    </row>
    <row r="2658" spans="1:17" x14ac:dyDescent="0.25">
      <c r="A2658" s="1">
        <f t="shared" ca="1" si="430"/>
        <v>6.3711709614811998</v>
      </c>
      <c r="B2658" s="1">
        <f t="shared" ca="1" si="431"/>
        <v>3.7736365690140947</v>
      </c>
      <c r="C2658" s="1">
        <f t="shared" ca="1" si="431"/>
        <v>13.204958213809681</v>
      </c>
      <c r="D2658" s="1">
        <f t="shared" ca="1" si="431"/>
        <v>10.418308582996588</v>
      </c>
      <c r="E2658" s="1">
        <f t="shared" ca="1" si="431"/>
        <v>1.5062245446836449</v>
      </c>
      <c r="F2658" s="1">
        <f t="shared" ca="1" si="431"/>
        <v>4.0684689516969659</v>
      </c>
      <c r="G2658" s="1">
        <f t="shared" ca="1" si="431"/>
        <v>6.3626691235011279</v>
      </c>
      <c r="H2658" s="1">
        <f t="shared" ca="1" si="431"/>
        <v>7.9414758771096503</v>
      </c>
      <c r="I2658" s="1">
        <f t="shared" ca="1" si="431"/>
        <v>4.0733928210208328</v>
      </c>
      <c r="J2658" s="1">
        <f t="shared" ca="1" si="431"/>
        <v>4.5274367642291882</v>
      </c>
      <c r="K2658" s="1">
        <f t="shared" ca="1" si="423"/>
        <v>19.57612917529088</v>
      </c>
      <c r="L2658" s="1">
        <f t="shared" ca="1" si="424"/>
        <v>24.730955421587435</v>
      </c>
      <c r="M2658" s="1">
        <f t="shared" ca="1" si="425"/>
        <v>16.478225091414863</v>
      </c>
      <c r="N2658" s="1">
        <f t="shared" ca="1" si="426"/>
        <v>16.442935105961084</v>
      </c>
      <c r="O2658" s="1">
        <f t="shared" ca="1" si="427"/>
        <v>14.66374245674441</v>
      </c>
      <c r="P2658" s="5">
        <f t="shared" ca="1" si="428"/>
        <v>24.730955421587435</v>
      </c>
      <c r="Q2658">
        <f t="shared" ca="1" si="429"/>
        <v>2</v>
      </c>
    </row>
    <row r="2659" spans="1:17" x14ac:dyDescent="0.25">
      <c r="A2659" s="1">
        <f t="shared" ca="1" si="430"/>
        <v>3.7627865089291004</v>
      </c>
      <c r="B2659" s="1">
        <f t="shared" ca="1" si="431"/>
        <v>4.885299708818418</v>
      </c>
      <c r="C2659" s="1">
        <f t="shared" ca="1" si="431"/>
        <v>17.656141184842273</v>
      </c>
      <c r="D2659" s="1">
        <f t="shared" ca="1" si="431"/>
        <v>8.4435700949988863</v>
      </c>
      <c r="E2659" s="1">
        <f t="shared" ca="1" si="431"/>
        <v>1.5094927590706888</v>
      </c>
      <c r="F2659" s="1">
        <f t="shared" ca="1" si="431"/>
        <v>3.5450466237753684</v>
      </c>
      <c r="G2659" s="1">
        <f t="shared" ca="1" si="431"/>
        <v>8.1174098766596412</v>
      </c>
      <c r="H2659" s="1">
        <f t="shared" ca="1" si="431"/>
        <v>6.6264442169427724</v>
      </c>
      <c r="I2659" s="1">
        <f t="shared" ca="1" si="431"/>
        <v>4.9930608173783089</v>
      </c>
      <c r="J2659" s="1">
        <f t="shared" ca="1" si="431"/>
        <v>8.9014217948222409</v>
      </c>
      <c r="K2659" s="1">
        <f t="shared" ca="1" si="423"/>
        <v>21.418927693771373</v>
      </c>
      <c r="L2659" s="1">
        <f t="shared" ca="1" si="424"/>
        <v>18.832800820870759</v>
      </c>
      <c r="M2659" s="1">
        <f t="shared" ca="1" si="425"/>
        <v>19.16676188020034</v>
      </c>
      <c r="N2659" s="1">
        <f t="shared" ca="1" si="426"/>
        <v>22.324828944794334</v>
      </c>
      <c r="O2659" s="1">
        <f t="shared" ca="1" si="427"/>
        <v>21.904131380300299</v>
      </c>
      <c r="P2659" s="5">
        <f t="shared" ca="1" si="428"/>
        <v>22.324828944794334</v>
      </c>
      <c r="Q2659">
        <f t="shared" ca="1" si="429"/>
        <v>4</v>
      </c>
    </row>
    <row r="2660" spans="1:17" x14ac:dyDescent="0.25">
      <c r="A2660" s="1">
        <f t="shared" ca="1" si="430"/>
        <v>10.756473193398206</v>
      </c>
      <c r="B2660" s="1">
        <f t="shared" ca="1" si="431"/>
        <v>4.8851991540971884</v>
      </c>
      <c r="C2660" s="1">
        <f t="shared" ca="1" si="431"/>
        <v>13.886679641534441</v>
      </c>
      <c r="D2660" s="1">
        <f t="shared" ca="1" si="431"/>
        <v>10.709682383452837</v>
      </c>
      <c r="E2660" s="1">
        <f t="shared" ca="1" si="431"/>
        <v>1.5493072662741862</v>
      </c>
      <c r="F2660" s="1">
        <f t="shared" ca="1" si="431"/>
        <v>6.1588612623099248</v>
      </c>
      <c r="G2660" s="1">
        <f t="shared" ca="1" si="431"/>
        <v>7.1525109543905714</v>
      </c>
      <c r="H2660" s="1">
        <f t="shared" ca="1" si="431"/>
        <v>16.317614035589454</v>
      </c>
      <c r="I2660" s="1">
        <f t="shared" ca="1" si="431"/>
        <v>8.5637215357497052</v>
      </c>
      <c r="J2660" s="1">
        <f t="shared" ca="1" si="431"/>
        <v>5.5449627967103972</v>
      </c>
      <c r="K2660" s="1">
        <f t="shared" ca="1" si="423"/>
        <v>24.643152834932646</v>
      </c>
      <c r="L2660" s="1">
        <f t="shared" ca="1" si="424"/>
        <v>37.783769612440494</v>
      </c>
      <c r="M2660" s="1">
        <f t="shared" ca="1" si="425"/>
        <v>26.414464792132495</v>
      </c>
      <c r="N2660" s="1">
        <f t="shared" ca="1" si="426"/>
        <v>25.152744748867217</v>
      </c>
      <c r="O2660" s="1">
        <f t="shared" ca="1" si="427"/>
        <v>17.582672905198159</v>
      </c>
      <c r="P2660" s="5">
        <f t="shared" ca="1" si="428"/>
        <v>37.783769612440494</v>
      </c>
      <c r="Q2660">
        <f t="shared" ca="1" si="429"/>
        <v>2</v>
      </c>
    </row>
    <row r="2661" spans="1:17" x14ac:dyDescent="0.25">
      <c r="A2661" s="1">
        <f t="shared" ca="1" si="430"/>
        <v>6.3053117985183116</v>
      </c>
      <c r="B2661" s="1">
        <f t="shared" ca="1" si="431"/>
        <v>4.7945814155982935</v>
      </c>
      <c r="C2661" s="1">
        <f t="shared" ca="1" si="431"/>
        <v>13.262779206506718</v>
      </c>
      <c r="D2661" s="1">
        <f t="shared" ca="1" si="431"/>
        <v>9.9122019767495022</v>
      </c>
      <c r="E2661" s="1">
        <f t="shared" ca="1" si="431"/>
        <v>2.3039593407942247</v>
      </c>
      <c r="F2661" s="1">
        <f t="shared" ca="1" si="431"/>
        <v>4.5688257674653858</v>
      </c>
      <c r="G2661" s="1">
        <f t="shared" ca="1" si="431"/>
        <v>7.5208766309673267</v>
      </c>
      <c r="H2661" s="1">
        <f t="shared" ca="1" si="431"/>
        <v>7.2424235157559087</v>
      </c>
      <c r="I2661" s="1">
        <f t="shared" ca="1" si="431"/>
        <v>5.0662464395611728</v>
      </c>
      <c r="J2661" s="1">
        <f t="shared" ca="1" si="431"/>
        <v>7.5520664754433771</v>
      </c>
      <c r="K2661" s="1">
        <f t="shared" ca="1" si="423"/>
        <v>19.568091005025028</v>
      </c>
      <c r="L2661" s="1">
        <f t="shared" ca="1" si="424"/>
        <v>23.459937291023724</v>
      </c>
      <c r="M2661" s="1">
        <f t="shared" ca="1" si="425"/>
        <v>21.227584054317084</v>
      </c>
      <c r="N2661" s="1">
        <f t="shared" ca="1" si="426"/>
        <v>21.98172009806823</v>
      </c>
      <c r="O2661" s="1">
        <f t="shared" ca="1" si="427"/>
        <v>19.867524522008999</v>
      </c>
      <c r="P2661" s="5">
        <f t="shared" ca="1" si="428"/>
        <v>23.459937291023724</v>
      </c>
      <c r="Q2661">
        <f t="shared" ca="1" si="429"/>
        <v>2</v>
      </c>
    </row>
    <row r="2662" spans="1:17" x14ac:dyDescent="0.25">
      <c r="A2662" s="1">
        <f t="shared" ca="1" si="430"/>
        <v>3.0279819993245995</v>
      </c>
      <c r="B2662" s="1">
        <f t="shared" ca="1" si="431"/>
        <v>5.2201125445333192</v>
      </c>
      <c r="C2662" s="1">
        <f t="shared" ca="1" si="431"/>
        <v>8.2185334001394601</v>
      </c>
      <c r="D2662" s="1">
        <f t="shared" ca="1" si="431"/>
        <v>10.384697504319563</v>
      </c>
      <c r="E2662" s="1">
        <f t="shared" ca="1" si="431"/>
        <v>1.6672043273820778</v>
      </c>
      <c r="F2662" s="1">
        <f t="shared" ca="1" si="431"/>
        <v>4.6306448244281224</v>
      </c>
      <c r="G2662" s="1">
        <f t="shared" ca="1" si="431"/>
        <v>8.9523344301921828</v>
      </c>
      <c r="H2662" s="1">
        <f t="shared" ca="1" si="431"/>
        <v>10.931202036845376</v>
      </c>
      <c r="I2662" s="1">
        <f t="shared" ca="1" si="431"/>
        <v>3.8635602143232015</v>
      </c>
      <c r="J2662" s="1">
        <f t="shared" ca="1" si="431"/>
        <v>6.1369465751614563</v>
      </c>
      <c r="K2662" s="1">
        <f t="shared" ca="1" si="423"/>
        <v>11.246515399464059</v>
      </c>
      <c r="L2662" s="1">
        <f t="shared" ca="1" si="424"/>
        <v>24.343881540489541</v>
      </c>
      <c r="M2662" s="1">
        <f t="shared" ca="1" si="425"/>
        <v>14.695693116191336</v>
      </c>
      <c r="N2662" s="1">
        <f t="shared" ca="1" si="426"/>
        <v>19.851264158446099</v>
      </c>
      <c r="O2662" s="1">
        <f t="shared" ca="1" si="427"/>
        <v>20.309393549886959</v>
      </c>
      <c r="P2662" s="5">
        <f t="shared" ca="1" si="428"/>
        <v>24.343881540489541</v>
      </c>
      <c r="Q2662">
        <f t="shared" ca="1" si="429"/>
        <v>2</v>
      </c>
    </row>
    <row r="2663" spans="1:17" x14ac:dyDescent="0.25">
      <c r="A2663" s="1">
        <f t="shared" ca="1" si="430"/>
        <v>6.6909014160961222</v>
      </c>
      <c r="B2663" s="1">
        <f t="shared" ca="1" si="431"/>
        <v>4.6685190786966908</v>
      </c>
      <c r="C2663" s="1">
        <f t="shared" ca="1" si="431"/>
        <v>10.079591585692414</v>
      </c>
      <c r="D2663" s="1">
        <f t="shared" ca="1" si="431"/>
        <v>7.9979974230051889</v>
      </c>
      <c r="E2663" s="1">
        <f t="shared" ca="1" si="431"/>
        <v>1.8512395618489699</v>
      </c>
      <c r="F2663" s="1">
        <f t="shared" ca="1" si="431"/>
        <v>5.3903525159427428</v>
      </c>
      <c r="G2663" s="1">
        <f t="shared" ca="1" si="431"/>
        <v>8.4797194316041242</v>
      </c>
      <c r="H2663" s="1">
        <f t="shared" ca="1" si="431"/>
        <v>6.3525385162406272</v>
      </c>
      <c r="I2663" s="1">
        <f t="shared" ca="1" si="431"/>
        <v>7.2774166886601597</v>
      </c>
      <c r="J2663" s="1">
        <f t="shared" ca="1" si="431"/>
        <v>6.5515651360281026</v>
      </c>
      <c r="K2663" s="1">
        <f t="shared" ca="1" si="423"/>
        <v>16.770493001788537</v>
      </c>
      <c r="L2663" s="1">
        <f t="shared" ca="1" si="424"/>
        <v>21.041437355341937</v>
      </c>
      <c r="M2663" s="1">
        <f t="shared" ca="1" si="425"/>
        <v>22.371122802633355</v>
      </c>
      <c r="N2663" s="1">
        <f t="shared" ca="1" si="426"/>
        <v>23.887853419327698</v>
      </c>
      <c r="O2663" s="1">
        <f t="shared" ca="1" si="427"/>
        <v>19.699803646328917</v>
      </c>
      <c r="P2663" s="5">
        <f t="shared" ca="1" si="428"/>
        <v>23.887853419327698</v>
      </c>
      <c r="Q2663">
        <f t="shared" ca="1" si="429"/>
        <v>4</v>
      </c>
    </row>
    <row r="2664" spans="1:17" x14ac:dyDescent="0.25">
      <c r="A2664" s="1">
        <f t="shared" ca="1" si="430"/>
        <v>8.5194725480280393</v>
      </c>
      <c r="B2664" s="1">
        <f t="shared" ca="1" si="431"/>
        <v>3.2842176577944375</v>
      </c>
      <c r="C2664" s="1">
        <f t="shared" ca="1" si="431"/>
        <v>17.125817121861797</v>
      </c>
      <c r="D2664" s="1">
        <f t="shared" ca="1" si="431"/>
        <v>7.9779169949966509</v>
      </c>
      <c r="E2664" s="1">
        <f t="shared" ca="1" si="431"/>
        <v>1.929474815563023</v>
      </c>
      <c r="F2664" s="1">
        <f t="shared" ca="1" si="431"/>
        <v>4.1908124558691879</v>
      </c>
      <c r="G2664" s="1">
        <f t="shared" ca="1" si="431"/>
        <v>11.918813696586307</v>
      </c>
      <c r="H2664" s="1">
        <f t="shared" ca="1" si="431"/>
        <v>11.275108728959804</v>
      </c>
      <c r="I2664" s="1">
        <f t="shared" ca="1" si="431"/>
        <v>9.318592571628189</v>
      </c>
      <c r="J2664" s="1">
        <f t="shared" ca="1" si="431"/>
        <v>6.3222479946776797</v>
      </c>
      <c r="K2664" s="1">
        <f t="shared" ca="1" si="423"/>
        <v>25.645289669889834</v>
      </c>
      <c r="L2664" s="1">
        <f t="shared" ca="1" si="424"/>
        <v>27.772498271984492</v>
      </c>
      <c r="M2664" s="1">
        <f t="shared" ca="1" si="425"/>
        <v>26.089787929896929</v>
      </c>
      <c r="N2664" s="1">
        <f t="shared" ca="1" si="426"/>
        <v>23.115870679969497</v>
      </c>
      <c r="O2664" s="1">
        <f t="shared" ca="1" si="427"/>
        <v>21.525279349058422</v>
      </c>
      <c r="P2664" s="5">
        <f t="shared" ca="1" si="428"/>
        <v>27.772498271984492</v>
      </c>
      <c r="Q2664">
        <f t="shared" ca="1" si="429"/>
        <v>2</v>
      </c>
    </row>
    <row r="2665" spans="1:17" x14ac:dyDescent="0.25">
      <c r="A2665" s="1">
        <f t="shared" ca="1" si="430"/>
        <v>6.2834194838903272</v>
      </c>
      <c r="B2665" s="1">
        <f t="shared" ca="1" si="431"/>
        <v>5.4153274214660696</v>
      </c>
      <c r="C2665" s="1">
        <f t="shared" ca="1" si="431"/>
        <v>12.670004156345179</v>
      </c>
      <c r="D2665" s="1">
        <f t="shared" ca="1" si="431"/>
        <v>7.1749433169912162</v>
      </c>
      <c r="E2665" s="1">
        <f t="shared" ca="1" si="431"/>
        <v>2.0375474104868223</v>
      </c>
      <c r="F2665" s="1">
        <f t="shared" ca="1" si="431"/>
        <v>6.421535566409859</v>
      </c>
      <c r="G2665" s="1">
        <f t="shared" ca="1" si="431"/>
        <v>7.9566673893630107</v>
      </c>
      <c r="H2665" s="1">
        <f t="shared" ca="1" si="431"/>
        <v>10.733110063094147</v>
      </c>
      <c r="I2665" s="1">
        <f t="shared" ca="1" si="431"/>
        <v>7.9284000096906908</v>
      </c>
      <c r="J2665" s="1">
        <f t="shared" ca="1" si="431"/>
        <v>7.5877715053529142</v>
      </c>
      <c r="K2665" s="1">
        <f t="shared" ca="1" si="423"/>
        <v>18.953423640235506</v>
      </c>
      <c r="L2665" s="1">
        <f t="shared" ca="1" si="424"/>
        <v>24.19147286397569</v>
      </c>
      <c r="M2665" s="1">
        <f t="shared" ca="1" si="425"/>
        <v>23.837138409420756</v>
      </c>
      <c r="N2665" s="1">
        <f t="shared" ca="1" si="426"/>
        <v>27.353034502919535</v>
      </c>
      <c r="O2665" s="1">
        <f t="shared" ca="1" si="427"/>
        <v>20.959766316181994</v>
      </c>
      <c r="P2665" s="5">
        <f t="shared" ca="1" si="428"/>
        <v>27.353034502919535</v>
      </c>
      <c r="Q2665">
        <f t="shared" ca="1" si="429"/>
        <v>4</v>
      </c>
    </row>
    <row r="2666" spans="1:17" x14ac:dyDescent="0.25">
      <c r="A2666" s="1">
        <f t="shared" ca="1" si="430"/>
        <v>7.5319850100772179</v>
      </c>
      <c r="B2666" s="1">
        <f t="shared" ca="1" si="431"/>
        <v>5.8601432039152588</v>
      </c>
      <c r="C2666" s="1">
        <f t="shared" ca="1" si="431"/>
        <v>13.964434320882237</v>
      </c>
      <c r="D2666" s="1">
        <f t="shared" ca="1" si="431"/>
        <v>8.9084421837102674</v>
      </c>
      <c r="E2666" s="1">
        <f t="shared" ca="1" si="431"/>
        <v>2.7343794208256891</v>
      </c>
      <c r="F2666" s="1">
        <f t="shared" ca="1" si="431"/>
        <v>5.8111050307440379</v>
      </c>
      <c r="G2666" s="1">
        <f t="shared" ca="1" si="431"/>
        <v>9.6440498714975966</v>
      </c>
      <c r="H2666" s="1">
        <f t="shared" ca="1" si="431"/>
        <v>8.5389436881243146</v>
      </c>
      <c r="I2666" s="1">
        <f t="shared" ca="1" si="431"/>
        <v>6.3849878488264435</v>
      </c>
      <c r="J2666" s="1">
        <f t="shared" ca="1" si="431"/>
        <v>5.1763279222058776</v>
      </c>
      <c r="K2666" s="1">
        <f t="shared" ca="1" si="423"/>
        <v>21.496419330959455</v>
      </c>
      <c r="L2666" s="1">
        <f t="shared" ca="1" si="424"/>
        <v>24.979370881911798</v>
      </c>
      <c r="M2666" s="1">
        <f t="shared" ca="1" si="425"/>
        <v>21.82768020193523</v>
      </c>
      <c r="N2666" s="1">
        <f t="shared" ca="1" si="426"/>
        <v>23.232564005691618</v>
      </c>
      <c r="O2666" s="1">
        <f t="shared" ca="1" si="427"/>
        <v>20.680520997618732</v>
      </c>
      <c r="P2666" s="5">
        <f t="shared" ca="1" si="428"/>
        <v>24.979370881911798</v>
      </c>
      <c r="Q2666">
        <f t="shared" ca="1" si="429"/>
        <v>2</v>
      </c>
    </row>
    <row r="2667" spans="1:17" x14ac:dyDescent="0.25">
      <c r="A2667" s="1">
        <f t="shared" ca="1" si="430"/>
        <v>8.0007458631996951</v>
      </c>
      <c r="B2667" s="1">
        <f t="shared" ca="1" si="431"/>
        <v>6.905170627532776</v>
      </c>
      <c r="C2667" s="1">
        <f t="shared" ca="1" si="431"/>
        <v>9.847830152887088</v>
      </c>
      <c r="D2667" s="1">
        <f t="shared" ca="1" si="431"/>
        <v>5.535658834257589</v>
      </c>
      <c r="E2667" s="1">
        <f t="shared" ca="1" si="431"/>
        <v>2.1602544173180602</v>
      </c>
      <c r="F2667" s="1">
        <f t="shared" ca="1" si="431"/>
        <v>5.13943014811026</v>
      </c>
      <c r="G2667" s="1">
        <f t="shared" ca="1" si="431"/>
        <v>6.4599327867786602</v>
      </c>
      <c r="H2667" s="1">
        <f t="shared" ca="1" si="431"/>
        <v>5.7094661423967095</v>
      </c>
      <c r="I2667" s="1">
        <f t="shared" ca="1" si="431"/>
        <v>6.6311859356543446</v>
      </c>
      <c r="J2667" s="1">
        <f t="shared" ca="1" si="431"/>
        <v>8.1644862100486737</v>
      </c>
      <c r="K2667" s="1">
        <f t="shared" ca="1" si="423"/>
        <v>17.848576016086781</v>
      </c>
      <c r="L2667" s="1">
        <f t="shared" ca="1" si="424"/>
        <v>19.245870839853993</v>
      </c>
      <c r="M2667" s="1">
        <f t="shared" ca="1" si="425"/>
        <v>24.95667242622077</v>
      </c>
      <c r="N2667" s="1">
        <f t="shared" ca="1" si="426"/>
        <v>26.840272921346056</v>
      </c>
      <c r="O2667" s="1">
        <f t="shared" ca="1" si="427"/>
        <v>21.52958962436011</v>
      </c>
      <c r="P2667" s="5">
        <f t="shared" ca="1" si="428"/>
        <v>26.840272921346056</v>
      </c>
      <c r="Q2667">
        <f t="shared" ca="1" si="429"/>
        <v>4</v>
      </c>
    </row>
    <row r="2668" spans="1:17" x14ac:dyDescent="0.25">
      <c r="A2668" s="1">
        <f t="shared" ca="1" si="430"/>
        <v>9.5932215067201536</v>
      </c>
      <c r="B2668" s="1">
        <f t="shared" ca="1" si="431"/>
        <v>4.4169372112940639</v>
      </c>
      <c r="C2668" s="1">
        <f t="shared" ca="1" si="431"/>
        <v>10.216633324745054</v>
      </c>
      <c r="D2668" s="1">
        <f t="shared" ca="1" si="431"/>
        <v>8.3476538733927654</v>
      </c>
      <c r="E2668" s="1">
        <f t="shared" ca="1" si="431"/>
        <v>2.0735197413942243</v>
      </c>
      <c r="F2668" s="1">
        <f t="shared" ca="1" si="431"/>
        <v>6.0873708370306208</v>
      </c>
      <c r="G2668" s="1">
        <f t="shared" ca="1" si="431"/>
        <v>7.5884431055298371</v>
      </c>
      <c r="H2668" s="1">
        <f t="shared" ca="1" si="431"/>
        <v>8.3683237002705546</v>
      </c>
      <c r="I2668" s="1">
        <f t="shared" ca="1" si="431"/>
        <v>3.5907644993821464</v>
      </c>
      <c r="J2668" s="1">
        <f t="shared" ca="1" si="431"/>
        <v>8.5396851394505333</v>
      </c>
      <c r="K2668" s="1">
        <f t="shared" ca="1" si="423"/>
        <v>19.809854831465209</v>
      </c>
      <c r="L2668" s="1">
        <f t="shared" ca="1" si="424"/>
        <v>26.309199080383475</v>
      </c>
      <c r="M2668" s="1">
        <f t="shared" ca="1" si="425"/>
        <v>23.797190886947057</v>
      </c>
      <c r="N2668" s="1">
        <f t="shared" ca="1" si="426"/>
        <v>22.634757687157364</v>
      </c>
      <c r="O2668" s="1">
        <f t="shared" ca="1" si="427"/>
        <v>20.545065456274436</v>
      </c>
      <c r="P2668" s="5">
        <f t="shared" ca="1" si="428"/>
        <v>26.309199080383475</v>
      </c>
      <c r="Q2668">
        <f t="shared" ca="1" si="429"/>
        <v>2</v>
      </c>
    </row>
    <row r="2669" spans="1:17" x14ac:dyDescent="0.25">
      <c r="A2669" s="1">
        <f t="shared" ca="1" si="430"/>
        <v>7.1159735996566305</v>
      </c>
      <c r="B2669" s="1">
        <f t="shared" ca="1" si="431"/>
        <v>6.0377265339497281</v>
      </c>
      <c r="C2669" s="1">
        <f t="shared" ca="1" si="431"/>
        <v>7.2839555678565366</v>
      </c>
      <c r="D2669" s="1">
        <f t="shared" ca="1" si="431"/>
        <v>6.8525887729022665</v>
      </c>
      <c r="E2669" s="1">
        <f t="shared" ca="1" si="431"/>
        <v>2.6873337301113862</v>
      </c>
      <c r="F2669" s="1">
        <f t="shared" ca="1" si="431"/>
        <v>4.228230192650603</v>
      </c>
      <c r="G2669" s="1">
        <f t="shared" ca="1" si="431"/>
        <v>7.7373921411216369</v>
      </c>
      <c r="H2669" s="1">
        <f t="shared" ca="1" si="431"/>
        <v>11.838609031647216</v>
      </c>
      <c r="I2669" s="1">
        <f t="shared" ca="1" si="431"/>
        <v>5.8530935997543514</v>
      </c>
      <c r="J2669" s="1">
        <f t="shared" ca="1" si="431"/>
        <v>5.9993047129384438</v>
      </c>
      <c r="K2669" s="1">
        <f t="shared" ca="1" si="423"/>
        <v>14.399929167513168</v>
      </c>
      <c r="L2669" s="1">
        <f t="shared" ca="1" si="424"/>
        <v>25.807171404206112</v>
      </c>
      <c r="M2669" s="1">
        <f t="shared" ca="1" si="425"/>
        <v>21.655705642460813</v>
      </c>
      <c r="N2669" s="1">
        <f t="shared" ca="1" si="426"/>
        <v>22.118355039293125</v>
      </c>
      <c r="O2669" s="1">
        <f t="shared" ca="1" si="427"/>
        <v>19.774423388009808</v>
      </c>
      <c r="P2669" s="5">
        <f t="shared" ca="1" si="428"/>
        <v>25.807171404206112</v>
      </c>
      <c r="Q2669">
        <f t="shared" ca="1" si="429"/>
        <v>2</v>
      </c>
    </row>
    <row r="2670" spans="1:17" x14ac:dyDescent="0.25">
      <c r="A2670" s="1">
        <f t="shared" ca="1" si="430"/>
        <v>9.001820178392963</v>
      </c>
      <c r="B2670" s="1">
        <f t="shared" ca="1" si="431"/>
        <v>7.1366988319304987</v>
      </c>
      <c r="C2670" s="1">
        <f t="shared" ca="1" si="431"/>
        <v>3.3900014475083999</v>
      </c>
      <c r="D2670" s="1">
        <f t="shared" ca="1" si="431"/>
        <v>8.6576127810129577</v>
      </c>
      <c r="E2670" s="1">
        <f t="shared" ca="1" si="431"/>
        <v>2.4484294444115324</v>
      </c>
      <c r="F2670" s="1">
        <f t="shared" ca="1" si="431"/>
        <v>4.5913658175292191</v>
      </c>
      <c r="G2670" s="1">
        <f t="shared" ca="1" si="431"/>
        <v>10.037261295701635</v>
      </c>
      <c r="H2670" s="1">
        <f t="shared" ca="1" si="431"/>
        <v>12.419675350889465</v>
      </c>
      <c r="I2670" s="1">
        <f t="shared" ca="1" si="431"/>
        <v>7.0128387606741143</v>
      </c>
      <c r="J2670" s="1">
        <f t="shared" ca="1" si="431"/>
        <v>7.6307185345946777</v>
      </c>
      <c r="K2670" s="1">
        <f t="shared" ca="1" si="423"/>
        <v>12.391821625901363</v>
      </c>
      <c r="L2670" s="1">
        <f t="shared" ca="1" si="424"/>
        <v>30.079108310295382</v>
      </c>
      <c r="M2670" s="1">
        <f t="shared" ca="1" si="425"/>
        <v>26.093806918073287</v>
      </c>
      <c r="N2670" s="1">
        <f t="shared" ca="1" si="426"/>
        <v>26.37162194472851</v>
      </c>
      <c r="O2670" s="1">
        <f t="shared" ca="1" si="427"/>
        <v>24.804678662226813</v>
      </c>
      <c r="P2670" s="5">
        <f t="shared" ca="1" si="428"/>
        <v>30.079108310295382</v>
      </c>
      <c r="Q2670">
        <f t="shared" ca="1" si="429"/>
        <v>2</v>
      </c>
    </row>
    <row r="2671" spans="1:17" x14ac:dyDescent="0.25">
      <c r="A2671" s="1">
        <f t="shared" ca="1" si="430"/>
        <v>6.6935172974310975</v>
      </c>
      <c r="B2671" s="1">
        <f t="shared" ca="1" si="431"/>
        <v>5.5121728940962678</v>
      </c>
      <c r="C2671" s="1">
        <f t="shared" ca="1" si="431"/>
        <v>9.6483612699645462</v>
      </c>
      <c r="D2671" s="1">
        <f t="shared" ca="1" si="431"/>
        <v>6.0912484478609015</v>
      </c>
      <c r="E2671" s="1">
        <f t="shared" ca="1" si="431"/>
        <v>2.1464593496193567</v>
      </c>
      <c r="F2671" s="1">
        <f t="shared" ca="1" si="431"/>
        <v>4.5487606181809666</v>
      </c>
      <c r="G2671" s="1">
        <f t="shared" ca="1" si="431"/>
        <v>9.7980382146413287</v>
      </c>
      <c r="H2671" s="1">
        <f t="shared" ca="1" si="431"/>
        <v>6.5524780750180316</v>
      </c>
      <c r="I2671" s="1">
        <f t="shared" ca="1" si="431"/>
        <v>8.1882103801616211</v>
      </c>
      <c r="J2671" s="1">
        <f t="shared" ca="1" si="431"/>
        <v>9.3019546921129503</v>
      </c>
      <c r="K2671" s="1">
        <f t="shared" ca="1" si="423"/>
        <v>16.341878567395643</v>
      </c>
      <c r="L2671" s="1">
        <f t="shared" ca="1" si="424"/>
        <v>19.337243820310029</v>
      </c>
      <c r="M2671" s="1">
        <f t="shared" ca="1" si="425"/>
        <v>26.330141719325027</v>
      </c>
      <c r="N2671" s="1">
        <f t="shared" ca="1" si="426"/>
        <v>27.551098584551806</v>
      </c>
      <c r="O2671" s="1">
        <f t="shared" ca="1" si="427"/>
        <v>24.612165800850548</v>
      </c>
      <c r="P2671" s="5">
        <f t="shared" ca="1" si="428"/>
        <v>27.551098584551806</v>
      </c>
      <c r="Q2671">
        <f t="shared" ca="1" si="429"/>
        <v>4</v>
      </c>
    </row>
    <row r="2672" spans="1:17" x14ac:dyDescent="0.25">
      <c r="A2672" s="1">
        <f t="shared" ca="1" si="430"/>
        <v>6.2107773134496984</v>
      </c>
      <c r="B2672" s="1">
        <f t="shared" ca="1" si="431"/>
        <v>6.6640341649562433</v>
      </c>
      <c r="C2672" s="1">
        <f t="shared" ca="1" si="431"/>
        <v>10.879572607616876</v>
      </c>
      <c r="D2672" s="1">
        <f t="shared" ca="1" si="431"/>
        <v>8.2619227943663081</v>
      </c>
      <c r="E2672" s="1">
        <f t="shared" ca="1" si="431"/>
        <v>1.7948846357311856</v>
      </c>
      <c r="F2672" s="1">
        <f t="shared" ca="1" si="431"/>
        <v>5.5969019626519714</v>
      </c>
      <c r="G2672" s="1">
        <f t="shared" ca="1" si="431"/>
        <v>12.381561196154776</v>
      </c>
      <c r="H2672" s="1">
        <f t="shared" ca="1" si="431"/>
        <v>10.610822068008867</v>
      </c>
      <c r="I2672" s="1">
        <f t="shared" ca="1" si="431"/>
        <v>7.526018626269245</v>
      </c>
      <c r="J2672" s="1">
        <f t="shared" ca="1" si="431"/>
        <v>8.750677832353869</v>
      </c>
      <c r="K2672" s="1">
        <f t="shared" ca="1" si="423"/>
        <v>17.090349921066576</v>
      </c>
      <c r="L2672" s="1">
        <f t="shared" ca="1" si="424"/>
        <v>25.083522175824875</v>
      </c>
      <c r="M2672" s="1">
        <f t="shared" ca="1" si="425"/>
        <v>24.282358407803997</v>
      </c>
      <c r="N2672" s="1">
        <f t="shared" ca="1" si="426"/>
        <v>28.537632586231329</v>
      </c>
      <c r="O2672" s="1">
        <f t="shared" ca="1" si="427"/>
        <v>27.796273193464888</v>
      </c>
      <c r="P2672" s="5">
        <f t="shared" ca="1" si="428"/>
        <v>28.537632586231329</v>
      </c>
      <c r="Q2672">
        <f t="shared" ca="1" si="429"/>
        <v>4</v>
      </c>
    </row>
    <row r="2673" spans="1:17" x14ac:dyDescent="0.25">
      <c r="A2673" s="1">
        <f t="shared" ca="1" si="430"/>
        <v>7.4335139039681986</v>
      </c>
      <c r="B2673" s="1">
        <f t="shared" ca="1" si="431"/>
        <v>2.5868593195193177</v>
      </c>
      <c r="C2673" s="1">
        <f t="shared" ca="1" si="431"/>
        <v>10.60181093869819</v>
      </c>
      <c r="D2673" s="1">
        <f t="shared" ca="1" si="431"/>
        <v>3.7395770151624834</v>
      </c>
      <c r="E2673" s="1">
        <f t="shared" ca="1" si="431"/>
        <v>3.1968643492693745</v>
      </c>
      <c r="F2673" s="1">
        <f t="shared" ca="1" si="431"/>
        <v>5.5330411460264495</v>
      </c>
      <c r="G2673" s="1">
        <f t="shared" ca="1" si="431"/>
        <v>6.2440325184466241</v>
      </c>
      <c r="H2673" s="1">
        <f t="shared" ca="1" si="431"/>
        <v>8.5104645403230776</v>
      </c>
      <c r="I2673" s="1">
        <f t="shared" ca="1" si="431"/>
        <v>6.687672069184333</v>
      </c>
      <c r="J2673" s="1">
        <f t="shared" ca="1" si="431"/>
        <v>8.1325256119348595</v>
      </c>
      <c r="K2673" s="1">
        <f t="shared" ca="1" si="423"/>
        <v>18.035324842666387</v>
      </c>
      <c r="L2673" s="1">
        <f t="shared" ca="1" si="424"/>
        <v>19.683555459453761</v>
      </c>
      <c r="M2673" s="1">
        <f t="shared" ca="1" si="425"/>
        <v>25.450575934356767</v>
      </c>
      <c r="N2673" s="1">
        <f t="shared" ca="1" si="426"/>
        <v>22.940098146664958</v>
      </c>
      <c r="O2673" s="1">
        <f t="shared" ca="1" si="427"/>
        <v>16.963417449900803</v>
      </c>
      <c r="P2673" s="5">
        <f t="shared" ca="1" si="428"/>
        <v>25.450575934356767</v>
      </c>
      <c r="Q2673">
        <f t="shared" ca="1" si="429"/>
        <v>3</v>
      </c>
    </row>
    <row r="2674" spans="1:17" x14ac:dyDescent="0.25">
      <c r="A2674" s="1">
        <f t="shared" ca="1" si="430"/>
        <v>6.8442196575305587</v>
      </c>
      <c r="B2674" s="1">
        <f t="shared" ca="1" si="431"/>
        <v>2.176796693437586</v>
      </c>
      <c r="C2674" s="1">
        <f t="shared" ca="1" si="431"/>
        <v>14.455344131243411</v>
      </c>
      <c r="D2674" s="1">
        <f t="shared" ca="1" si="431"/>
        <v>9.1499487468600815</v>
      </c>
      <c r="E2674" s="1">
        <f t="shared" ca="1" si="431"/>
        <v>2.677056543548038</v>
      </c>
      <c r="F2674" s="1">
        <f t="shared" ca="1" si="431"/>
        <v>3.6979544451016721</v>
      </c>
      <c r="G2674" s="1">
        <f t="shared" ca="1" si="431"/>
        <v>8.8227942223761406</v>
      </c>
      <c r="H2674" s="1">
        <f t="shared" ca="1" si="431"/>
        <v>8.370230351863329</v>
      </c>
      <c r="I2674" s="1">
        <f t="shared" ca="1" si="431"/>
        <v>6.7461120662681457</v>
      </c>
      <c r="J2674" s="1">
        <f t="shared" ca="1" si="431"/>
        <v>7.6063748463288867</v>
      </c>
      <c r="K2674" s="1">
        <f t="shared" ca="1" si="423"/>
        <v>21.29956378877397</v>
      </c>
      <c r="L2674" s="1">
        <f t="shared" ca="1" si="424"/>
        <v>24.364398756253969</v>
      </c>
      <c r="M2674" s="1">
        <f t="shared" ca="1" si="425"/>
        <v>23.873763113675629</v>
      </c>
      <c r="N2674" s="1">
        <f t="shared" ca="1" si="426"/>
        <v>20.22723805113629</v>
      </c>
      <c r="O2674" s="1">
        <f t="shared" ca="1" si="427"/>
        <v>18.605965762142613</v>
      </c>
      <c r="P2674" s="5">
        <f t="shared" ca="1" si="428"/>
        <v>24.364398756253969</v>
      </c>
      <c r="Q2674">
        <f t="shared" ca="1" si="429"/>
        <v>2</v>
      </c>
    </row>
    <row r="2675" spans="1:17" x14ac:dyDescent="0.25">
      <c r="A2675" s="1">
        <f t="shared" ca="1" si="430"/>
        <v>9.0892125164977458</v>
      </c>
      <c r="B2675" s="1">
        <f t="shared" ca="1" si="431"/>
        <v>3.9894952996205872</v>
      </c>
      <c r="C2675" s="1">
        <f t="shared" ca="1" si="431"/>
        <v>12.731594201441776</v>
      </c>
      <c r="D2675" s="1">
        <f t="shared" ca="1" si="431"/>
        <v>10.048414007236635</v>
      </c>
      <c r="E2675" s="1">
        <f t="shared" ca="1" si="431"/>
        <v>2.0942239236349383</v>
      </c>
      <c r="F2675" s="1">
        <f t="shared" ca="1" si="431"/>
        <v>5.1845318330275969</v>
      </c>
      <c r="G2675" s="1">
        <f t="shared" ca="1" si="431"/>
        <v>9.7502513375895692</v>
      </c>
      <c r="H2675" s="1">
        <f t="shared" ca="1" si="431"/>
        <v>10.063131575188224</v>
      </c>
      <c r="I2675" s="1">
        <f t="shared" ca="1" si="431"/>
        <v>7.456167519034028</v>
      </c>
      <c r="J2675" s="1">
        <f t="shared" ca="1" si="431"/>
        <v>7.6890109252108463</v>
      </c>
      <c r="K2675" s="1">
        <f t="shared" ca="1" si="423"/>
        <v>21.820806717939522</v>
      </c>
      <c r="L2675" s="1">
        <f t="shared" ca="1" si="424"/>
        <v>29.200758098922606</v>
      </c>
      <c r="M2675" s="1">
        <f t="shared" ca="1" si="425"/>
        <v>26.328614884377558</v>
      </c>
      <c r="N2675" s="1">
        <f t="shared" ca="1" si="426"/>
        <v>24.319205576893062</v>
      </c>
      <c r="O2675" s="1">
        <f t="shared" ca="1" si="427"/>
        <v>21.428757562421005</v>
      </c>
      <c r="P2675" s="5">
        <f t="shared" ca="1" si="428"/>
        <v>29.200758098922606</v>
      </c>
      <c r="Q2675">
        <f t="shared" ca="1" si="429"/>
        <v>2</v>
      </c>
    </row>
    <row r="2676" spans="1:17" x14ac:dyDescent="0.25">
      <c r="A2676" s="1">
        <f t="shared" ca="1" si="430"/>
        <v>6.6049051414234308</v>
      </c>
      <c r="B2676" s="1">
        <f t="shared" ca="1" si="431"/>
        <v>6.0761833108379744</v>
      </c>
      <c r="C2676" s="1">
        <f t="shared" ref="B2676:J2704" ca="1" si="432">_xlfn.NORM.INV(RAND(),C$1,C$2)</f>
        <v>17.297072297208807</v>
      </c>
      <c r="D2676" s="1">
        <f t="shared" ca="1" si="432"/>
        <v>12.568050862290054</v>
      </c>
      <c r="E2676" s="1">
        <f t="shared" ca="1" si="432"/>
        <v>1.2283025431492736</v>
      </c>
      <c r="F2676" s="1">
        <f t="shared" ca="1" si="432"/>
        <v>7.2894213389895386</v>
      </c>
      <c r="G2676" s="1">
        <f t="shared" ca="1" si="432"/>
        <v>9.2494005052677721</v>
      </c>
      <c r="H2676" s="1">
        <f t="shared" ca="1" si="432"/>
        <v>9.8132384079822916</v>
      </c>
      <c r="I2676" s="1">
        <f t="shared" ca="1" si="432"/>
        <v>6.6924504234137352</v>
      </c>
      <c r="J2676" s="1">
        <f t="shared" ca="1" si="432"/>
        <v>11.189799249501306</v>
      </c>
      <c r="K2676" s="1">
        <f t="shared" ca="1" si="423"/>
        <v>23.901977438632237</v>
      </c>
      <c r="L2676" s="1">
        <f t="shared" ca="1" si="424"/>
        <v>28.986194411695777</v>
      </c>
      <c r="M2676" s="1">
        <f t="shared" ca="1" si="425"/>
        <v>25.715457357487743</v>
      </c>
      <c r="N2676" s="1">
        <f t="shared" ca="1" si="426"/>
        <v>31.247854322742555</v>
      </c>
      <c r="O2676" s="1">
        <f t="shared" ca="1" si="427"/>
        <v>26.515383065607054</v>
      </c>
      <c r="P2676" s="5">
        <f t="shared" ca="1" si="428"/>
        <v>31.247854322742555</v>
      </c>
      <c r="Q2676">
        <f t="shared" ca="1" si="429"/>
        <v>4</v>
      </c>
    </row>
    <row r="2677" spans="1:17" x14ac:dyDescent="0.25">
      <c r="A2677" s="1">
        <f t="shared" ca="1" si="430"/>
        <v>7.0526596479286834</v>
      </c>
      <c r="B2677" s="1">
        <f t="shared" ca="1" si="432"/>
        <v>6.046852165036336</v>
      </c>
      <c r="C2677" s="1">
        <f t="shared" ca="1" si="432"/>
        <v>14.568109259464483</v>
      </c>
      <c r="D2677" s="1">
        <f t="shared" ca="1" si="432"/>
        <v>9.1979153911897349</v>
      </c>
      <c r="E2677" s="1">
        <f t="shared" ca="1" si="432"/>
        <v>2.5497735875857432</v>
      </c>
      <c r="F2677" s="1">
        <f t="shared" ca="1" si="432"/>
        <v>3.4596379470602838</v>
      </c>
      <c r="G2677" s="1">
        <f t="shared" ca="1" si="432"/>
        <v>7.3976325367287128</v>
      </c>
      <c r="H2677" s="1">
        <f t="shared" ca="1" si="432"/>
        <v>10.412905042670438</v>
      </c>
      <c r="I2677" s="1">
        <f t="shared" ca="1" si="432"/>
        <v>8.5286199256974697</v>
      </c>
      <c r="J2677" s="1">
        <f t="shared" ca="1" si="432"/>
        <v>8.0275264288896455</v>
      </c>
      <c r="K2677" s="1">
        <f t="shared" ca="1" si="423"/>
        <v>21.620768907393167</v>
      </c>
      <c r="L2677" s="1">
        <f t="shared" ca="1" si="424"/>
        <v>26.663480081788855</v>
      </c>
      <c r="M2677" s="1">
        <f t="shared" ca="1" si="425"/>
        <v>26.158579590101539</v>
      </c>
      <c r="N2677" s="1">
        <f t="shared" ca="1" si="426"/>
        <v>26.062636466683735</v>
      </c>
      <c r="O2677" s="1">
        <f t="shared" ca="1" si="427"/>
        <v>21.472011130654693</v>
      </c>
      <c r="P2677" s="5">
        <f t="shared" ca="1" si="428"/>
        <v>26.663480081788855</v>
      </c>
      <c r="Q2677">
        <f t="shared" ca="1" si="429"/>
        <v>2</v>
      </c>
    </row>
    <row r="2678" spans="1:17" x14ac:dyDescent="0.25">
      <c r="A2678" s="1">
        <f t="shared" ca="1" si="430"/>
        <v>9.2569339425085193</v>
      </c>
      <c r="B2678" s="1">
        <f t="shared" ca="1" si="432"/>
        <v>3.5450140961763283</v>
      </c>
      <c r="C2678" s="1">
        <f t="shared" ca="1" si="432"/>
        <v>8.4516929995865819</v>
      </c>
      <c r="D2678" s="1">
        <f t="shared" ca="1" si="432"/>
        <v>7.7053339180560645</v>
      </c>
      <c r="E2678" s="1">
        <f t="shared" ca="1" si="432"/>
        <v>1.918790525404354</v>
      </c>
      <c r="F2678" s="1">
        <f t="shared" ca="1" si="432"/>
        <v>4.351464648023569</v>
      </c>
      <c r="G2678" s="1">
        <f t="shared" ca="1" si="432"/>
        <v>9.0152950936944034</v>
      </c>
      <c r="H2678" s="1">
        <f t="shared" ca="1" si="432"/>
        <v>8.4317119556318509</v>
      </c>
      <c r="I2678" s="1">
        <f t="shared" ca="1" si="432"/>
        <v>5.6649031287113365</v>
      </c>
      <c r="J2678" s="1">
        <f t="shared" ca="1" si="432"/>
        <v>5.6507650311129787</v>
      </c>
      <c r="K2678" s="1">
        <f t="shared" ca="1" si="423"/>
        <v>17.708626942095101</v>
      </c>
      <c r="L2678" s="1">
        <f t="shared" ca="1" si="424"/>
        <v>25.393979816196435</v>
      </c>
      <c r="M2678" s="1">
        <f t="shared" ca="1" si="425"/>
        <v>22.491392627737188</v>
      </c>
      <c r="N2678" s="1">
        <f t="shared" ca="1" si="426"/>
        <v>19.212146904024213</v>
      </c>
      <c r="O2678" s="1">
        <f t="shared" ca="1" si="427"/>
        <v>18.211074220983711</v>
      </c>
      <c r="P2678" s="5">
        <f t="shared" ca="1" si="428"/>
        <v>25.393979816196435</v>
      </c>
      <c r="Q2678">
        <f t="shared" ca="1" si="429"/>
        <v>2</v>
      </c>
    </row>
    <row r="2679" spans="1:17" x14ac:dyDescent="0.25">
      <c r="A2679" s="1">
        <f t="shared" ca="1" si="430"/>
        <v>1.9388276831958375</v>
      </c>
      <c r="B2679" s="1">
        <f t="shared" ca="1" si="432"/>
        <v>5.5684296153611896</v>
      </c>
      <c r="C2679" s="1">
        <f t="shared" ca="1" si="432"/>
        <v>9.5994886840282838</v>
      </c>
      <c r="D2679" s="1">
        <f t="shared" ca="1" si="432"/>
        <v>5.743374883086358</v>
      </c>
      <c r="E2679" s="1">
        <f t="shared" ca="1" si="432"/>
        <v>2.2532930654767966</v>
      </c>
      <c r="F2679" s="1">
        <f t="shared" ca="1" si="432"/>
        <v>5.2816938583325461</v>
      </c>
      <c r="G2679" s="1">
        <f t="shared" ca="1" si="432"/>
        <v>7.6818092247944838</v>
      </c>
      <c r="H2679" s="1">
        <f t="shared" ca="1" si="432"/>
        <v>11.749412841425382</v>
      </c>
      <c r="I2679" s="1">
        <f t="shared" ca="1" si="432"/>
        <v>6.1274272989614191</v>
      </c>
      <c r="J2679" s="1">
        <f t="shared" ca="1" si="432"/>
        <v>5.032549802381066</v>
      </c>
      <c r="K2679" s="1">
        <f t="shared" ca="1" si="423"/>
        <v>11.538316367224121</v>
      </c>
      <c r="L2679" s="1">
        <f t="shared" ca="1" si="424"/>
        <v>19.431615407707579</v>
      </c>
      <c r="M2679" s="1">
        <f t="shared" ca="1" si="425"/>
        <v>15.35209785001512</v>
      </c>
      <c r="N2679" s="1">
        <f t="shared" ca="1" si="426"/>
        <v>22.010100575036219</v>
      </c>
      <c r="O2679" s="1">
        <f t="shared" ca="1" si="427"/>
        <v>18.28278864253674</v>
      </c>
      <c r="P2679" s="5">
        <f t="shared" ca="1" si="428"/>
        <v>22.010100575036219</v>
      </c>
      <c r="Q2679">
        <f t="shared" ca="1" si="429"/>
        <v>4</v>
      </c>
    </row>
    <row r="2680" spans="1:17" x14ac:dyDescent="0.25">
      <c r="A2680" s="1">
        <f t="shared" ca="1" si="430"/>
        <v>9.6491536683147761</v>
      </c>
      <c r="B2680" s="1">
        <f t="shared" ca="1" si="432"/>
        <v>6.4863321214899203</v>
      </c>
      <c r="C2680" s="1">
        <f t="shared" ca="1" si="432"/>
        <v>9.5269682429815603</v>
      </c>
      <c r="D2680" s="1">
        <f t="shared" ca="1" si="432"/>
        <v>10.361193943552722</v>
      </c>
      <c r="E2680" s="1">
        <f t="shared" ca="1" si="432"/>
        <v>1.8137734840557931</v>
      </c>
      <c r="F2680" s="1">
        <f t="shared" ca="1" si="432"/>
        <v>4.8297242941359064</v>
      </c>
      <c r="G2680" s="1">
        <f t="shared" ca="1" si="432"/>
        <v>5.7852670355467799</v>
      </c>
      <c r="H2680" s="1">
        <f t="shared" ca="1" si="432"/>
        <v>7.6213738908180169</v>
      </c>
      <c r="I2680" s="1">
        <f t="shared" ca="1" si="432"/>
        <v>2.7859142704367397</v>
      </c>
      <c r="J2680" s="1">
        <f t="shared" ca="1" si="432"/>
        <v>5.4076349304797056</v>
      </c>
      <c r="K2680" s="1">
        <f t="shared" ca="1" si="423"/>
        <v>19.176121911296335</v>
      </c>
      <c r="L2680" s="1">
        <f t="shared" ca="1" si="424"/>
        <v>27.631721502685515</v>
      </c>
      <c r="M2680" s="1">
        <f t="shared" ca="1" si="425"/>
        <v>19.656476353287012</v>
      </c>
      <c r="N2680" s="1">
        <f t="shared" ca="1" si="426"/>
        <v>19.509605616542274</v>
      </c>
      <c r="O2680" s="1">
        <f t="shared" ca="1" si="427"/>
        <v>17.679234087516406</v>
      </c>
      <c r="P2680" s="5">
        <f t="shared" ca="1" si="428"/>
        <v>27.631721502685515</v>
      </c>
      <c r="Q2680">
        <f t="shared" ca="1" si="429"/>
        <v>2</v>
      </c>
    </row>
    <row r="2681" spans="1:17" x14ac:dyDescent="0.25">
      <c r="A2681" s="1">
        <f t="shared" ca="1" si="430"/>
        <v>6.3278731788884599</v>
      </c>
      <c r="B2681" s="1">
        <f t="shared" ca="1" si="432"/>
        <v>7.1463348289056068</v>
      </c>
      <c r="C2681" s="1">
        <f t="shared" ca="1" si="432"/>
        <v>11.438317076984886</v>
      </c>
      <c r="D2681" s="1">
        <f t="shared" ca="1" si="432"/>
        <v>7.1372201659835426</v>
      </c>
      <c r="E2681" s="1">
        <f t="shared" ca="1" si="432"/>
        <v>2.0933794352669666</v>
      </c>
      <c r="F2681" s="1">
        <f t="shared" ca="1" si="432"/>
        <v>2.9111777678779376</v>
      </c>
      <c r="G2681" s="1">
        <f t="shared" ca="1" si="432"/>
        <v>9.830091087215127</v>
      </c>
      <c r="H2681" s="1">
        <f t="shared" ca="1" si="432"/>
        <v>12.247697429232391</v>
      </c>
      <c r="I2681" s="1">
        <f t="shared" ca="1" si="432"/>
        <v>6.710272783830284</v>
      </c>
      <c r="J2681" s="1">
        <f t="shared" ca="1" si="432"/>
        <v>6.3676926857420453</v>
      </c>
      <c r="K2681" s="1">
        <f t="shared" ca="1" si="423"/>
        <v>17.766190255873347</v>
      </c>
      <c r="L2681" s="1">
        <f t="shared" ca="1" si="424"/>
        <v>25.712790774104391</v>
      </c>
      <c r="M2681" s="1">
        <f t="shared" ca="1" si="425"/>
        <v>21.499218083727754</v>
      </c>
      <c r="N2681" s="1">
        <f t="shared" ca="1" si="426"/>
        <v>23.135478066355876</v>
      </c>
      <c r="O2681" s="1">
        <f t="shared" ca="1" si="427"/>
        <v>23.344118601862778</v>
      </c>
      <c r="P2681" s="5">
        <f t="shared" ca="1" si="428"/>
        <v>25.712790774104391</v>
      </c>
      <c r="Q2681">
        <f t="shared" ca="1" si="429"/>
        <v>2</v>
      </c>
    </row>
    <row r="2682" spans="1:17" x14ac:dyDescent="0.25">
      <c r="A2682" s="1">
        <f t="shared" ca="1" si="430"/>
        <v>6.5799077760540428</v>
      </c>
      <c r="B2682" s="1">
        <f t="shared" ca="1" si="432"/>
        <v>4.5860180544168268</v>
      </c>
      <c r="C2682" s="1">
        <f t="shared" ca="1" si="432"/>
        <v>15.130274250760632</v>
      </c>
      <c r="D2682" s="1">
        <f t="shared" ca="1" si="432"/>
        <v>6.6472915823659591</v>
      </c>
      <c r="E2682" s="1">
        <f t="shared" ca="1" si="432"/>
        <v>1.5926833920880419</v>
      </c>
      <c r="F2682" s="1">
        <f t="shared" ca="1" si="432"/>
        <v>3.2891443890436385</v>
      </c>
      <c r="G2682" s="1">
        <f t="shared" ca="1" si="432"/>
        <v>8.9788444213709226</v>
      </c>
      <c r="H2682" s="1">
        <f t="shared" ca="1" si="432"/>
        <v>5.3268621376115908</v>
      </c>
      <c r="I2682" s="1">
        <f t="shared" ca="1" si="432"/>
        <v>5.1004607594602032</v>
      </c>
      <c r="J2682" s="1">
        <f t="shared" ca="1" si="432"/>
        <v>8.0862342005919778</v>
      </c>
      <c r="K2682" s="1">
        <f t="shared" ca="1" si="423"/>
        <v>21.710182026814675</v>
      </c>
      <c r="L2682" s="1">
        <f t="shared" ca="1" si="424"/>
        <v>18.554061496031593</v>
      </c>
      <c r="M2682" s="1">
        <f t="shared" ca="1" si="425"/>
        <v>21.359286128194263</v>
      </c>
      <c r="N2682" s="1">
        <f t="shared" ca="1" si="426"/>
        <v>21.061857403512647</v>
      </c>
      <c r="O2682" s="1">
        <f t="shared" ca="1" si="427"/>
        <v>21.651096676379726</v>
      </c>
      <c r="P2682" s="5">
        <f t="shared" ca="1" si="428"/>
        <v>21.710182026814675</v>
      </c>
      <c r="Q2682">
        <f t="shared" ca="1" si="429"/>
        <v>1</v>
      </c>
    </row>
    <row r="2683" spans="1:17" x14ac:dyDescent="0.25">
      <c r="A2683" s="1">
        <f t="shared" ca="1" si="430"/>
        <v>8.7592168226714797</v>
      </c>
      <c r="B2683" s="1">
        <f t="shared" ca="1" si="432"/>
        <v>5.060776440935423</v>
      </c>
      <c r="C2683" s="1">
        <f t="shared" ca="1" si="432"/>
        <v>12.974210012051877</v>
      </c>
      <c r="D2683" s="1">
        <f t="shared" ca="1" si="432"/>
        <v>9.113433198146879</v>
      </c>
      <c r="E2683" s="1">
        <f t="shared" ca="1" si="432"/>
        <v>2.061425454603909</v>
      </c>
      <c r="F2683" s="1">
        <f t="shared" ca="1" si="432"/>
        <v>5.2202699169536233</v>
      </c>
      <c r="G2683" s="1">
        <f t="shared" ca="1" si="432"/>
        <v>9.5701681181552267</v>
      </c>
      <c r="H2683" s="1">
        <f t="shared" ca="1" si="432"/>
        <v>9.2582646622553124</v>
      </c>
      <c r="I2683" s="1">
        <f t="shared" ca="1" si="432"/>
        <v>7.1364508758761103</v>
      </c>
      <c r="J2683" s="1">
        <f t="shared" ca="1" si="432"/>
        <v>5.1309283880644969</v>
      </c>
      <c r="K2683" s="1">
        <f t="shared" ca="1" si="423"/>
        <v>21.733426834723357</v>
      </c>
      <c r="L2683" s="1">
        <f t="shared" ca="1" si="424"/>
        <v>27.130914683073669</v>
      </c>
      <c r="M2683" s="1">
        <f t="shared" ca="1" si="425"/>
        <v>23.088021541215998</v>
      </c>
      <c r="N2683" s="1">
        <f t="shared" ca="1" si="426"/>
        <v>22.548425621829654</v>
      </c>
      <c r="O2683" s="1">
        <f t="shared" ca="1" si="427"/>
        <v>19.761872947155148</v>
      </c>
      <c r="P2683" s="5">
        <f t="shared" ca="1" si="428"/>
        <v>27.130914683073669</v>
      </c>
      <c r="Q2683">
        <f t="shared" ca="1" si="429"/>
        <v>2</v>
      </c>
    </row>
    <row r="2684" spans="1:17" x14ac:dyDescent="0.25">
      <c r="A2684" s="1">
        <f t="shared" ca="1" si="430"/>
        <v>4.8802916849609339</v>
      </c>
      <c r="B2684" s="1">
        <f t="shared" ca="1" si="432"/>
        <v>5.2310062875990928</v>
      </c>
      <c r="C2684" s="1">
        <f t="shared" ca="1" si="432"/>
        <v>10.142105288522188</v>
      </c>
      <c r="D2684" s="1">
        <f t="shared" ca="1" si="432"/>
        <v>6.8646135700163553</v>
      </c>
      <c r="E2684" s="1">
        <f t="shared" ca="1" si="432"/>
        <v>2.4699711285462533</v>
      </c>
      <c r="F2684" s="1">
        <f t="shared" ca="1" si="432"/>
        <v>6.1676009758015358</v>
      </c>
      <c r="G2684" s="1">
        <f t="shared" ca="1" si="432"/>
        <v>8.9497997558037472</v>
      </c>
      <c r="H2684" s="1">
        <f t="shared" ca="1" si="432"/>
        <v>9.5498644943809019</v>
      </c>
      <c r="I2684" s="1">
        <f t="shared" ca="1" si="432"/>
        <v>7.1529736047659593</v>
      </c>
      <c r="J2684" s="1">
        <f t="shared" ca="1" si="432"/>
        <v>8.536224398072644</v>
      </c>
      <c r="K2684" s="1">
        <f t="shared" ca="1" si="423"/>
        <v>15.022396973483122</v>
      </c>
      <c r="L2684" s="1">
        <f t="shared" ca="1" si="424"/>
        <v>21.294769749358192</v>
      </c>
      <c r="M2684" s="1">
        <f t="shared" ca="1" si="425"/>
        <v>23.039460816345791</v>
      </c>
      <c r="N2684" s="1">
        <f t="shared" ca="1" si="426"/>
        <v>27.087805266239233</v>
      </c>
      <c r="O2684" s="1">
        <f t="shared" ca="1" si="427"/>
        <v>22.717030441475483</v>
      </c>
      <c r="P2684" s="5">
        <f t="shared" ca="1" si="428"/>
        <v>27.087805266239233</v>
      </c>
      <c r="Q2684">
        <f t="shared" ca="1" si="429"/>
        <v>4</v>
      </c>
    </row>
    <row r="2685" spans="1:17" x14ac:dyDescent="0.25">
      <c r="A2685" s="1">
        <f t="shared" ca="1" si="430"/>
        <v>7.9382700722937019</v>
      </c>
      <c r="B2685" s="1">
        <f t="shared" ca="1" si="432"/>
        <v>6.0762189904822463</v>
      </c>
      <c r="C2685" s="1">
        <f t="shared" ca="1" si="432"/>
        <v>7.4682609939573874</v>
      </c>
      <c r="D2685" s="1">
        <f t="shared" ca="1" si="432"/>
        <v>5.9354221413301902</v>
      </c>
      <c r="E2685" s="1">
        <f t="shared" ca="1" si="432"/>
        <v>2.8535000519220413</v>
      </c>
      <c r="F2685" s="1">
        <f t="shared" ca="1" si="432"/>
        <v>5.5229474549234947</v>
      </c>
      <c r="G2685" s="1">
        <f t="shared" ca="1" si="432"/>
        <v>8.6480171607410394</v>
      </c>
      <c r="H2685" s="1">
        <f t="shared" ca="1" si="432"/>
        <v>11.391153847630131</v>
      </c>
      <c r="I2685" s="1">
        <f t="shared" ca="1" si="432"/>
        <v>7.8479723182246861</v>
      </c>
      <c r="J2685" s="1">
        <f t="shared" ca="1" si="432"/>
        <v>4.5821140589737706</v>
      </c>
      <c r="K2685" s="1">
        <f t="shared" ca="1" si="423"/>
        <v>15.406531066251089</v>
      </c>
      <c r="L2685" s="1">
        <f t="shared" ca="1" si="424"/>
        <v>25.264846061254023</v>
      </c>
      <c r="M2685" s="1">
        <f t="shared" ca="1" si="425"/>
        <v>23.221856501414202</v>
      </c>
      <c r="N2685" s="1">
        <f t="shared" ca="1" si="426"/>
        <v>24.029252822604199</v>
      </c>
      <c r="O2685" s="1">
        <f t="shared" ca="1" si="427"/>
        <v>19.306350210197056</v>
      </c>
      <c r="P2685" s="5">
        <f t="shared" ca="1" si="428"/>
        <v>25.264846061254023</v>
      </c>
      <c r="Q2685">
        <f t="shared" ca="1" si="429"/>
        <v>2</v>
      </c>
    </row>
    <row r="2686" spans="1:17" x14ac:dyDescent="0.25">
      <c r="A2686" s="1">
        <f t="shared" ca="1" si="430"/>
        <v>7.1480332079607187</v>
      </c>
      <c r="B2686" s="1">
        <f t="shared" ca="1" si="432"/>
        <v>5.53249249209287</v>
      </c>
      <c r="C2686" s="1">
        <f t="shared" ca="1" si="432"/>
        <v>12.454579985457418</v>
      </c>
      <c r="D2686" s="1">
        <f t="shared" ca="1" si="432"/>
        <v>10.341495562326289</v>
      </c>
      <c r="E2686" s="1">
        <f t="shared" ca="1" si="432"/>
        <v>1.8816190488869244</v>
      </c>
      <c r="F2686" s="1">
        <f t="shared" ca="1" si="432"/>
        <v>5.3941144857104195</v>
      </c>
      <c r="G2686" s="1">
        <f t="shared" ca="1" si="432"/>
        <v>7.8529656823112415</v>
      </c>
      <c r="H2686" s="1">
        <f t="shared" ca="1" si="432"/>
        <v>10.024041208480224</v>
      </c>
      <c r="I2686" s="1">
        <f t="shared" ca="1" si="432"/>
        <v>5.8761670486698616</v>
      </c>
      <c r="J2686" s="1">
        <f t="shared" ca="1" si="432"/>
        <v>7.4768634135738692</v>
      </c>
      <c r="K2686" s="1">
        <f t="shared" ca="1" si="423"/>
        <v>19.602613193418136</v>
      </c>
      <c r="L2686" s="1">
        <f t="shared" ca="1" si="424"/>
        <v>27.513569978767233</v>
      </c>
      <c r="M2686" s="1">
        <f t="shared" ca="1" si="425"/>
        <v>22.382682719091374</v>
      </c>
      <c r="N2686" s="1">
        <f t="shared" ca="1" si="426"/>
        <v>24.279637440047022</v>
      </c>
      <c r="O2686" s="1">
        <f t="shared" ca="1" si="427"/>
        <v>20.862321587977981</v>
      </c>
      <c r="P2686" s="5">
        <f t="shared" ca="1" si="428"/>
        <v>27.513569978767233</v>
      </c>
      <c r="Q2686">
        <f t="shared" ca="1" si="429"/>
        <v>2</v>
      </c>
    </row>
    <row r="2687" spans="1:17" x14ac:dyDescent="0.25">
      <c r="A2687" s="1">
        <f t="shared" ca="1" si="430"/>
        <v>9.8242699738639914</v>
      </c>
      <c r="B2687" s="1">
        <f t="shared" ca="1" si="432"/>
        <v>6.2013989276863768</v>
      </c>
      <c r="C2687" s="1">
        <f t="shared" ca="1" si="432"/>
        <v>12.372371783051884</v>
      </c>
      <c r="D2687" s="1">
        <f t="shared" ca="1" si="432"/>
        <v>7.9921917566087215</v>
      </c>
      <c r="E2687" s="1">
        <f t="shared" ca="1" si="432"/>
        <v>2.5196619785539949</v>
      </c>
      <c r="F2687" s="1">
        <f t="shared" ca="1" si="432"/>
        <v>3.2339356854141874</v>
      </c>
      <c r="G2687" s="1">
        <f t="shared" ca="1" si="432"/>
        <v>8.9367920102148677</v>
      </c>
      <c r="H2687" s="1">
        <f t="shared" ca="1" si="432"/>
        <v>13.6661059254624</v>
      </c>
      <c r="I2687" s="1">
        <f t="shared" ca="1" si="432"/>
        <v>7.8799317414287664</v>
      </c>
      <c r="J2687" s="1">
        <f t="shared" ca="1" si="432"/>
        <v>8.4692753694053842</v>
      </c>
      <c r="K2687" s="1">
        <f t="shared" ca="1" si="423"/>
        <v>22.196641756915874</v>
      </c>
      <c r="L2687" s="1">
        <f t="shared" ca="1" si="424"/>
        <v>31.482567655935114</v>
      </c>
      <c r="M2687" s="1">
        <f t="shared" ca="1" si="425"/>
        <v>28.693139063252136</v>
      </c>
      <c r="N2687" s="1">
        <f t="shared" ca="1" si="426"/>
        <v>25.784541723934716</v>
      </c>
      <c r="O2687" s="1">
        <f t="shared" ca="1" si="427"/>
        <v>23.60746630730663</v>
      </c>
      <c r="P2687" s="5">
        <f t="shared" ca="1" si="428"/>
        <v>31.482567655935114</v>
      </c>
      <c r="Q2687">
        <f t="shared" ca="1" si="429"/>
        <v>2</v>
      </c>
    </row>
    <row r="2688" spans="1:17" x14ac:dyDescent="0.25">
      <c r="A2688" s="1">
        <f t="shared" ca="1" si="430"/>
        <v>7.8785093737612462</v>
      </c>
      <c r="B2688" s="1">
        <f t="shared" ca="1" si="432"/>
        <v>5.381929780623282</v>
      </c>
      <c r="C2688" s="1">
        <f t="shared" ca="1" si="432"/>
        <v>11.013653398256338</v>
      </c>
      <c r="D2688" s="1">
        <f t="shared" ca="1" si="432"/>
        <v>9.129654521350778</v>
      </c>
      <c r="E2688" s="1">
        <f t="shared" ca="1" si="432"/>
        <v>2.3056349128552127</v>
      </c>
      <c r="F2688" s="1">
        <f t="shared" ca="1" si="432"/>
        <v>3.7722356409345572</v>
      </c>
      <c r="G2688" s="1">
        <f t="shared" ca="1" si="432"/>
        <v>5.8995530507816341</v>
      </c>
      <c r="H2688" s="1">
        <f t="shared" ca="1" si="432"/>
        <v>7.2308185567282859</v>
      </c>
      <c r="I2688" s="1">
        <f t="shared" ca="1" si="432"/>
        <v>5.3833898630946946</v>
      </c>
      <c r="J2688" s="1">
        <f t="shared" ca="1" si="432"/>
        <v>6.592016847459786</v>
      </c>
      <c r="K2688" s="1">
        <f t="shared" ca="1" si="423"/>
        <v>18.892162772017585</v>
      </c>
      <c r="L2688" s="1">
        <f t="shared" ca="1" si="424"/>
        <v>24.238982451840307</v>
      </c>
      <c r="M2688" s="1">
        <f t="shared" ca="1" si="425"/>
        <v>22.159550997170939</v>
      </c>
      <c r="N2688" s="1">
        <f t="shared" ca="1" si="426"/>
        <v>21.129572132112319</v>
      </c>
      <c r="O2688" s="1">
        <f t="shared" ca="1" si="427"/>
        <v>17.8734996788647</v>
      </c>
      <c r="P2688" s="5">
        <f t="shared" ca="1" si="428"/>
        <v>24.238982451840307</v>
      </c>
      <c r="Q2688">
        <f t="shared" ca="1" si="429"/>
        <v>2</v>
      </c>
    </row>
    <row r="2689" spans="1:17" x14ac:dyDescent="0.25">
      <c r="A2689" s="1">
        <f t="shared" ca="1" si="430"/>
        <v>8.7333373900132187</v>
      </c>
      <c r="B2689" s="1">
        <f t="shared" ca="1" si="432"/>
        <v>4.3241195611670324</v>
      </c>
      <c r="C2689" s="1">
        <f t="shared" ca="1" si="432"/>
        <v>10.584170025596228</v>
      </c>
      <c r="D2689" s="1">
        <f t="shared" ca="1" si="432"/>
        <v>10.985301189193347</v>
      </c>
      <c r="E2689" s="1">
        <f t="shared" ca="1" si="432"/>
        <v>1.1254908485651831</v>
      </c>
      <c r="F2689" s="1">
        <f t="shared" ca="1" si="432"/>
        <v>4.8708977652283965</v>
      </c>
      <c r="G2689" s="1">
        <f t="shared" ca="1" si="432"/>
        <v>8.8187747490454509</v>
      </c>
      <c r="H2689" s="1">
        <f t="shared" ca="1" si="432"/>
        <v>10.02812748633152</v>
      </c>
      <c r="I2689" s="1">
        <f t="shared" ca="1" si="432"/>
        <v>6.2627887922879228</v>
      </c>
      <c r="J2689" s="1">
        <f t="shared" ca="1" si="432"/>
        <v>9.7442266442346792</v>
      </c>
      <c r="K2689" s="1">
        <f t="shared" ca="1" si="423"/>
        <v>19.317507415609448</v>
      </c>
      <c r="L2689" s="1">
        <f t="shared" ca="1" si="424"/>
        <v>29.746766065538086</v>
      </c>
      <c r="M2689" s="1">
        <f t="shared" ca="1" si="425"/>
        <v>25.865843675101004</v>
      </c>
      <c r="N2689" s="1">
        <f t="shared" ca="1" si="426"/>
        <v>25.20203276291803</v>
      </c>
      <c r="O2689" s="1">
        <f t="shared" ca="1" si="427"/>
        <v>22.887120954447163</v>
      </c>
      <c r="P2689" s="5">
        <f t="shared" ca="1" si="428"/>
        <v>29.746766065538086</v>
      </c>
      <c r="Q2689">
        <f t="shared" ca="1" si="429"/>
        <v>2</v>
      </c>
    </row>
    <row r="2690" spans="1:17" x14ac:dyDescent="0.25">
      <c r="A2690" s="1">
        <f t="shared" ca="1" si="430"/>
        <v>5.7018460369235404</v>
      </c>
      <c r="B2690" s="1">
        <f t="shared" ca="1" si="432"/>
        <v>6.4636078335755656</v>
      </c>
      <c r="C2690" s="1">
        <f t="shared" ca="1" si="432"/>
        <v>8.4741621912268386</v>
      </c>
      <c r="D2690" s="1">
        <f t="shared" ca="1" si="432"/>
        <v>8.619538020653577</v>
      </c>
      <c r="E2690" s="1">
        <f t="shared" ca="1" si="432"/>
        <v>1.6378983415423061</v>
      </c>
      <c r="F2690" s="1">
        <f t="shared" ca="1" si="432"/>
        <v>5.4353836893615632</v>
      </c>
      <c r="G2690" s="1">
        <f t="shared" ca="1" si="432"/>
        <v>8.6770349060196121</v>
      </c>
      <c r="H2690" s="1">
        <f t="shared" ca="1" si="432"/>
        <v>5.9569403727953674</v>
      </c>
      <c r="I2690" s="1">
        <f t="shared" ca="1" si="432"/>
        <v>5.6916329472324731</v>
      </c>
      <c r="J2690" s="1">
        <f t="shared" ca="1" si="432"/>
        <v>8.1980613346594744</v>
      </c>
      <c r="K2690" s="1">
        <f t="shared" ca="1" si="423"/>
        <v>14.17600822815038</v>
      </c>
      <c r="L2690" s="1">
        <f t="shared" ca="1" si="424"/>
        <v>20.278324430372486</v>
      </c>
      <c r="M2690" s="1">
        <f t="shared" ca="1" si="425"/>
        <v>21.229438660357793</v>
      </c>
      <c r="N2690" s="1">
        <f t="shared" ca="1" si="426"/>
        <v>25.788685804829075</v>
      </c>
      <c r="O2690" s="1">
        <f t="shared" ca="1" si="427"/>
        <v>23.33870407425465</v>
      </c>
      <c r="P2690" s="5">
        <f t="shared" ca="1" si="428"/>
        <v>25.788685804829075</v>
      </c>
      <c r="Q2690">
        <f t="shared" ca="1" si="429"/>
        <v>4</v>
      </c>
    </row>
    <row r="2691" spans="1:17" x14ac:dyDescent="0.25">
      <c r="A2691" s="1">
        <f t="shared" ca="1" si="430"/>
        <v>5.6773971038579658</v>
      </c>
      <c r="B2691" s="1">
        <f t="shared" ca="1" si="432"/>
        <v>4.0361017585993055</v>
      </c>
      <c r="C2691" s="1">
        <f t="shared" ca="1" si="432"/>
        <v>14.104700724704832</v>
      </c>
      <c r="D2691" s="1">
        <f t="shared" ca="1" si="432"/>
        <v>7.5484368243255</v>
      </c>
      <c r="E2691" s="1">
        <f t="shared" ca="1" si="432"/>
        <v>2.1189235674002962</v>
      </c>
      <c r="F2691" s="1">
        <f t="shared" ca="1" si="432"/>
        <v>3.8996829887406346</v>
      </c>
      <c r="G2691" s="1">
        <f t="shared" ca="1" si="432"/>
        <v>4.2701814266844327</v>
      </c>
      <c r="H2691" s="1">
        <f t="shared" ca="1" si="432"/>
        <v>9.8859034201341274</v>
      </c>
      <c r="I2691" s="1">
        <f t="shared" ca="1" si="432"/>
        <v>7.9858028911590644</v>
      </c>
      <c r="J2691" s="1">
        <f t="shared" ca="1" si="432"/>
        <v>7.8592657339040262</v>
      </c>
      <c r="K2691" s="1">
        <f t="shared" ca="1" si="423"/>
        <v>19.782097828562797</v>
      </c>
      <c r="L2691" s="1">
        <f t="shared" ca="1" si="424"/>
        <v>23.111737348317593</v>
      </c>
      <c r="M2691" s="1">
        <f t="shared" ca="1" si="425"/>
        <v>23.64138929632135</v>
      </c>
      <c r="N2691" s="1">
        <f t="shared" ca="1" si="426"/>
        <v>23.78085337240303</v>
      </c>
      <c r="O2691" s="1">
        <f t="shared" ca="1" si="427"/>
        <v>16.165548919187763</v>
      </c>
      <c r="P2691" s="5">
        <f t="shared" ca="1" si="428"/>
        <v>23.78085337240303</v>
      </c>
      <c r="Q2691">
        <f t="shared" ca="1" si="429"/>
        <v>4</v>
      </c>
    </row>
    <row r="2692" spans="1:17" x14ac:dyDescent="0.25">
      <c r="A2692" s="1">
        <f t="shared" ca="1" si="430"/>
        <v>4.0936919944101362</v>
      </c>
      <c r="B2692" s="1">
        <f t="shared" ca="1" si="432"/>
        <v>4.4256990258882665</v>
      </c>
      <c r="C2692" s="1">
        <f t="shared" ca="1" si="432"/>
        <v>13.151114744699168</v>
      </c>
      <c r="D2692" s="1">
        <f t="shared" ca="1" si="432"/>
        <v>8.3730467679069065</v>
      </c>
      <c r="E2692" s="1">
        <f t="shared" ca="1" si="432"/>
        <v>2.158884233671488</v>
      </c>
      <c r="F2692" s="1">
        <f t="shared" ca="1" si="432"/>
        <v>5.6675751064948425</v>
      </c>
      <c r="G2692" s="1">
        <f t="shared" ca="1" si="432"/>
        <v>8.5983960346618868</v>
      </c>
      <c r="H2692" s="1">
        <f t="shared" ca="1" si="432"/>
        <v>10.057070017964222</v>
      </c>
      <c r="I2692" s="1">
        <f t="shared" ca="1" si="432"/>
        <v>6.5691165717531943</v>
      </c>
      <c r="J2692" s="1">
        <f t="shared" ca="1" si="432"/>
        <v>7.6054729974027371</v>
      </c>
      <c r="K2692" s="1">
        <f t="shared" ca="1" si="423"/>
        <v>17.244806739109304</v>
      </c>
      <c r="L2692" s="1">
        <f t="shared" ca="1" si="424"/>
        <v>22.523808780281264</v>
      </c>
      <c r="M2692" s="1">
        <f t="shared" ca="1" si="425"/>
        <v>20.427165797237556</v>
      </c>
      <c r="N2692" s="1">
        <f t="shared" ca="1" si="426"/>
        <v>24.267863701539042</v>
      </c>
      <c r="O2692" s="1">
        <f t="shared" ca="1" si="427"/>
        <v>20.629568057952888</v>
      </c>
      <c r="P2692" s="5">
        <f t="shared" ca="1" si="428"/>
        <v>24.267863701539042</v>
      </c>
      <c r="Q2692">
        <f t="shared" ca="1" si="429"/>
        <v>4</v>
      </c>
    </row>
    <row r="2693" spans="1:17" x14ac:dyDescent="0.25">
      <c r="A2693" s="1">
        <f t="shared" ca="1" si="430"/>
        <v>5.8026011473725791</v>
      </c>
      <c r="B2693" s="1">
        <f t="shared" ca="1" si="432"/>
        <v>4.2996237407187134</v>
      </c>
      <c r="C2693" s="1">
        <f t="shared" ca="1" si="432"/>
        <v>11.163695548076362</v>
      </c>
      <c r="D2693" s="1">
        <f t="shared" ca="1" si="432"/>
        <v>5.4912355908752666</v>
      </c>
      <c r="E2693" s="1">
        <f t="shared" ca="1" si="432"/>
        <v>2.0830115461897889</v>
      </c>
      <c r="F2693" s="1">
        <f t="shared" ca="1" si="432"/>
        <v>6.1969619920791832</v>
      </c>
      <c r="G2693" s="1">
        <f t="shared" ca="1" si="432"/>
        <v>10.132537601464383</v>
      </c>
      <c r="H2693" s="1">
        <f t="shared" ca="1" si="432"/>
        <v>7.9821443861972377</v>
      </c>
      <c r="I2693" s="1">
        <f t="shared" ca="1" si="432"/>
        <v>8.4934120741124488</v>
      </c>
      <c r="J2693" s="1">
        <f t="shared" ca="1" si="432"/>
        <v>5.1482204087216683</v>
      </c>
      <c r="K2693" s="1">
        <f t="shared" ref="K2693:K2756" ca="1" si="433">A2693+C2693</f>
        <v>16.966296695448939</v>
      </c>
      <c r="L2693" s="1">
        <f t="shared" ref="L2693:L2756" ca="1" si="434">A2693+D2693+H2693</f>
        <v>19.275981124445082</v>
      </c>
      <c r="M2693" s="1">
        <f t="shared" ref="M2693:M2756" ca="1" si="435">A2693+E2693+I2693+J2693</f>
        <v>21.527245176396484</v>
      </c>
      <c r="N2693" s="1">
        <f t="shared" ref="N2693:N2756" ca="1" si="436">B2693+F2693+I2693+J2693</f>
        <v>24.138218215632016</v>
      </c>
      <c r="O2693" s="1">
        <f t="shared" ref="O2693:O2756" ca="1" si="437">B2693+G2693+J2693</f>
        <v>19.580381750904763</v>
      </c>
      <c r="P2693" s="5">
        <f t="shared" ref="P2693:P2756" ca="1" si="438">MAX(K2693:O2693)</f>
        <v>24.138218215632016</v>
      </c>
      <c r="Q2693">
        <f t="shared" ref="Q2693:Q2756" ca="1" si="439">IF(K2693=P2693,1,IF(L2693=P2693,2,IF(M2693=P2693,3,IF(N2693=P2693,4,5))))</f>
        <v>4</v>
      </c>
    </row>
    <row r="2694" spans="1:17" x14ac:dyDescent="0.25">
      <c r="A2694" s="1">
        <f t="shared" ref="A2694:A2757" ca="1" si="440">_xlfn.NORM.INV(RAND(),A$1,A$2)</f>
        <v>6.9161363878484012</v>
      </c>
      <c r="B2694" s="1">
        <f t="shared" ca="1" si="432"/>
        <v>5.7481088704119552</v>
      </c>
      <c r="C2694" s="1">
        <f t="shared" ca="1" si="432"/>
        <v>8.6335579673190654</v>
      </c>
      <c r="D2694" s="1">
        <f t="shared" ca="1" si="432"/>
        <v>8.0869803927938246</v>
      </c>
      <c r="E2694" s="1">
        <f t="shared" ca="1" si="432"/>
        <v>1.6884894139653917</v>
      </c>
      <c r="F2694" s="1">
        <f t="shared" ca="1" si="432"/>
        <v>4.1279568717091628</v>
      </c>
      <c r="G2694" s="1">
        <f t="shared" ca="1" si="432"/>
        <v>10.60916010744192</v>
      </c>
      <c r="H2694" s="1">
        <f t="shared" ca="1" si="432"/>
        <v>8.4338250082541215</v>
      </c>
      <c r="I2694" s="1">
        <f t="shared" ca="1" si="432"/>
        <v>7.4142230046763959</v>
      </c>
      <c r="J2694" s="1">
        <f t="shared" ca="1" si="432"/>
        <v>7.4849528612097913</v>
      </c>
      <c r="K2694" s="1">
        <f t="shared" ca="1" si="433"/>
        <v>15.549694355167468</v>
      </c>
      <c r="L2694" s="1">
        <f t="shared" ca="1" si="434"/>
        <v>23.436941788896348</v>
      </c>
      <c r="M2694" s="1">
        <f t="shared" ca="1" si="435"/>
        <v>23.503801667699982</v>
      </c>
      <c r="N2694" s="1">
        <f t="shared" ca="1" si="436"/>
        <v>24.775241608007306</v>
      </c>
      <c r="O2694" s="1">
        <f t="shared" ca="1" si="437"/>
        <v>23.842221839063665</v>
      </c>
      <c r="P2694" s="5">
        <f t="shared" ca="1" si="438"/>
        <v>24.775241608007306</v>
      </c>
      <c r="Q2694">
        <f t="shared" ca="1" si="439"/>
        <v>4</v>
      </c>
    </row>
    <row r="2695" spans="1:17" x14ac:dyDescent="0.25">
      <c r="A2695" s="1">
        <f t="shared" ca="1" si="440"/>
        <v>9.0234446418583385</v>
      </c>
      <c r="B2695" s="1">
        <f t="shared" ca="1" si="432"/>
        <v>5.6079730411790498</v>
      </c>
      <c r="C2695" s="1">
        <f t="shared" ca="1" si="432"/>
        <v>9.6286666672962991</v>
      </c>
      <c r="D2695" s="1">
        <f t="shared" ca="1" si="432"/>
        <v>11.337111524716335</v>
      </c>
      <c r="E2695" s="1">
        <f t="shared" ca="1" si="432"/>
        <v>1.6605297133480044</v>
      </c>
      <c r="F2695" s="1">
        <f t="shared" ca="1" si="432"/>
        <v>5.7149887540143478</v>
      </c>
      <c r="G2695" s="1">
        <f t="shared" ca="1" si="432"/>
        <v>4.9046985007890669</v>
      </c>
      <c r="H2695" s="1">
        <f t="shared" ca="1" si="432"/>
        <v>6.5005405110006516</v>
      </c>
      <c r="I2695" s="1">
        <f t="shared" ca="1" si="432"/>
        <v>5.219061328103618</v>
      </c>
      <c r="J2695" s="1">
        <f t="shared" ca="1" si="432"/>
        <v>3.4134030988054036</v>
      </c>
      <c r="K2695" s="1">
        <f t="shared" ca="1" si="433"/>
        <v>18.652111309154638</v>
      </c>
      <c r="L2695" s="1">
        <f t="shared" ca="1" si="434"/>
        <v>26.861096677575325</v>
      </c>
      <c r="M2695" s="1">
        <f t="shared" ca="1" si="435"/>
        <v>19.316438782115366</v>
      </c>
      <c r="N2695" s="1">
        <f t="shared" ca="1" si="436"/>
        <v>19.955426222102417</v>
      </c>
      <c r="O2695" s="1">
        <f t="shared" ca="1" si="437"/>
        <v>13.926074640773521</v>
      </c>
      <c r="P2695" s="5">
        <f t="shared" ca="1" si="438"/>
        <v>26.861096677575325</v>
      </c>
      <c r="Q2695">
        <f t="shared" ca="1" si="439"/>
        <v>2</v>
      </c>
    </row>
    <row r="2696" spans="1:17" x14ac:dyDescent="0.25">
      <c r="A2696" s="1">
        <f t="shared" ca="1" si="440"/>
        <v>4.4461860000110107</v>
      </c>
      <c r="B2696" s="1">
        <f t="shared" ca="1" si="432"/>
        <v>7.247438478407898</v>
      </c>
      <c r="C2696" s="1">
        <f t="shared" ca="1" si="432"/>
        <v>14.067432157895617</v>
      </c>
      <c r="D2696" s="1">
        <f t="shared" ca="1" si="432"/>
        <v>11.923370680194054</v>
      </c>
      <c r="E2696" s="1">
        <f t="shared" ca="1" si="432"/>
        <v>2.2476173939911321</v>
      </c>
      <c r="F2696" s="1">
        <f t="shared" ca="1" si="432"/>
        <v>4.8915952482061682</v>
      </c>
      <c r="G2696" s="1">
        <f t="shared" ca="1" si="432"/>
        <v>11.763680279912636</v>
      </c>
      <c r="H2696" s="1">
        <f t="shared" ca="1" si="432"/>
        <v>9.6264675942313129</v>
      </c>
      <c r="I2696" s="1">
        <f t="shared" ca="1" si="432"/>
        <v>7.7192697352676998</v>
      </c>
      <c r="J2696" s="1">
        <f t="shared" ca="1" si="432"/>
        <v>5.9262704645503197</v>
      </c>
      <c r="K2696" s="1">
        <f t="shared" ca="1" si="433"/>
        <v>18.513618157906627</v>
      </c>
      <c r="L2696" s="1">
        <f t="shared" ca="1" si="434"/>
        <v>25.99602427443638</v>
      </c>
      <c r="M2696" s="1">
        <f t="shared" ca="1" si="435"/>
        <v>20.339343593820164</v>
      </c>
      <c r="N2696" s="1">
        <f t="shared" ca="1" si="436"/>
        <v>25.784573926432088</v>
      </c>
      <c r="O2696" s="1">
        <f t="shared" ca="1" si="437"/>
        <v>24.937389222870856</v>
      </c>
      <c r="P2696" s="5">
        <f t="shared" ca="1" si="438"/>
        <v>25.99602427443638</v>
      </c>
      <c r="Q2696">
        <f t="shared" ca="1" si="439"/>
        <v>2</v>
      </c>
    </row>
    <row r="2697" spans="1:17" x14ac:dyDescent="0.25">
      <c r="A2697" s="1">
        <f t="shared" ca="1" si="440"/>
        <v>8.4839868405988756</v>
      </c>
      <c r="B2697" s="1">
        <f t="shared" ca="1" si="432"/>
        <v>4.4951239159852028</v>
      </c>
      <c r="C2697" s="1">
        <f t="shared" ca="1" si="432"/>
        <v>13.484292725638822</v>
      </c>
      <c r="D2697" s="1">
        <f t="shared" ca="1" si="432"/>
        <v>6.9693996915847167</v>
      </c>
      <c r="E2697" s="1">
        <f t="shared" ca="1" si="432"/>
        <v>2.4202208568543342</v>
      </c>
      <c r="F2697" s="1">
        <f t="shared" ca="1" si="432"/>
        <v>5.5516862541145331</v>
      </c>
      <c r="G2697" s="1">
        <f t="shared" ca="1" si="432"/>
        <v>11.780121725985451</v>
      </c>
      <c r="H2697" s="1">
        <f t="shared" ca="1" si="432"/>
        <v>10.581130800122565</v>
      </c>
      <c r="I2697" s="1">
        <f t="shared" ca="1" si="432"/>
        <v>3.4251597214823004</v>
      </c>
      <c r="J2697" s="1">
        <f t="shared" ca="1" si="432"/>
        <v>7.1405938472844923</v>
      </c>
      <c r="K2697" s="1">
        <f t="shared" ca="1" si="433"/>
        <v>21.968279566237698</v>
      </c>
      <c r="L2697" s="1">
        <f t="shared" ca="1" si="434"/>
        <v>26.034517332306159</v>
      </c>
      <c r="M2697" s="1">
        <f t="shared" ca="1" si="435"/>
        <v>21.469961266220004</v>
      </c>
      <c r="N2697" s="1">
        <f t="shared" ca="1" si="436"/>
        <v>20.612563738866527</v>
      </c>
      <c r="O2697" s="1">
        <f t="shared" ca="1" si="437"/>
        <v>23.415839489255145</v>
      </c>
      <c r="P2697" s="5">
        <f t="shared" ca="1" si="438"/>
        <v>26.034517332306159</v>
      </c>
      <c r="Q2697">
        <f t="shared" ca="1" si="439"/>
        <v>2</v>
      </c>
    </row>
    <row r="2698" spans="1:17" x14ac:dyDescent="0.25">
      <c r="A2698" s="1">
        <f t="shared" ca="1" si="440"/>
        <v>9.6699020771514412</v>
      </c>
      <c r="B2698" s="1">
        <f t="shared" ca="1" si="432"/>
        <v>4.5789268284915323</v>
      </c>
      <c r="C2698" s="1">
        <f t="shared" ca="1" si="432"/>
        <v>13.256735700055632</v>
      </c>
      <c r="D2698" s="1">
        <f t="shared" ca="1" si="432"/>
        <v>7.5017177670395636</v>
      </c>
      <c r="E2698" s="1">
        <f t="shared" ca="1" si="432"/>
        <v>2.9477687519411573</v>
      </c>
      <c r="F2698" s="1">
        <f t="shared" ca="1" si="432"/>
        <v>0.90919536569888848</v>
      </c>
      <c r="G2698" s="1">
        <f t="shared" ca="1" si="432"/>
        <v>9.5910309340443334</v>
      </c>
      <c r="H2698" s="1">
        <f t="shared" ca="1" si="432"/>
        <v>8.3486000978114649</v>
      </c>
      <c r="I2698" s="1">
        <f t="shared" ca="1" si="432"/>
        <v>6.1681498670681698</v>
      </c>
      <c r="J2698" s="1">
        <f t="shared" ca="1" si="432"/>
        <v>6.3706656844898921</v>
      </c>
      <c r="K2698" s="1">
        <f t="shared" ca="1" si="433"/>
        <v>22.926637777207073</v>
      </c>
      <c r="L2698" s="1">
        <f t="shared" ca="1" si="434"/>
        <v>25.52021994200247</v>
      </c>
      <c r="M2698" s="1">
        <f t="shared" ca="1" si="435"/>
        <v>25.156486380650662</v>
      </c>
      <c r="N2698" s="1">
        <f t="shared" ca="1" si="436"/>
        <v>18.026937745748484</v>
      </c>
      <c r="O2698" s="1">
        <f t="shared" ca="1" si="437"/>
        <v>20.540623447025759</v>
      </c>
      <c r="P2698" s="5">
        <f t="shared" ca="1" si="438"/>
        <v>25.52021994200247</v>
      </c>
      <c r="Q2698">
        <f t="shared" ca="1" si="439"/>
        <v>2</v>
      </c>
    </row>
    <row r="2699" spans="1:17" x14ac:dyDescent="0.25">
      <c r="A2699" s="1">
        <f t="shared" ca="1" si="440"/>
        <v>8.0731677121710277</v>
      </c>
      <c r="B2699" s="1">
        <f t="shared" ca="1" si="432"/>
        <v>4.6318249101755962</v>
      </c>
      <c r="C2699" s="1">
        <f t="shared" ca="1" si="432"/>
        <v>11.410224118235067</v>
      </c>
      <c r="D2699" s="1">
        <f t="shared" ca="1" si="432"/>
        <v>6.2961499431311054</v>
      </c>
      <c r="E2699" s="1">
        <f t="shared" ca="1" si="432"/>
        <v>2.3552542270804393</v>
      </c>
      <c r="F2699" s="1">
        <f t="shared" ca="1" si="432"/>
        <v>5.7098304546994001</v>
      </c>
      <c r="G2699" s="1">
        <f t="shared" ca="1" si="432"/>
        <v>7.0946745421398951</v>
      </c>
      <c r="H2699" s="1">
        <f t="shared" ca="1" si="432"/>
        <v>6.837942044045481</v>
      </c>
      <c r="I2699" s="1">
        <f t="shared" ca="1" si="432"/>
        <v>6.6651233741197888</v>
      </c>
      <c r="J2699" s="1">
        <f t="shared" ca="1" si="432"/>
        <v>5.2953184791001355</v>
      </c>
      <c r="K2699" s="1">
        <f t="shared" ca="1" si="433"/>
        <v>19.483391830406095</v>
      </c>
      <c r="L2699" s="1">
        <f t="shared" ca="1" si="434"/>
        <v>21.207259699347613</v>
      </c>
      <c r="M2699" s="1">
        <f t="shared" ca="1" si="435"/>
        <v>22.388863792471394</v>
      </c>
      <c r="N2699" s="1">
        <f t="shared" ca="1" si="436"/>
        <v>22.302097218094918</v>
      </c>
      <c r="O2699" s="1">
        <f t="shared" ca="1" si="437"/>
        <v>17.021817931415626</v>
      </c>
      <c r="P2699" s="5">
        <f t="shared" ca="1" si="438"/>
        <v>22.388863792471394</v>
      </c>
      <c r="Q2699">
        <f t="shared" ca="1" si="439"/>
        <v>3</v>
      </c>
    </row>
    <row r="2700" spans="1:17" x14ac:dyDescent="0.25">
      <c r="A2700" s="1">
        <f t="shared" ca="1" si="440"/>
        <v>2.8660441402260162</v>
      </c>
      <c r="B2700" s="1">
        <f t="shared" ca="1" si="432"/>
        <v>5.1135823926563209</v>
      </c>
      <c r="C2700" s="1">
        <f t="shared" ca="1" si="432"/>
        <v>10.266788085780641</v>
      </c>
      <c r="D2700" s="1">
        <f t="shared" ca="1" si="432"/>
        <v>8.4561102640036658</v>
      </c>
      <c r="E2700" s="1">
        <f t="shared" ca="1" si="432"/>
        <v>1.7859501236648538</v>
      </c>
      <c r="F2700" s="1">
        <f t="shared" ca="1" si="432"/>
        <v>5.6344620497115514</v>
      </c>
      <c r="G2700" s="1">
        <f t="shared" ca="1" si="432"/>
        <v>6.1341556659501464</v>
      </c>
      <c r="H2700" s="1">
        <f t="shared" ca="1" si="432"/>
        <v>5.1328597415018882</v>
      </c>
      <c r="I2700" s="1">
        <f t="shared" ca="1" si="432"/>
        <v>5.4470377970076242</v>
      </c>
      <c r="J2700" s="1">
        <f t="shared" ca="1" si="432"/>
        <v>3.3339319305048436</v>
      </c>
      <c r="K2700" s="1">
        <f t="shared" ca="1" si="433"/>
        <v>13.132832226006657</v>
      </c>
      <c r="L2700" s="1">
        <f t="shared" ca="1" si="434"/>
        <v>16.455014145731571</v>
      </c>
      <c r="M2700" s="1">
        <f t="shared" ca="1" si="435"/>
        <v>13.432963991403337</v>
      </c>
      <c r="N2700" s="1">
        <f t="shared" ca="1" si="436"/>
        <v>19.529014169880337</v>
      </c>
      <c r="O2700" s="1">
        <f t="shared" ca="1" si="437"/>
        <v>14.581669989111312</v>
      </c>
      <c r="P2700" s="5">
        <f t="shared" ca="1" si="438"/>
        <v>19.529014169880337</v>
      </c>
      <c r="Q2700">
        <f t="shared" ca="1" si="439"/>
        <v>4</v>
      </c>
    </row>
    <row r="2701" spans="1:17" x14ac:dyDescent="0.25">
      <c r="A2701" s="1">
        <f t="shared" ca="1" si="440"/>
        <v>6.9664986425643436</v>
      </c>
      <c r="B2701" s="1">
        <f t="shared" ca="1" si="432"/>
        <v>4.9350091220411887</v>
      </c>
      <c r="C2701" s="1">
        <f t="shared" ca="1" si="432"/>
        <v>16.139813671571051</v>
      </c>
      <c r="D2701" s="1">
        <f t="shared" ca="1" si="432"/>
        <v>8.4903715240001443</v>
      </c>
      <c r="E2701" s="1">
        <f t="shared" ca="1" si="432"/>
        <v>1.9482344659984825</v>
      </c>
      <c r="F2701" s="1">
        <f t="shared" ca="1" si="432"/>
        <v>4.4204695206227989</v>
      </c>
      <c r="G2701" s="1">
        <f t="shared" ca="1" si="432"/>
        <v>6.297540628223298</v>
      </c>
      <c r="H2701" s="1">
        <f t="shared" ca="1" si="432"/>
        <v>7.4720136463590396</v>
      </c>
      <c r="I2701" s="1">
        <f t="shared" ca="1" si="432"/>
        <v>2.4630978556878036</v>
      </c>
      <c r="J2701" s="1">
        <f t="shared" ca="1" si="432"/>
        <v>6.4598335804969755</v>
      </c>
      <c r="K2701" s="1">
        <f t="shared" ca="1" si="433"/>
        <v>23.106312314135394</v>
      </c>
      <c r="L2701" s="1">
        <f t="shared" ca="1" si="434"/>
        <v>22.92888381292353</v>
      </c>
      <c r="M2701" s="1">
        <f t="shared" ca="1" si="435"/>
        <v>17.837664544747607</v>
      </c>
      <c r="N2701" s="1">
        <f t="shared" ca="1" si="436"/>
        <v>18.278410078848768</v>
      </c>
      <c r="O2701" s="1">
        <f t="shared" ca="1" si="437"/>
        <v>17.692383330761462</v>
      </c>
      <c r="P2701" s="5">
        <f t="shared" ca="1" si="438"/>
        <v>23.106312314135394</v>
      </c>
      <c r="Q2701">
        <f t="shared" ca="1" si="439"/>
        <v>1</v>
      </c>
    </row>
    <row r="2702" spans="1:17" x14ac:dyDescent="0.25">
      <c r="A2702" s="1">
        <f t="shared" ca="1" si="440"/>
        <v>10.374525543878985</v>
      </c>
      <c r="B2702" s="1">
        <f t="shared" ca="1" si="432"/>
        <v>6.2306018476193508</v>
      </c>
      <c r="C2702" s="1">
        <f t="shared" ca="1" si="432"/>
        <v>10.629545760933709</v>
      </c>
      <c r="D2702" s="1">
        <f t="shared" ca="1" si="432"/>
        <v>5.8821399014684337</v>
      </c>
      <c r="E2702" s="1">
        <f t="shared" ca="1" si="432"/>
        <v>2.6424513922211079</v>
      </c>
      <c r="F2702" s="1">
        <f t="shared" ca="1" si="432"/>
        <v>5.7916177748591426</v>
      </c>
      <c r="G2702" s="1">
        <f t="shared" ca="1" si="432"/>
        <v>5.7794046853382159</v>
      </c>
      <c r="H2702" s="1">
        <f t="shared" ca="1" si="432"/>
        <v>11.557291753414239</v>
      </c>
      <c r="I2702" s="1">
        <f t="shared" ca="1" si="432"/>
        <v>5.809811414264443</v>
      </c>
      <c r="J2702" s="1">
        <f t="shared" ca="1" si="432"/>
        <v>5.1633454189715717</v>
      </c>
      <c r="K2702" s="1">
        <f t="shared" ca="1" si="433"/>
        <v>21.004071304812694</v>
      </c>
      <c r="L2702" s="1">
        <f t="shared" ca="1" si="434"/>
        <v>27.813957198761656</v>
      </c>
      <c r="M2702" s="1">
        <f t="shared" ca="1" si="435"/>
        <v>23.990133769336111</v>
      </c>
      <c r="N2702" s="1">
        <f t="shared" ca="1" si="436"/>
        <v>22.995376455714506</v>
      </c>
      <c r="O2702" s="1">
        <f t="shared" ca="1" si="437"/>
        <v>17.173351951929138</v>
      </c>
      <c r="P2702" s="5">
        <f t="shared" ca="1" si="438"/>
        <v>27.813957198761656</v>
      </c>
      <c r="Q2702">
        <f t="shared" ca="1" si="439"/>
        <v>2</v>
      </c>
    </row>
    <row r="2703" spans="1:17" x14ac:dyDescent="0.25">
      <c r="A2703" s="1">
        <f t="shared" ca="1" si="440"/>
        <v>5.3206727147295849</v>
      </c>
      <c r="B2703" s="1">
        <f t="shared" ca="1" si="432"/>
        <v>5.8317070339073904</v>
      </c>
      <c r="C2703" s="1">
        <f t="shared" ca="1" si="432"/>
        <v>9.874718015022383</v>
      </c>
      <c r="D2703" s="1">
        <f t="shared" ca="1" si="432"/>
        <v>9.4771232217924979</v>
      </c>
      <c r="E2703" s="1">
        <f t="shared" ca="1" si="432"/>
        <v>1.3362529392335825</v>
      </c>
      <c r="F2703" s="1">
        <f t="shared" ca="1" si="432"/>
        <v>4.5141347861257168</v>
      </c>
      <c r="G2703" s="1">
        <f t="shared" ca="1" si="432"/>
        <v>10.335282879247384</v>
      </c>
      <c r="H2703" s="1">
        <f t="shared" ca="1" si="432"/>
        <v>9.9579982391747937</v>
      </c>
      <c r="I2703" s="1">
        <f t="shared" ca="1" si="432"/>
        <v>4.5263664294257477</v>
      </c>
      <c r="J2703" s="1">
        <f t="shared" ca="1" si="432"/>
        <v>5.6070702930894605</v>
      </c>
      <c r="K2703" s="1">
        <f t="shared" ca="1" si="433"/>
        <v>15.195390729751967</v>
      </c>
      <c r="L2703" s="1">
        <f t="shared" ca="1" si="434"/>
        <v>24.755794175696877</v>
      </c>
      <c r="M2703" s="1">
        <f t="shared" ca="1" si="435"/>
        <v>16.790362376478377</v>
      </c>
      <c r="N2703" s="1">
        <f t="shared" ca="1" si="436"/>
        <v>20.479278542548315</v>
      </c>
      <c r="O2703" s="1">
        <f t="shared" ca="1" si="437"/>
        <v>21.774060206244233</v>
      </c>
      <c r="P2703" s="5">
        <f t="shared" ca="1" si="438"/>
        <v>24.755794175696877</v>
      </c>
      <c r="Q2703">
        <f t="shared" ca="1" si="439"/>
        <v>2</v>
      </c>
    </row>
    <row r="2704" spans="1:17" x14ac:dyDescent="0.25">
      <c r="A2704" s="1">
        <f t="shared" ca="1" si="440"/>
        <v>11.916757387671886</v>
      </c>
      <c r="B2704" s="1">
        <f t="shared" ca="1" si="432"/>
        <v>4.7356173489634967</v>
      </c>
      <c r="C2704" s="1">
        <f t="shared" ca="1" si="432"/>
        <v>16.796781433682096</v>
      </c>
      <c r="D2704" s="1">
        <f t="shared" ca="1" si="432"/>
        <v>6.5569759011872204</v>
      </c>
      <c r="E2704" s="1">
        <f t="shared" ca="1" si="432"/>
        <v>1.9943773163466187</v>
      </c>
      <c r="F2704" s="1">
        <f t="shared" ref="B2704:J2732" ca="1" si="441">_xlfn.NORM.INV(RAND(),F$1,F$2)</f>
        <v>6.9235935046613655</v>
      </c>
      <c r="G2704" s="1">
        <f t="shared" ca="1" si="441"/>
        <v>9.5821077026332269</v>
      </c>
      <c r="H2704" s="1">
        <f t="shared" ca="1" si="441"/>
        <v>8.5638262708044337</v>
      </c>
      <c r="I2704" s="1">
        <f t="shared" ca="1" si="441"/>
        <v>3.3361784125729814</v>
      </c>
      <c r="J2704" s="1">
        <f t="shared" ca="1" si="441"/>
        <v>8.6865401150581221</v>
      </c>
      <c r="K2704" s="1">
        <f t="shared" ca="1" si="433"/>
        <v>28.713538821353982</v>
      </c>
      <c r="L2704" s="1">
        <f t="shared" ca="1" si="434"/>
        <v>27.037559559663542</v>
      </c>
      <c r="M2704" s="1">
        <f t="shared" ca="1" si="435"/>
        <v>25.933853231649607</v>
      </c>
      <c r="N2704" s="1">
        <f t="shared" ca="1" si="436"/>
        <v>23.681929381255966</v>
      </c>
      <c r="O2704" s="1">
        <f t="shared" ca="1" si="437"/>
        <v>23.004265166654847</v>
      </c>
      <c r="P2704" s="5">
        <f t="shared" ca="1" si="438"/>
        <v>28.713538821353982</v>
      </c>
      <c r="Q2704">
        <f t="shared" ca="1" si="439"/>
        <v>1</v>
      </c>
    </row>
    <row r="2705" spans="1:17" x14ac:dyDescent="0.25">
      <c r="A2705" s="1">
        <f t="shared" ca="1" si="440"/>
        <v>5.4752214390257263</v>
      </c>
      <c r="B2705" s="1">
        <f t="shared" ca="1" si="441"/>
        <v>5.9282247350751351</v>
      </c>
      <c r="C2705" s="1">
        <f t="shared" ca="1" si="441"/>
        <v>8.3026634748390542</v>
      </c>
      <c r="D2705" s="1">
        <f t="shared" ca="1" si="441"/>
        <v>7.753894492888719</v>
      </c>
      <c r="E2705" s="1">
        <f t="shared" ca="1" si="441"/>
        <v>2.6690979300401132</v>
      </c>
      <c r="F2705" s="1">
        <f t="shared" ca="1" si="441"/>
        <v>6.2615305430789689</v>
      </c>
      <c r="G2705" s="1">
        <f t="shared" ca="1" si="441"/>
        <v>7.208186556707183</v>
      </c>
      <c r="H2705" s="1">
        <f t="shared" ca="1" si="441"/>
        <v>11.568142685437925</v>
      </c>
      <c r="I2705" s="1">
        <f t="shared" ca="1" si="441"/>
        <v>5.766256270170965</v>
      </c>
      <c r="J2705" s="1">
        <f t="shared" ca="1" si="441"/>
        <v>7.4275054929270699</v>
      </c>
      <c r="K2705" s="1">
        <f t="shared" ca="1" si="433"/>
        <v>13.777884913864781</v>
      </c>
      <c r="L2705" s="1">
        <f t="shared" ca="1" si="434"/>
        <v>24.797258617352369</v>
      </c>
      <c r="M2705" s="1">
        <f t="shared" ca="1" si="435"/>
        <v>21.338081132163875</v>
      </c>
      <c r="N2705" s="1">
        <f t="shared" ca="1" si="436"/>
        <v>25.383517041252141</v>
      </c>
      <c r="O2705" s="1">
        <f t="shared" ca="1" si="437"/>
        <v>20.563916784709388</v>
      </c>
      <c r="P2705" s="5">
        <f t="shared" ca="1" si="438"/>
        <v>25.383517041252141</v>
      </c>
      <c r="Q2705">
        <f t="shared" ca="1" si="439"/>
        <v>4</v>
      </c>
    </row>
    <row r="2706" spans="1:17" x14ac:dyDescent="0.25">
      <c r="A2706" s="1">
        <f t="shared" ca="1" si="440"/>
        <v>5.3498038532079724</v>
      </c>
      <c r="B2706" s="1">
        <f t="shared" ca="1" si="441"/>
        <v>4.1295314774268874</v>
      </c>
      <c r="C2706" s="1">
        <f t="shared" ca="1" si="441"/>
        <v>12.36511541225509</v>
      </c>
      <c r="D2706" s="1">
        <f t="shared" ca="1" si="441"/>
        <v>9.8656132846605775</v>
      </c>
      <c r="E2706" s="1">
        <f t="shared" ca="1" si="441"/>
        <v>2.2233463707704058</v>
      </c>
      <c r="F2706" s="1">
        <f t="shared" ca="1" si="441"/>
        <v>3.2032471859355871</v>
      </c>
      <c r="G2706" s="1">
        <f t="shared" ca="1" si="441"/>
        <v>8.0293740233888933</v>
      </c>
      <c r="H2706" s="1">
        <f t="shared" ca="1" si="441"/>
        <v>9.4821508246903576</v>
      </c>
      <c r="I2706" s="1">
        <f t="shared" ca="1" si="441"/>
        <v>4.8216839514265555</v>
      </c>
      <c r="J2706" s="1">
        <f t="shared" ca="1" si="441"/>
        <v>8.3854555348689956</v>
      </c>
      <c r="K2706" s="1">
        <f t="shared" ca="1" si="433"/>
        <v>17.714919265463063</v>
      </c>
      <c r="L2706" s="1">
        <f t="shared" ca="1" si="434"/>
        <v>24.697567962558907</v>
      </c>
      <c r="M2706" s="1">
        <f t="shared" ca="1" si="435"/>
        <v>20.78028971027393</v>
      </c>
      <c r="N2706" s="1">
        <f t="shared" ca="1" si="436"/>
        <v>20.539918149658025</v>
      </c>
      <c r="O2706" s="1">
        <f t="shared" ca="1" si="437"/>
        <v>20.544361035684776</v>
      </c>
      <c r="P2706" s="5">
        <f t="shared" ca="1" si="438"/>
        <v>24.697567962558907</v>
      </c>
      <c r="Q2706">
        <f t="shared" ca="1" si="439"/>
        <v>2</v>
      </c>
    </row>
    <row r="2707" spans="1:17" x14ac:dyDescent="0.25">
      <c r="A2707" s="1">
        <f t="shared" ca="1" si="440"/>
        <v>5.6986031324965225</v>
      </c>
      <c r="B2707" s="1">
        <f t="shared" ca="1" si="441"/>
        <v>6.8413243536312258</v>
      </c>
      <c r="C2707" s="1">
        <f t="shared" ca="1" si="441"/>
        <v>16.99669370055986</v>
      </c>
      <c r="D2707" s="1">
        <f t="shared" ca="1" si="441"/>
        <v>5.1175764429440811</v>
      </c>
      <c r="E2707" s="1">
        <f t="shared" ca="1" si="441"/>
        <v>1.282726885501853</v>
      </c>
      <c r="F2707" s="1">
        <f t="shared" ca="1" si="441"/>
        <v>4.933249224773701</v>
      </c>
      <c r="G2707" s="1">
        <f t="shared" ca="1" si="441"/>
        <v>8.2467432556782292</v>
      </c>
      <c r="H2707" s="1">
        <f t="shared" ca="1" si="441"/>
        <v>8.9331183834407106</v>
      </c>
      <c r="I2707" s="1">
        <f t="shared" ca="1" si="441"/>
        <v>6.0488725059047201</v>
      </c>
      <c r="J2707" s="1">
        <f t="shared" ca="1" si="441"/>
        <v>6.9301462763334643</v>
      </c>
      <c r="K2707" s="1">
        <f t="shared" ca="1" si="433"/>
        <v>22.695296833056382</v>
      </c>
      <c r="L2707" s="1">
        <f t="shared" ca="1" si="434"/>
        <v>19.749297958881314</v>
      </c>
      <c r="M2707" s="1">
        <f t="shared" ca="1" si="435"/>
        <v>19.960348800236559</v>
      </c>
      <c r="N2707" s="1">
        <f t="shared" ca="1" si="436"/>
        <v>24.753592360643108</v>
      </c>
      <c r="O2707" s="1">
        <f t="shared" ca="1" si="437"/>
        <v>22.018213885642918</v>
      </c>
      <c r="P2707" s="5">
        <f t="shared" ca="1" si="438"/>
        <v>24.753592360643108</v>
      </c>
      <c r="Q2707">
        <f t="shared" ca="1" si="439"/>
        <v>4</v>
      </c>
    </row>
    <row r="2708" spans="1:17" x14ac:dyDescent="0.25">
      <c r="A2708" s="1">
        <f t="shared" ca="1" si="440"/>
        <v>8.3073708062661389</v>
      </c>
      <c r="B2708" s="1">
        <f t="shared" ca="1" si="441"/>
        <v>4.9120404366126902</v>
      </c>
      <c r="C2708" s="1">
        <f t="shared" ca="1" si="441"/>
        <v>13.898906195476179</v>
      </c>
      <c r="D2708" s="1">
        <f t="shared" ca="1" si="441"/>
        <v>11.921757295179013</v>
      </c>
      <c r="E2708" s="1">
        <f t="shared" ca="1" si="441"/>
        <v>2.8378813346703593</v>
      </c>
      <c r="F2708" s="1">
        <f t="shared" ca="1" si="441"/>
        <v>2.9797782277644207</v>
      </c>
      <c r="G2708" s="1">
        <f t="shared" ca="1" si="441"/>
        <v>7.4714812263085593</v>
      </c>
      <c r="H2708" s="1">
        <f t="shared" ca="1" si="441"/>
        <v>13.500506913715846</v>
      </c>
      <c r="I2708" s="1">
        <f t="shared" ca="1" si="441"/>
        <v>5.9963513479756738</v>
      </c>
      <c r="J2708" s="1">
        <f t="shared" ca="1" si="441"/>
        <v>2.8012613602120293</v>
      </c>
      <c r="K2708" s="1">
        <f t="shared" ca="1" si="433"/>
        <v>22.206277001742318</v>
      </c>
      <c r="L2708" s="1">
        <f t="shared" ca="1" si="434"/>
        <v>33.729635015160994</v>
      </c>
      <c r="M2708" s="1">
        <f t="shared" ca="1" si="435"/>
        <v>19.942864849124206</v>
      </c>
      <c r="N2708" s="1">
        <f t="shared" ca="1" si="436"/>
        <v>16.689431372564812</v>
      </c>
      <c r="O2708" s="1">
        <f t="shared" ca="1" si="437"/>
        <v>15.18478302313328</v>
      </c>
      <c r="P2708" s="5">
        <f t="shared" ca="1" si="438"/>
        <v>33.729635015160994</v>
      </c>
      <c r="Q2708">
        <f t="shared" ca="1" si="439"/>
        <v>2</v>
      </c>
    </row>
    <row r="2709" spans="1:17" x14ac:dyDescent="0.25">
      <c r="A2709" s="1">
        <f t="shared" ca="1" si="440"/>
        <v>5.20746653506193</v>
      </c>
      <c r="B2709" s="1">
        <f t="shared" ca="1" si="441"/>
        <v>4.8715439351336398</v>
      </c>
      <c r="C2709" s="1">
        <f t="shared" ca="1" si="441"/>
        <v>8.471527557323002</v>
      </c>
      <c r="D2709" s="1">
        <f t="shared" ca="1" si="441"/>
        <v>8.2389584771057525</v>
      </c>
      <c r="E2709" s="1">
        <f t="shared" ca="1" si="441"/>
        <v>1.7026821685397415</v>
      </c>
      <c r="F2709" s="1">
        <f t="shared" ca="1" si="441"/>
        <v>5.6510953092979035</v>
      </c>
      <c r="G2709" s="1">
        <f t="shared" ca="1" si="441"/>
        <v>5.7010744292009043</v>
      </c>
      <c r="H2709" s="1">
        <f t="shared" ca="1" si="441"/>
        <v>10.318558632502407</v>
      </c>
      <c r="I2709" s="1">
        <f t="shared" ca="1" si="441"/>
        <v>4.9227045691725237</v>
      </c>
      <c r="J2709" s="1">
        <f t="shared" ca="1" si="441"/>
        <v>6.7011119265489381</v>
      </c>
      <c r="K2709" s="1">
        <f t="shared" ca="1" si="433"/>
        <v>13.678994092384933</v>
      </c>
      <c r="L2709" s="1">
        <f t="shared" ca="1" si="434"/>
        <v>23.764983644670089</v>
      </c>
      <c r="M2709" s="1">
        <f t="shared" ca="1" si="435"/>
        <v>18.533965199323134</v>
      </c>
      <c r="N2709" s="1">
        <f t="shared" ca="1" si="436"/>
        <v>22.146455740153005</v>
      </c>
      <c r="O2709" s="1">
        <f t="shared" ca="1" si="437"/>
        <v>17.273730290883485</v>
      </c>
      <c r="P2709" s="5">
        <f t="shared" ca="1" si="438"/>
        <v>23.764983644670089</v>
      </c>
      <c r="Q2709">
        <f t="shared" ca="1" si="439"/>
        <v>2</v>
      </c>
    </row>
    <row r="2710" spans="1:17" x14ac:dyDescent="0.25">
      <c r="A2710" s="1">
        <f t="shared" ca="1" si="440"/>
        <v>6.573932844048187</v>
      </c>
      <c r="B2710" s="1">
        <f t="shared" ca="1" si="441"/>
        <v>1.541020152138977</v>
      </c>
      <c r="C2710" s="1">
        <f t="shared" ca="1" si="441"/>
        <v>12.278910269974325</v>
      </c>
      <c r="D2710" s="1">
        <f t="shared" ca="1" si="441"/>
        <v>8.5407412942681162</v>
      </c>
      <c r="E2710" s="1">
        <f t="shared" ca="1" si="441"/>
        <v>1.1453725561275538</v>
      </c>
      <c r="F2710" s="1">
        <f t="shared" ca="1" si="441"/>
        <v>4.7628228961582364</v>
      </c>
      <c r="G2710" s="1">
        <f t="shared" ca="1" si="441"/>
        <v>9.4324893340882188</v>
      </c>
      <c r="H2710" s="1">
        <f t="shared" ca="1" si="441"/>
        <v>9.0591324102066171</v>
      </c>
      <c r="I2710" s="1">
        <f t="shared" ca="1" si="441"/>
        <v>6.2578549601754148</v>
      </c>
      <c r="J2710" s="1">
        <f t="shared" ca="1" si="441"/>
        <v>7.3018098201457953</v>
      </c>
      <c r="K2710" s="1">
        <f t="shared" ca="1" si="433"/>
        <v>18.852843114022512</v>
      </c>
      <c r="L2710" s="1">
        <f t="shared" ca="1" si="434"/>
        <v>24.173806548522919</v>
      </c>
      <c r="M2710" s="1">
        <f t="shared" ca="1" si="435"/>
        <v>21.278970180496952</v>
      </c>
      <c r="N2710" s="1">
        <f t="shared" ca="1" si="436"/>
        <v>19.863507828618424</v>
      </c>
      <c r="O2710" s="1">
        <f t="shared" ca="1" si="437"/>
        <v>18.275319306372992</v>
      </c>
      <c r="P2710" s="5">
        <f t="shared" ca="1" si="438"/>
        <v>24.173806548522919</v>
      </c>
      <c r="Q2710">
        <f t="shared" ca="1" si="439"/>
        <v>2</v>
      </c>
    </row>
    <row r="2711" spans="1:17" x14ac:dyDescent="0.25">
      <c r="A2711" s="1">
        <f t="shared" ca="1" si="440"/>
        <v>4.2264362024832884</v>
      </c>
      <c r="B2711" s="1">
        <f t="shared" ca="1" si="441"/>
        <v>4.9537825849181258</v>
      </c>
      <c r="C2711" s="1">
        <f t="shared" ca="1" si="441"/>
        <v>14.527195773172721</v>
      </c>
      <c r="D2711" s="1">
        <f t="shared" ca="1" si="441"/>
        <v>8.535393847683606</v>
      </c>
      <c r="E2711" s="1">
        <f t="shared" ca="1" si="441"/>
        <v>1.9035093402632157</v>
      </c>
      <c r="F2711" s="1">
        <f t="shared" ca="1" si="441"/>
        <v>7.0406518939498657</v>
      </c>
      <c r="G2711" s="1">
        <f t="shared" ca="1" si="441"/>
        <v>10.412625388771477</v>
      </c>
      <c r="H2711" s="1">
        <f t="shared" ca="1" si="441"/>
        <v>12.179364964770187</v>
      </c>
      <c r="I2711" s="1">
        <f t="shared" ca="1" si="441"/>
        <v>8.2078397323792789</v>
      </c>
      <c r="J2711" s="1">
        <f t="shared" ca="1" si="441"/>
        <v>5.7978384671628991</v>
      </c>
      <c r="K2711" s="1">
        <f t="shared" ca="1" si="433"/>
        <v>18.75363197565601</v>
      </c>
      <c r="L2711" s="1">
        <f t="shared" ca="1" si="434"/>
        <v>24.94119501493708</v>
      </c>
      <c r="M2711" s="1">
        <f t="shared" ca="1" si="435"/>
        <v>20.135623742288679</v>
      </c>
      <c r="N2711" s="1">
        <f t="shared" ca="1" si="436"/>
        <v>26.000112678410169</v>
      </c>
      <c r="O2711" s="1">
        <f t="shared" ca="1" si="437"/>
        <v>21.164246440852502</v>
      </c>
      <c r="P2711" s="5">
        <f t="shared" ca="1" si="438"/>
        <v>26.000112678410169</v>
      </c>
      <c r="Q2711">
        <f t="shared" ca="1" si="439"/>
        <v>4</v>
      </c>
    </row>
    <row r="2712" spans="1:17" x14ac:dyDescent="0.25">
      <c r="A2712" s="1">
        <f t="shared" ca="1" si="440"/>
        <v>5.1877957875509457</v>
      </c>
      <c r="B2712" s="1">
        <f t="shared" ca="1" si="441"/>
        <v>4.6623818241147541</v>
      </c>
      <c r="C2712" s="1">
        <f t="shared" ca="1" si="441"/>
        <v>11.288380997321024</v>
      </c>
      <c r="D2712" s="1">
        <f t="shared" ca="1" si="441"/>
        <v>8.1927048721495179</v>
      </c>
      <c r="E2712" s="1">
        <f t="shared" ca="1" si="441"/>
        <v>2.0207521317594543</v>
      </c>
      <c r="F2712" s="1">
        <f t="shared" ca="1" si="441"/>
        <v>3.1856055519759838</v>
      </c>
      <c r="G2712" s="1">
        <f t="shared" ca="1" si="441"/>
        <v>11.74125455924765</v>
      </c>
      <c r="H2712" s="1">
        <f t="shared" ca="1" si="441"/>
        <v>8.1541009462290486</v>
      </c>
      <c r="I2712" s="1">
        <f t="shared" ca="1" si="441"/>
        <v>5.0009308481017589</v>
      </c>
      <c r="J2712" s="1">
        <f t="shared" ca="1" si="441"/>
        <v>9.0182859897585921</v>
      </c>
      <c r="K2712" s="1">
        <f t="shared" ca="1" si="433"/>
        <v>16.476176784871971</v>
      </c>
      <c r="L2712" s="1">
        <f t="shared" ca="1" si="434"/>
        <v>21.53460160592951</v>
      </c>
      <c r="M2712" s="1">
        <f t="shared" ca="1" si="435"/>
        <v>21.22776475717075</v>
      </c>
      <c r="N2712" s="1">
        <f t="shared" ca="1" si="436"/>
        <v>21.867204213951091</v>
      </c>
      <c r="O2712" s="1">
        <f t="shared" ca="1" si="437"/>
        <v>25.421922373120996</v>
      </c>
      <c r="P2712" s="5">
        <f t="shared" ca="1" si="438"/>
        <v>25.421922373120996</v>
      </c>
      <c r="Q2712">
        <f t="shared" ca="1" si="439"/>
        <v>5</v>
      </c>
    </row>
    <row r="2713" spans="1:17" x14ac:dyDescent="0.25">
      <c r="A2713" s="1">
        <f t="shared" ca="1" si="440"/>
        <v>6.9259566770078438</v>
      </c>
      <c r="B2713" s="1">
        <f t="shared" ca="1" si="441"/>
        <v>6.0686533100022757</v>
      </c>
      <c r="C2713" s="1">
        <f t="shared" ca="1" si="441"/>
        <v>13.46059010164997</v>
      </c>
      <c r="D2713" s="1">
        <f t="shared" ca="1" si="441"/>
        <v>8.0194017597136593</v>
      </c>
      <c r="E2713" s="1">
        <f t="shared" ca="1" si="441"/>
        <v>1.0858119721406641</v>
      </c>
      <c r="F2713" s="1">
        <f t="shared" ca="1" si="441"/>
        <v>3.9667068862697095</v>
      </c>
      <c r="G2713" s="1">
        <f t="shared" ca="1" si="441"/>
        <v>8.0725924822315172</v>
      </c>
      <c r="H2713" s="1">
        <f t="shared" ca="1" si="441"/>
        <v>11.513560899425137</v>
      </c>
      <c r="I2713" s="1">
        <f t="shared" ca="1" si="441"/>
        <v>3.5189216004767054</v>
      </c>
      <c r="J2713" s="1">
        <f t="shared" ca="1" si="441"/>
        <v>8.1006001115811852</v>
      </c>
      <c r="K2713" s="1">
        <f t="shared" ca="1" si="433"/>
        <v>20.386546778657813</v>
      </c>
      <c r="L2713" s="1">
        <f t="shared" ca="1" si="434"/>
        <v>26.458919336146639</v>
      </c>
      <c r="M2713" s="1">
        <f t="shared" ca="1" si="435"/>
        <v>19.631290361206396</v>
      </c>
      <c r="N2713" s="1">
        <f t="shared" ca="1" si="436"/>
        <v>21.654881908329877</v>
      </c>
      <c r="O2713" s="1">
        <f t="shared" ca="1" si="437"/>
        <v>22.241845903814976</v>
      </c>
      <c r="P2713" s="5">
        <f t="shared" ca="1" si="438"/>
        <v>26.458919336146639</v>
      </c>
      <c r="Q2713">
        <f t="shared" ca="1" si="439"/>
        <v>2</v>
      </c>
    </row>
    <row r="2714" spans="1:17" x14ac:dyDescent="0.25">
      <c r="A2714" s="1">
        <f t="shared" ca="1" si="440"/>
        <v>5.2026682021186055</v>
      </c>
      <c r="B2714" s="1">
        <f t="shared" ca="1" si="441"/>
        <v>5.9163347292089501</v>
      </c>
      <c r="C2714" s="1">
        <f t="shared" ca="1" si="441"/>
        <v>15.276024788398038</v>
      </c>
      <c r="D2714" s="1">
        <f t="shared" ca="1" si="441"/>
        <v>8.8569916634829191</v>
      </c>
      <c r="E2714" s="1">
        <f t="shared" ca="1" si="441"/>
        <v>1.4106607158928797</v>
      </c>
      <c r="F2714" s="1">
        <f t="shared" ca="1" si="441"/>
        <v>4.6888140911542573</v>
      </c>
      <c r="G2714" s="1">
        <f t="shared" ca="1" si="441"/>
        <v>11.149398801589179</v>
      </c>
      <c r="H2714" s="1">
        <f t="shared" ca="1" si="441"/>
        <v>6.698280812560375</v>
      </c>
      <c r="I2714" s="1">
        <f t="shared" ca="1" si="441"/>
        <v>4.0893845684513437</v>
      </c>
      <c r="J2714" s="1">
        <f t="shared" ca="1" si="441"/>
        <v>6.2729418391580625</v>
      </c>
      <c r="K2714" s="1">
        <f t="shared" ca="1" si="433"/>
        <v>20.478692990516642</v>
      </c>
      <c r="L2714" s="1">
        <f t="shared" ca="1" si="434"/>
        <v>20.757940678161901</v>
      </c>
      <c r="M2714" s="1">
        <f t="shared" ca="1" si="435"/>
        <v>16.975655325620892</v>
      </c>
      <c r="N2714" s="1">
        <f t="shared" ca="1" si="436"/>
        <v>20.967475227972614</v>
      </c>
      <c r="O2714" s="1">
        <f t="shared" ca="1" si="437"/>
        <v>23.338675369956189</v>
      </c>
      <c r="P2714" s="5">
        <f t="shared" ca="1" si="438"/>
        <v>23.338675369956189</v>
      </c>
      <c r="Q2714">
        <f t="shared" ca="1" si="439"/>
        <v>5</v>
      </c>
    </row>
    <row r="2715" spans="1:17" x14ac:dyDescent="0.25">
      <c r="A2715" s="1">
        <f t="shared" ca="1" si="440"/>
        <v>8.1655331805503124</v>
      </c>
      <c r="B2715" s="1">
        <f t="shared" ca="1" si="441"/>
        <v>3.7018838319925171</v>
      </c>
      <c r="C2715" s="1">
        <f t="shared" ca="1" si="441"/>
        <v>14.579698511268674</v>
      </c>
      <c r="D2715" s="1">
        <f t="shared" ca="1" si="441"/>
        <v>6.8889326418822234</v>
      </c>
      <c r="E2715" s="1">
        <f t="shared" ca="1" si="441"/>
        <v>1.6098706945739645</v>
      </c>
      <c r="F2715" s="1">
        <f t="shared" ca="1" si="441"/>
        <v>2.5632966889977631</v>
      </c>
      <c r="G2715" s="1">
        <f t="shared" ca="1" si="441"/>
        <v>7.8939006636913991</v>
      </c>
      <c r="H2715" s="1">
        <f t="shared" ca="1" si="441"/>
        <v>5.8833508303464352</v>
      </c>
      <c r="I2715" s="1">
        <f t="shared" ca="1" si="441"/>
        <v>1.6358475419926926</v>
      </c>
      <c r="J2715" s="1">
        <f t="shared" ca="1" si="441"/>
        <v>7.0955368759104704</v>
      </c>
      <c r="K2715" s="1">
        <f t="shared" ca="1" si="433"/>
        <v>22.745231691818987</v>
      </c>
      <c r="L2715" s="1">
        <f t="shared" ca="1" si="434"/>
        <v>20.93781665277897</v>
      </c>
      <c r="M2715" s="1">
        <f t="shared" ca="1" si="435"/>
        <v>18.506788293027441</v>
      </c>
      <c r="N2715" s="1">
        <f t="shared" ca="1" si="436"/>
        <v>14.996564938893442</v>
      </c>
      <c r="O2715" s="1">
        <f t="shared" ca="1" si="437"/>
        <v>18.691321371594384</v>
      </c>
      <c r="P2715" s="5">
        <f t="shared" ca="1" si="438"/>
        <v>22.745231691818987</v>
      </c>
      <c r="Q2715">
        <f t="shared" ca="1" si="439"/>
        <v>1</v>
      </c>
    </row>
    <row r="2716" spans="1:17" x14ac:dyDescent="0.25">
      <c r="A2716" s="1">
        <f t="shared" ca="1" si="440"/>
        <v>8.0783515476744867</v>
      </c>
      <c r="B2716" s="1">
        <f t="shared" ca="1" si="441"/>
        <v>5.5606940107175333</v>
      </c>
      <c r="C2716" s="1">
        <f t="shared" ca="1" si="441"/>
        <v>13.947759509705973</v>
      </c>
      <c r="D2716" s="1">
        <f t="shared" ca="1" si="441"/>
        <v>7.2622486480961381</v>
      </c>
      <c r="E2716" s="1">
        <f t="shared" ca="1" si="441"/>
        <v>2.6322347900727814</v>
      </c>
      <c r="F2716" s="1">
        <f t="shared" ca="1" si="441"/>
        <v>3.9704295880095772</v>
      </c>
      <c r="G2716" s="1">
        <f t="shared" ca="1" si="441"/>
        <v>5.3917220957114225</v>
      </c>
      <c r="H2716" s="1">
        <f t="shared" ca="1" si="441"/>
        <v>11.491992992508161</v>
      </c>
      <c r="I2716" s="1">
        <f t="shared" ca="1" si="441"/>
        <v>2.8909271830031642</v>
      </c>
      <c r="J2716" s="1">
        <f t="shared" ca="1" si="441"/>
        <v>4.9358457041265522</v>
      </c>
      <c r="K2716" s="1">
        <f t="shared" ca="1" si="433"/>
        <v>22.026111057380461</v>
      </c>
      <c r="L2716" s="1">
        <f t="shared" ca="1" si="434"/>
        <v>26.832593188278786</v>
      </c>
      <c r="M2716" s="1">
        <f t="shared" ca="1" si="435"/>
        <v>18.537359224876983</v>
      </c>
      <c r="N2716" s="1">
        <f t="shared" ca="1" si="436"/>
        <v>17.357896485856827</v>
      </c>
      <c r="O2716" s="1">
        <f t="shared" ca="1" si="437"/>
        <v>15.888261810555509</v>
      </c>
      <c r="P2716" s="5">
        <f t="shared" ca="1" si="438"/>
        <v>26.832593188278786</v>
      </c>
      <c r="Q2716">
        <f t="shared" ca="1" si="439"/>
        <v>2</v>
      </c>
    </row>
    <row r="2717" spans="1:17" x14ac:dyDescent="0.25">
      <c r="A2717" s="1">
        <f t="shared" ca="1" si="440"/>
        <v>2.6126647381558508</v>
      </c>
      <c r="B2717" s="1">
        <f t="shared" ca="1" si="441"/>
        <v>4.81209498105249</v>
      </c>
      <c r="C2717" s="1">
        <f t="shared" ca="1" si="441"/>
        <v>15.534843919765985</v>
      </c>
      <c r="D2717" s="1">
        <f t="shared" ca="1" si="441"/>
        <v>4.0914187323644748</v>
      </c>
      <c r="E2717" s="1">
        <f t="shared" ca="1" si="441"/>
        <v>2.0578986676506443</v>
      </c>
      <c r="F2717" s="1">
        <f t="shared" ca="1" si="441"/>
        <v>7.2738725973392926</v>
      </c>
      <c r="G2717" s="1">
        <f t="shared" ca="1" si="441"/>
        <v>9.7388930714592146</v>
      </c>
      <c r="H2717" s="1">
        <f t="shared" ca="1" si="441"/>
        <v>10.65059638764701</v>
      </c>
      <c r="I2717" s="1">
        <f t="shared" ca="1" si="441"/>
        <v>3.9392167036988828</v>
      </c>
      <c r="J2717" s="1">
        <f t="shared" ca="1" si="441"/>
        <v>8.7649896661934594</v>
      </c>
      <c r="K2717" s="1">
        <f t="shared" ca="1" si="433"/>
        <v>18.147508657921836</v>
      </c>
      <c r="L2717" s="1">
        <f t="shared" ca="1" si="434"/>
        <v>17.354679858167337</v>
      </c>
      <c r="M2717" s="1">
        <f t="shared" ca="1" si="435"/>
        <v>17.374769775698837</v>
      </c>
      <c r="N2717" s="1">
        <f t="shared" ca="1" si="436"/>
        <v>24.790173948284128</v>
      </c>
      <c r="O2717" s="1">
        <f t="shared" ca="1" si="437"/>
        <v>23.315977718705163</v>
      </c>
      <c r="P2717" s="5">
        <f t="shared" ca="1" si="438"/>
        <v>24.790173948284128</v>
      </c>
      <c r="Q2717">
        <f t="shared" ca="1" si="439"/>
        <v>4</v>
      </c>
    </row>
    <row r="2718" spans="1:17" x14ac:dyDescent="0.25">
      <c r="A2718" s="1">
        <f t="shared" ca="1" si="440"/>
        <v>7.8783662746317553</v>
      </c>
      <c r="B2718" s="1">
        <f t="shared" ca="1" si="441"/>
        <v>4.6223307442629329</v>
      </c>
      <c r="C2718" s="1">
        <f t="shared" ca="1" si="441"/>
        <v>10.602717908056754</v>
      </c>
      <c r="D2718" s="1">
        <f t="shared" ca="1" si="441"/>
        <v>4.0412672565754431</v>
      </c>
      <c r="E2718" s="1">
        <f t="shared" ca="1" si="441"/>
        <v>3.2450856427373327</v>
      </c>
      <c r="F2718" s="1">
        <f t="shared" ca="1" si="441"/>
        <v>5.4061593133538093</v>
      </c>
      <c r="G2718" s="1">
        <f t="shared" ca="1" si="441"/>
        <v>9.3021709167779871</v>
      </c>
      <c r="H2718" s="1">
        <f t="shared" ca="1" si="441"/>
        <v>11.399815664245391</v>
      </c>
      <c r="I2718" s="1">
        <f t="shared" ca="1" si="441"/>
        <v>7.1906828827589528</v>
      </c>
      <c r="J2718" s="1">
        <f t="shared" ca="1" si="441"/>
        <v>8.5072023223204649</v>
      </c>
      <c r="K2718" s="1">
        <f t="shared" ca="1" si="433"/>
        <v>18.481084182688509</v>
      </c>
      <c r="L2718" s="1">
        <f t="shared" ca="1" si="434"/>
        <v>23.319449195452592</v>
      </c>
      <c r="M2718" s="1">
        <f t="shared" ca="1" si="435"/>
        <v>26.821337122448504</v>
      </c>
      <c r="N2718" s="1">
        <f t="shared" ca="1" si="436"/>
        <v>25.726375262696159</v>
      </c>
      <c r="O2718" s="1">
        <f t="shared" ca="1" si="437"/>
        <v>22.431703983361388</v>
      </c>
      <c r="P2718" s="5">
        <f t="shared" ca="1" si="438"/>
        <v>26.821337122448504</v>
      </c>
      <c r="Q2718">
        <f t="shared" ca="1" si="439"/>
        <v>3</v>
      </c>
    </row>
    <row r="2719" spans="1:17" x14ac:dyDescent="0.25">
      <c r="A2719" s="1">
        <f t="shared" ca="1" si="440"/>
        <v>8.6018336649797362</v>
      </c>
      <c r="B2719" s="1">
        <f t="shared" ca="1" si="441"/>
        <v>3.8482545606957621</v>
      </c>
      <c r="C2719" s="1">
        <f t="shared" ca="1" si="441"/>
        <v>15.989265706369627</v>
      </c>
      <c r="D2719" s="1">
        <f t="shared" ca="1" si="441"/>
        <v>8.4886930898115711</v>
      </c>
      <c r="E2719" s="1">
        <f t="shared" ca="1" si="441"/>
        <v>2.5375271443268224</v>
      </c>
      <c r="F2719" s="1">
        <f t="shared" ca="1" si="441"/>
        <v>3.716457274495236</v>
      </c>
      <c r="G2719" s="1">
        <f t="shared" ca="1" si="441"/>
        <v>9.5300494236453801</v>
      </c>
      <c r="H2719" s="1">
        <f t="shared" ca="1" si="441"/>
        <v>12.106504417565425</v>
      </c>
      <c r="I2719" s="1">
        <f t="shared" ca="1" si="441"/>
        <v>7.8779598643657005</v>
      </c>
      <c r="J2719" s="1">
        <f t="shared" ca="1" si="441"/>
        <v>7.4342904906887126</v>
      </c>
      <c r="K2719" s="1">
        <f t="shared" ca="1" si="433"/>
        <v>24.591099371349365</v>
      </c>
      <c r="L2719" s="1">
        <f t="shared" ca="1" si="434"/>
        <v>29.197031172356731</v>
      </c>
      <c r="M2719" s="1">
        <f t="shared" ca="1" si="435"/>
        <v>26.451611164360973</v>
      </c>
      <c r="N2719" s="1">
        <f t="shared" ca="1" si="436"/>
        <v>22.876962190245411</v>
      </c>
      <c r="O2719" s="1">
        <f t="shared" ca="1" si="437"/>
        <v>20.812594475029854</v>
      </c>
      <c r="P2719" s="5">
        <f t="shared" ca="1" si="438"/>
        <v>29.197031172356731</v>
      </c>
      <c r="Q2719">
        <f t="shared" ca="1" si="439"/>
        <v>2</v>
      </c>
    </row>
    <row r="2720" spans="1:17" x14ac:dyDescent="0.25">
      <c r="A2720" s="1">
        <f t="shared" ca="1" si="440"/>
        <v>7.404811295700231</v>
      </c>
      <c r="B2720" s="1">
        <f t="shared" ca="1" si="441"/>
        <v>5.6100836741617153</v>
      </c>
      <c r="C2720" s="1">
        <f t="shared" ca="1" si="441"/>
        <v>12.237111023852615</v>
      </c>
      <c r="D2720" s="1">
        <f t="shared" ca="1" si="441"/>
        <v>7.4476965842930243</v>
      </c>
      <c r="E2720" s="1">
        <f t="shared" ca="1" si="441"/>
        <v>3.0446873459095669</v>
      </c>
      <c r="F2720" s="1">
        <f t="shared" ca="1" si="441"/>
        <v>3.9800212289962702</v>
      </c>
      <c r="G2720" s="1">
        <f t="shared" ca="1" si="441"/>
        <v>8.5825505357048222</v>
      </c>
      <c r="H2720" s="1">
        <f t="shared" ca="1" si="441"/>
        <v>10.37308256923216</v>
      </c>
      <c r="I2720" s="1">
        <f t="shared" ca="1" si="441"/>
        <v>8.1676942203465863</v>
      </c>
      <c r="J2720" s="1">
        <f t="shared" ca="1" si="441"/>
        <v>6.8890258794535209</v>
      </c>
      <c r="K2720" s="1">
        <f t="shared" ca="1" si="433"/>
        <v>19.641922319552847</v>
      </c>
      <c r="L2720" s="1">
        <f t="shared" ca="1" si="434"/>
        <v>25.225590449225415</v>
      </c>
      <c r="M2720" s="1">
        <f t="shared" ca="1" si="435"/>
        <v>25.506218741409903</v>
      </c>
      <c r="N2720" s="1">
        <f t="shared" ca="1" si="436"/>
        <v>24.646825002958092</v>
      </c>
      <c r="O2720" s="1">
        <f t="shared" ca="1" si="437"/>
        <v>21.081660089320057</v>
      </c>
      <c r="P2720" s="5">
        <f t="shared" ca="1" si="438"/>
        <v>25.506218741409903</v>
      </c>
      <c r="Q2720">
        <f t="shared" ca="1" si="439"/>
        <v>3</v>
      </c>
    </row>
    <row r="2721" spans="1:17" x14ac:dyDescent="0.25">
      <c r="A2721" s="1">
        <f t="shared" ca="1" si="440"/>
        <v>3.2943578766925596</v>
      </c>
      <c r="B2721" s="1">
        <f t="shared" ca="1" si="441"/>
        <v>3.5416374028727193</v>
      </c>
      <c r="C2721" s="1">
        <f t="shared" ca="1" si="441"/>
        <v>13.447770224414597</v>
      </c>
      <c r="D2721" s="1">
        <f t="shared" ca="1" si="441"/>
        <v>9.4415882978083943</v>
      </c>
      <c r="E2721" s="1">
        <f t="shared" ca="1" si="441"/>
        <v>1.673271934941146</v>
      </c>
      <c r="F2721" s="1">
        <f t="shared" ca="1" si="441"/>
        <v>2.8461633919685143</v>
      </c>
      <c r="G2721" s="1">
        <f t="shared" ca="1" si="441"/>
        <v>10.339625760072806</v>
      </c>
      <c r="H2721" s="1">
        <f t="shared" ca="1" si="441"/>
        <v>8.2649087274365414</v>
      </c>
      <c r="I2721" s="1">
        <f t="shared" ca="1" si="441"/>
        <v>4.2341583845730746</v>
      </c>
      <c r="J2721" s="1">
        <f t="shared" ca="1" si="441"/>
        <v>6.9440566528282641</v>
      </c>
      <c r="K2721" s="1">
        <f t="shared" ca="1" si="433"/>
        <v>16.742128101107156</v>
      </c>
      <c r="L2721" s="1">
        <f t="shared" ca="1" si="434"/>
        <v>21.000854901937494</v>
      </c>
      <c r="M2721" s="1">
        <f t="shared" ca="1" si="435"/>
        <v>16.145844849035043</v>
      </c>
      <c r="N2721" s="1">
        <f t="shared" ca="1" si="436"/>
        <v>17.56601583224257</v>
      </c>
      <c r="O2721" s="1">
        <f t="shared" ca="1" si="437"/>
        <v>20.825319815773788</v>
      </c>
      <c r="P2721" s="5">
        <f t="shared" ca="1" si="438"/>
        <v>21.000854901937494</v>
      </c>
      <c r="Q2721">
        <f t="shared" ca="1" si="439"/>
        <v>2</v>
      </c>
    </row>
    <row r="2722" spans="1:17" x14ac:dyDescent="0.25">
      <c r="A2722" s="1">
        <f t="shared" ca="1" si="440"/>
        <v>5.2584198629828469</v>
      </c>
      <c r="B2722" s="1">
        <f t="shared" ca="1" si="441"/>
        <v>4.67505767405145</v>
      </c>
      <c r="C2722" s="1">
        <f t="shared" ca="1" si="441"/>
        <v>14.580242365661157</v>
      </c>
      <c r="D2722" s="1">
        <f t="shared" ca="1" si="441"/>
        <v>8.0953324331884726</v>
      </c>
      <c r="E2722" s="1">
        <f t="shared" ca="1" si="441"/>
        <v>1.2163967206508146</v>
      </c>
      <c r="F2722" s="1">
        <f t="shared" ca="1" si="441"/>
        <v>5.6965886552455549</v>
      </c>
      <c r="G2722" s="1">
        <f t="shared" ca="1" si="441"/>
        <v>5.9129759534553532</v>
      </c>
      <c r="H2722" s="1">
        <f t="shared" ca="1" si="441"/>
        <v>9.6150632540138865</v>
      </c>
      <c r="I2722" s="1">
        <f t="shared" ca="1" si="441"/>
        <v>7.1414914960455569</v>
      </c>
      <c r="J2722" s="1">
        <f t="shared" ca="1" si="441"/>
        <v>10.146981815733531</v>
      </c>
      <c r="K2722" s="1">
        <f t="shared" ca="1" si="433"/>
        <v>19.838662228644004</v>
      </c>
      <c r="L2722" s="1">
        <f t="shared" ca="1" si="434"/>
        <v>22.968815550185205</v>
      </c>
      <c r="M2722" s="1">
        <f t="shared" ca="1" si="435"/>
        <v>23.763289895412747</v>
      </c>
      <c r="N2722" s="1">
        <f t="shared" ca="1" si="436"/>
        <v>27.660119641076093</v>
      </c>
      <c r="O2722" s="1">
        <f t="shared" ca="1" si="437"/>
        <v>20.735015443240336</v>
      </c>
      <c r="P2722" s="5">
        <f t="shared" ca="1" si="438"/>
        <v>27.660119641076093</v>
      </c>
      <c r="Q2722">
        <f t="shared" ca="1" si="439"/>
        <v>4</v>
      </c>
    </row>
    <row r="2723" spans="1:17" x14ac:dyDescent="0.25">
      <c r="A2723" s="1">
        <f t="shared" ca="1" si="440"/>
        <v>5.4672760654678738</v>
      </c>
      <c r="B2723" s="1">
        <f t="shared" ca="1" si="441"/>
        <v>4.9488723857031642</v>
      </c>
      <c r="C2723" s="1">
        <f t="shared" ca="1" si="441"/>
        <v>11.003945800198974</v>
      </c>
      <c r="D2723" s="1">
        <f t="shared" ca="1" si="441"/>
        <v>7.2499865029198221</v>
      </c>
      <c r="E2723" s="1">
        <f t="shared" ca="1" si="441"/>
        <v>1.8838677369755072</v>
      </c>
      <c r="F2723" s="1">
        <f t="shared" ca="1" si="441"/>
        <v>4.9106534618276987</v>
      </c>
      <c r="G2723" s="1">
        <f t="shared" ca="1" si="441"/>
        <v>8.3095178726931653</v>
      </c>
      <c r="H2723" s="1">
        <f t="shared" ca="1" si="441"/>
        <v>10.493918772509234</v>
      </c>
      <c r="I2723" s="1">
        <f t="shared" ca="1" si="441"/>
        <v>6.4480103836659142</v>
      </c>
      <c r="J2723" s="1">
        <f t="shared" ca="1" si="441"/>
        <v>7.7909236654008565</v>
      </c>
      <c r="K2723" s="1">
        <f t="shared" ca="1" si="433"/>
        <v>16.471221865666848</v>
      </c>
      <c r="L2723" s="1">
        <f t="shared" ca="1" si="434"/>
        <v>23.211181340896928</v>
      </c>
      <c r="M2723" s="1">
        <f t="shared" ca="1" si="435"/>
        <v>21.590077851510152</v>
      </c>
      <c r="N2723" s="1">
        <f t="shared" ca="1" si="436"/>
        <v>24.098459896597635</v>
      </c>
      <c r="O2723" s="1">
        <f t="shared" ca="1" si="437"/>
        <v>21.049313923797186</v>
      </c>
      <c r="P2723" s="5">
        <f t="shared" ca="1" si="438"/>
        <v>24.098459896597635</v>
      </c>
      <c r="Q2723">
        <f t="shared" ca="1" si="439"/>
        <v>4</v>
      </c>
    </row>
    <row r="2724" spans="1:17" x14ac:dyDescent="0.25">
      <c r="A2724" s="1">
        <f t="shared" ca="1" si="440"/>
        <v>9.3045097236208996</v>
      </c>
      <c r="B2724" s="1">
        <f t="shared" ca="1" si="441"/>
        <v>4.303490633178491</v>
      </c>
      <c r="C2724" s="1">
        <f t="shared" ca="1" si="441"/>
        <v>5.914295871611305</v>
      </c>
      <c r="D2724" s="1">
        <f t="shared" ca="1" si="441"/>
        <v>7.935960630435547</v>
      </c>
      <c r="E2724" s="1">
        <f t="shared" ca="1" si="441"/>
        <v>2.4667473696460971</v>
      </c>
      <c r="F2724" s="1">
        <f t="shared" ca="1" si="441"/>
        <v>5.8626893543818968</v>
      </c>
      <c r="G2724" s="1">
        <f t="shared" ca="1" si="441"/>
        <v>7.1017443290291684</v>
      </c>
      <c r="H2724" s="1">
        <f t="shared" ca="1" si="441"/>
        <v>10.473729829787455</v>
      </c>
      <c r="I2724" s="1">
        <f t="shared" ca="1" si="441"/>
        <v>7.5231794876497453</v>
      </c>
      <c r="J2724" s="1">
        <f t="shared" ca="1" si="441"/>
        <v>8.1377502028079078</v>
      </c>
      <c r="K2724" s="1">
        <f t="shared" ca="1" si="433"/>
        <v>15.218805595232205</v>
      </c>
      <c r="L2724" s="1">
        <f t="shared" ca="1" si="434"/>
        <v>27.714200183843904</v>
      </c>
      <c r="M2724" s="1">
        <f t="shared" ca="1" si="435"/>
        <v>27.432186783724649</v>
      </c>
      <c r="N2724" s="1">
        <f t="shared" ca="1" si="436"/>
        <v>25.82710967801804</v>
      </c>
      <c r="O2724" s="1">
        <f t="shared" ca="1" si="437"/>
        <v>19.542985165015565</v>
      </c>
      <c r="P2724" s="5">
        <f t="shared" ca="1" si="438"/>
        <v>27.714200183843904</v>
      </c>
      <c r="Q2724">
        <f t="shared" ca="1" si="439"/>
        <v>2</v>
      </c>
    </row>
    <row r="2725" spans="1:17" x14ac:dyDescent="0.25">
      <c r="A2725" s="1">
        <f t="shared" ca="1" si="440"/>
        <v>8.0910193662277443</v>
      </c>
      <c r="B2725" s="1">
        <f t="shared" ca="1" si="441"/>
        <v>3.1512606620782622</v>
      </c>
      <c r="C2725" s="1">
        <f t="shared" ca="1" si="441"/>
        <v>17.266192489006741</v>
      </c>
      <c r="D2725" s="1">
        <f t="shared" ca="1" si="441"/>
        <v>11.00546024172087</v>
      </c>
      <c r="E2725" s="1">
        <f t="shared" ca="1" si="441"/>
        <v>1.9863258326553297</v>
      </c>
      <c r="F2725" s="1">
        <f t="shared" ca="1" si="441"/>
        <v>4.6110134781848977</v>
      </c>
      <c r="G2725" s="1">
        <f t="shared" ca="1" si="441"/>
        <v>6.4313321299658917</v>
      </c>
      <c r="H2725" s="1">
        <f t="shared" ca="1" si="441"/>
        <v>7.5257332684312654</v>
      </c>
      <c r="I2725" s="1">
        <f t="shared" ca="1" si="441"/>
        <v>7.1415689764957158</v>
      </c>
      <c r="J2725" s="1">
        <f t="shared" ca="1" si="441"/>
        <v>6.2876238432129004</v>
      </c>
      <c r="K2725" s="1">
        <f t="shared" ca="1" si="433"/>
        <v>25.357211855234485</v>
      </c>
      <c r="L2725" s="1">
        <f t="shared" ca="1" si="434"/>
        <v>26.622212876379884</v>
      </c>
      <c r="M2725" s="1">
        <f t="shared" ca="1" si="435"/>
        <v>23.506538018591691</v>
      </c>
      <c r="N2725" s="1">
        <f t="shared" ca="1" si="436"/>
        <v>21.191466959971777</v>
      </c>
      <c r="O2725" s="1">
        <f t="shared" ca="1" si="437"/>
        <v>15.870216635257053</v>
      </c>
      <c r="P2725" s="5">
        <f t="shared" ca="1" si="438"/>
        <v>26.622212876379884</v>
      </c>
      <c r="Q2725">
        <f t="shared" ca="1" si="439"/>
        <v>2</v>
      </c>
    </row>
    <row r="2726" spans="1:17" x14ac:dyDescent="0.25">
      <c r="A2726" s="1">
        <f t="shared" ca="1" si="440"/>
        <v>4.5409746437750558</v>
      </c>
      <c r="B2726" s="1">
        <f t="shared" ca="1" si="441"/>
        <v>6.001536722936998</v>
      </c>
      <c r="C2726" s="1">
        <f t="shared" ca="1" si="441"/>
        <v>11.920757148757392</v>
      </c>
      <c r="D2726" s="1">
        <f t="shared" ca="1" si="441"/>
        <v>8.3405344774567034</v>
      </c>
      <c r="E2726" s="1">
        <f t="shared" ca="1" si="441"/>
        <v>1.8302318155652921</v>
      </c>
      <c r="F2726" s="1">
        <f t="shared" ca="1" si="441"/>
        <v>4.9285835084802079</v>
      </c>
      <c r="G2726" s="1">
        <f t="shared" ca="1" si="441"/>
        <v>7.171422490167342</v>
      </c>
      <c r="H2726" s="1">
        <f t="shared" ca="1" si="441"/>
        <v>10.069675647812966</v>
      </c>
      <c r="I2726" s="1">
        <f t="shared" ca="1" si="441"/>
        <v>5.4765551545542763</v>
      </c>
      <c r="J2726" s="1">
        <f t="shared" ca="1" si="441"/>
        <v>6.3273522956187271</v>
      </c>
      <c r="K2726" s="1">
        <f t="shared" ca="1" si="433"/>
        <v>16.461731792532447</v>
      </c>
      <c r="L2726" s="1">
        <f t="shared" ca="1" si="434"/>
        <v>22.951184769044723</v>
      </c>
      <c r="M2726" s="1">
        <f t="shared" ca="1" si="435"/>
        <v>18.17511390951335</v>
      </c>
      <c r="N2726" s="1">
        <f t="shared" ca="1" si="436"/>
        <v>22.734027681590209</v>
      </c>
      <c r="O2726" s="1">
        <f t="shared" ca="1" si="437"/>
        <v>19.500311508723065</v>
      </c>
      <c r="P2726" s="5">
        <f t="shared" ca="1" si="438"/>
        <v>22.951184769044723</v>
      </c>
      <c r="Q2726">
        <f t="shared" ca="1" si="439"/>
        <v>2</v>
      </c>
    </row>
    <row r="2727" spans="1:17" x14ac:dyDescent="0.25">
      <c r="A2727" s="1">
        <f t="shared" ca="1" si="440"/>
        <v>8.206438040306784</v>
      </c>
      <c r="B2727" s="1">
        <f t="shared" ca="1" si="441"/>
        <v>5.4846736111735614</v>
      </c>
      <c r="C2727" s="1">
        <f t="shared" ca="1" si="441"/>
        <v>17.897706713367516</v>
      </c>
      <c r="D2727" s="1">
        <f t="shared" ca="1" si="441"/>
        <v>5.7708088433961144</v>
      </c>
      <c r="E2727" s="1">
        <f t="shared" ca="1" si="441"/>
        <v>1.6186893504873638</v>
      </c>
      <c r="F2727" s="1">
        <f t="shared" ca="1" si="441"/>
        <v>4.9728944980946856</v>
      </c>
      <c r="G2727" s="1">
        <f t="shared" ca="1" si="441"/>
        <v>10.168140875887914</v>
      </c>
      <c r="H2727" s="1">
        <f t="shared" ca="1" si="441"/>
        <v>9.0579589429865948</v>
      </c>
      <c r="I2727" s="1">
        <f t="shared" ca="1" si="441"/>
        <v>6.2862460343437148</v>
      </c>
      <c r="J2727" s="1">
        <f t="shared" ca="1" si="441"/>
        <v>5.8283750030198762</v>
      </c>
      <c r="K2727" s="1">
        <f t="shared" ca="1" si="433"/>
        <v>26.104144753674298</v>
      </c>
      <c r="L2727" s="1">
        <f t="shared" ca="1" si="434"/>
        <v>23.035205826689491</v>
      </c>
      <c r="M2727" s="1">
        <f t="shared" ca="1" si="435"/>
        <v>21.939748428157738</v>
      </c>
      <c r="N2727" s="1">
        <f t="shared" ca="1" si="436"/>
        <v>22.572189146631839</v>
      </c>
      <c r="O2727" s="1">
        <f t="shared" ca="1" si="437"/>
        <v>21.481189490081352</v>
      </c>
      <c r="P2727" s="5">
        <f t="shared" ca="1" si="438"/>
        <v>26.104144753674298</v>
      </c>
      <c r="Q2727">
        <f t="shared" ca="1" si="439"/>
        <v>1</v>
      </c>
    </row>
    <row r="2728" spans="1:17" x14ac:dyDescent="0.25">
      <c r="A2728" s="1">
        <f t="shared" ca="1" si="440"/>
        <v>5.7445928257885219</v>
      </c>
      <c r="B2728" s="1">
        <f t="shared" ca="1" si="441"/>
        <v>4.7972071475433822</v>
      </c>
      <c r="C2728" s="1">
        <f t="shared" ca="1" si="441"/>
        <v>10.616237307952165</v>
      </c>
      <c r="D2728" s="1">
        <f t="shared" ca="1" si="441"/>
        <v>10.851484101514949</v>
      </c>
      <c r="E2728" s="1">
        <f t="shared" ca="1" si="441"/>
        <v>1.8887626813513381</v>
      </c>
      <c r="F2728" s="1">
        <f t="shared" ca="1" si="441"/>
        <v>4.0524276991652481</v>
      </c>
      <c r="G2728" s="1">
        <f t="shared" ca="1" si="441"/>
        <v>6.8751457923641217</v>
      </c>
      <c r="H2728" s="1">
        <f t="shared" ca="1" si="441"/>
        <v>10.221389782460012</v>
      </c>
      <c r="I2728" s="1">
        <f t="shared" ca="1" si="441"/>
        <v>5.7645186151535386</v>
      </c>
      <c r="J2728" s="1">
        <f t="shared" ca="1" si="441"/>
        <v>6.3635753229315712</v>
      </c>
      <c r="K2728" s="1">
        <f t="shared" ca="1" si="433"/>
        <v>16.360830133740688</v>
      </c>
      <c r="L2728" s="1">
        <f t="shared" ca="1" si="434"/>
        <v>26.817466709763483</v>
      </c>
      <c r="M2728" s="1">
        <f t="shared" ca="1" si="435"/>
        <v>19.761449445224969</v>
      </c>
      <c r="N2728" s="1">
        <f t="shared" ca="1" si="436"/>
        <v>20.97772878479374</v>
      </c>
      <c r="O2728" s="1">
        <f t="shared" ca="1" si="437"/>
        <v>18.035928262839075</v>
      </c>
      <c r="P2728" s="5">
        <f t="shared" ca="1" si="438"/>
        <v>26.817466709763483</v>
      </c>
      <c r="Q2728">
        <f t="shared" ca="1" si="439"/>
        <v>2</v>
      </c>
    </row>
    <row r="2729" spans="1:17" x14ac:dyDescent="0.25">
      <c r="A2729" s="1">
        <f t="shared" ca="1" si="440"/>
        <v>6.8695338068531431</v>
      </c>
      <c r="B2729" s="1">
        <f t="shared" ca="1" si="441"/>
        <v>6.150191069843185</v>
      </c>
      <c r="C2729" s="1">
        <f t="shared" ca="1" si="441"/>
        <v>9.9478044977403091</v>
      </c>
      <c r="D2729" s="1">
        <f t="shared" ca="1" si="441"/>
        <v>7.1079181546003722</v>
      </c>
      <c r="E2729" s="1">
        <f t="shared" ca="1" si="441"/>
        <v>1.9445263802052202</v>
      </c>
      <c r="F2729" s="1">
        <f t="shared" ca="1" si="441"/>
        <v>4.872228581149697</v>
      </c>
      <c r="G2729" s="1">
        <f t="shared" ca="1" si="441"/>
        <v>10.70736292173253</v>
      </c>
      <c r="H2729" s="1">
        <f t="shared" ca="1" si="441"/>
        <v>8.5150510907795383</v>
      </c>
      <c r="I2729" s="1">
        <f t="shared" ca="1" si="441"/>
        <v>6.5365461694938487</v>
      </c>
      <c r="J2729" s="1">
        <f t="shared" ca="1" si="441"/>
        <v>6.3372117558680774</v>
      </c>
      <c r="K2729" s="1">
        <f t="shared" ca="1" si="433"/>
        <v>16.817338304593452</v>
      </c>
      <c r="L2729" s="1">
        <f t="shared" ca="1" si="434"/>
        <v>22.492503052233054</v>
      </c>
      <c r="M2729" s="1">
        <f t="shared" ca="1" si="435"/>
        <v>21.687818112420288</v>
      </c>
      <c r="N2729" s="1">
        <f t="shared" ca="1" si="436"/>
        <v>23.896177576354809</v>
      </c>
      <c r="O2729" s="1">
        <f t="shared" ca="1" si="437"/>
        <v>23.194765747443789</v>
      </c>
      <c r="P2729" s="5">
        <f t="shared" ca="1" si="438"/>
        <v>23.896177576354809</v>
      </c>
      <c r="Q2729">
        <f t="shared" ca="1" si="439"/>
        <v>4</v>
      </c>
    </row>
    <row r="2730" spans="1:17" x14ac:dyDescent="0.25">
      <c r="A2730" s="1">
        <f t="shared" ca="1" si="440"/>
        <v>5.58954713811735</v>
      </c>
      <c r="B2730" s="1">
        <f t="shared" ca="1" si="441"/>
        <v>3.3635765377499682</v>
      </c>
      <c r="C2730" s="1">
        <f t="shared" ca="1" si="441"/>
        <v>5.0596354849201806</v>
      </c>
      <c r="D2730" s="1">
        <f t="shared" ca="1" si="441"/>
        <v>6.1303020138330595</v>
      </c>
      <c r="E2730" s="1">
        <f t="shared" ca="1" si="441"/>
        <v>1.6907777108820883</v>
      </c>
      <c r="F2730" s="1">
        <f t="shared" ca="1" si="441"/>
        <v>5.7242826074462334</v>
      </c>
      <c r="G2730" s="1">
        <f t="shared" ca="1" si="441"/>
        <v>10.308021200925133</v>
      </c>
      <c r="H2730" s="1">
        <f t="shared" ca="1" si="441"/>
        <v>9.2700541256147933</v>
      </c>
      <c r="I2730" s="1">
        <f t="shared" ca="1" si="441"/>
        <v>4.048301243794878</v>
      </c>
      <c r="J2730" s="1">
        <f t="shared" ca="1" si="441"/>
        <v>8.1289866659961394</v>
      </c>
      <c r="K2730" s="1">
        <f t="shared" ca="1" si="433"/>
        <v>10.649182623037531</v>
      </c>
      <c r="L2730" s="1">
        <f t="shared" ca="1" si="434"/>
        <v>20.989903277565205</v>
      </c>
      <c r="M2730" s="1">
        <f t="shared" ca="1" si="435"/>
        <v>19.457612758790454</v>
      </c>
      <c r="N2730" s="1">
        <f t="shared" ca="1" si="436"/>
        <v>21.265147054987217</v>
      </c>
      <c r="O2730" s="1">
        <f t="shared" ca="1" si="437"/>
        <v>21.800584404671241</v>
      </c>
      <c r="P2730" s="5">
        <f t="shared" ca="1" si="438"/>
        <v>21.800584404671241</v>
      </c>
      <c r="Q2730">
        <f t="shared" ca="1" si="439"/>
        <v>5</v>
      </c>
    </row>
    <row r="2731" spans="1:17" x14ac:dyDescent="0.25">
      <c r="A2731" s="1">
        <f t="shared" ca="1" si="440"/>
        <v>5.1496062203346202</v>
      </c>
      <c r="B2731" s="1">
        <f t="shared" ca="1" si="441"/>
        <v>5.1269258808840767</v>
      </c>
      <c r="C2731" s="1">
        <f t="shared" ca="1" si="441"/>
        <v>15.1717664239772</v>
      </c>
      <c r="D2731" s="1">
        <f t="shared" ca="1" si="441"/>
        <v>9.3709851207563695</v>
      </c>
      <c r="E2731" s="1">
        <f t="shared" ca="1" si="441"/>
        <v>1.9508900333713846</v>
      </c>
      <c r="F2731" s="1">
        <f t="shared" ca="1" si="441"/>
        <v>4.9798216279810692</v>
      </c>
      <c r="G2731" s="1">
        <f t="shared" ca="1" si="441"/>
        <v>7.238226805071629</v>
      </c>
      <c r="H2731" s="1">
        <f t="shared" ca="1" si="441"/>
        <v>7.2829371155131781</v>
      </c>
      <c r="I2731" s="1">
        <f t="shared" ca="1" si="441"/>
        <v>7.9478152764368843</v>
      </c>
      <c r="J2731" s="1">
        <f t="shared" ca="1" si="441"/>
        <v>6.8714333827527785</v>
      </c>
      <c r="K2731" s="1">
        <f t="shared" ca="1" si="433"/>
        <v>20.321372644311822</v>
      </c>
      <c r="L2731" s="1">
        <f t="shared" ca="1" si="434"/>
        <v>21.80352845660417</v>
      </c>
      <c r="M2731" s="1">
        <f t="shared" ca="1" si="435"/>
        <v>21.919744912895666</v>
      </c>
      <c r="N2731" s="1">
        <f t="shared" ca="1" si="436"/>
        <v>24.925996168054809</v>
      </c>
      <c r="O2731" s="1">
        <f t="shared" ca="1" si="437"/>
        <v>19.236586068708483</v>
      </c>
      <c r="P2731" s="5">
        <f t="shared" ca="1" si="438"/>
        <v>24.925996168054809</v>
      </c>
      <c r="Q2731">
        <f t="shared" ca="1" si="439"/>
        <v>4</v>
      </c>
    </row>
    <row r="2732" spans="1:17" x14ac:dyDescent="0.25">
      <c r="A2732" s="1">
        <f t="shared" ca="1" si="440"/>
        <v>6.0347498229635619</v>
      </c>
      <c r="B2732" s="1">
        <f t="shared" ca="1" si="441"/>
        <v>4.362649906926233</v>
      </c>
      <c r="C2732" s="1">
        <f t="shared" ca="1" si="441"/>
        <v>15.070473981358449</v>
      </c>
      <c r="D2732" s="1">
        <f t="shared" ca="1" si="441"/>
        <v>7.2258401394210034</v>
      </c>
      <c r="E2732" s="1">
        <f t="shared" ca="1" si="441"/>
        <v>2.3342805094814039</v>
      </c>
      <c r="F2732" s="1">
        <f t="shared" ca="1" si="441"/>
        <v>6.2194354398871177</v>
      </c>
      <c r="G2732" s="1">
        <f t="shared" ca="1" si="441"/>
        <v>9.6520881935211804</v>
      </c>
      <c r="H2732" s="1">
        <f t="shared" ca="1" si="441"/>
        <v>8.1739084490630614</v>
      </c>
      <c r="I2732" s="1">
        <f t="shared" ref="B2732:J2761" ca="1" si="442">_xlfn.NORM.INV(RAND(),I$1,I$2)</f>
        <v>6.0117567297367751</v>
      </c>
      <c r="J2732" s="1">
        <f t="shared" ca="1" si="442"/>
        <v>6.9141236848060075</v>
      </c>
      <c r="K2732" s="1">
        <f t="shared" ca="1" si="433"/>
        <v>21.105223804322009</v>
      </c>
      <c r="L2732" s="1">
        <f t="shared" ca="1" si="434"/>
        <v>21.434498411447628</v>
      </c>
      <c r="M2732" s="1">
        <f t="shared" ca="1" si="435"/>
        <v>21.29491074698775</v>
      </c>
      <c r="N2732" s="1">
        <f t="shared" ca="1" si="436"/>
        <v>23.507965761356132</v>
      </c>
      <c r="O2732" s="1">
        <f t="shared" ca="1" si="437"/>
        <v>20.928861785253421</v>
      </c>
      <c r="P2732" s="5">
        <f t="shared" ca="1" si="438"/>
        <v>23.507965761356132</v>
      </c>
      <c r="Q2732">
        <f t="shared" ca="1" si="439"/>
        <v>4</v>
      </c>
    </row>
    <row r="2733" spans="1:17" x14ac:dyDescent="0.25">
      <c r="A2733" s="1">
        <f t="shared" ca="1" si="440"/>
        <v>7.7666994154024751</v>
      </c>
      <c r="B2733" s="1">
        <f t="shared" ca="1" si="442"/>
        <v>2.6223509809453018</v>
      </c>
      <c r="C2733" s="1">
        <f t="shared" ca="1" si="442"/>
        <v>14.732095193448366</v>
      </c>
      <c r="D2733" s="1">
        <f t="shared" ca="1" si="442"/>
        <v>12.963418438599518</v>
      </c>
      <c r="E2733" s="1">
        <f t="shared" ca="1" si="442"/>
        <v>2.1494218162423984</v>
      </c>
      <c r="F2733" s="1">
        <f t="shared" ca="1" si="442"/>
        <v>5.9611539016936614</v>
      </c>
      <c r="G2733" s="1">
        <f t="shared" ca="1" si="442"/>
        <v>8.3955618650479984</v>
      </c>
      <c r="H2733" s="1">
        <f t="shared" ca="1" si="442"/>
        <v>10.839349179354338</v>
      </c>
      <c r="I2733" s="1">
        <f t="shared" ca="1" si="442"/>
        <v>9.3081755189185085</v>
      </c>
      <c r="J2733" s="1">
        <f t="shared" ca="1" si="442"/>
        <v>8.3818448936188723</v>
      </c>
      <c r="K2733" s="1">
        <f t="shared" ca="1" si="433"/>
        <v>22.49879460885084</v>
      </c>
      <c r="L2733" s="1">
        <f t="shared" ca="1" si="434"/>
        <v>31.569467033356332</v>
      </c>
      <c r="M2733" s="1">
        <f t="shared" ca="1" si="435"/>
        <v>27.606141644182255</v>
      </c>
      <c r="N2733" s="1">
        <f t="shared" ca="1" si="436"/>
        <v>26.273525295176345</v>
      </c>
      <c r="O2733" s="1">
        <f t="shared" ca="1" si="437"/>
        <v>19.399757739612173</v>
      </c>
      <c r="P2733" s="5">
        <f t="shared" ca="1" si="438"/>
        <v>31.569467033356332</v>
      </c>
      <c r="Q2733">
        <f t="shared" ca="1" si="439"/>
        <v>2</v>
      </c>
    </row>
    <row r="2734" spans="1:17" x14ac:dyDescent="0.25">
      <c r="A2734" s="1">
        <f t="shared" ca="1" si="440"/>
        <v>5.783049195843792</v>
      </c>
      <c r="B2734" s="1">
        <f t="shared" ca="1" si="442"/>
        <v>4.7886030638814221</v>
      </c>
      <c r="C2734" s="1">
        <f t="shared" ca="1" si="442"/>
        <v>16.121837770053446</v>
      </c>
      <c r="D2734" s="1">
        <f t="shared" ca="1" si="442"/>
        <v>7.7596908825559003</v>
      </c>
      <c r="E2734" s="1">
        <f t="shared" ca="1" si="442"/>
        <v>2.4379594474480455</v>
      </c>
      <c r="F2734" s="1">
        <f t="shared" ca="1" si="442"/>
        <v>3.9463150836973448</v>
      </c>
      <c r="G2734" s="1">
        <f t="shared" ca="1" si="442"/>
        <v>10.31795462353449</v>
      </c>
      <c r="H2734" s="1">
        <f t="shared" ca="1" si="442"/>
        <v>10.807755722215955</v>
      </c>
      <c r="I2734" s="1">
        <f t="shared" ca="1" si="442"/>
        <v>6.0660217170748512</v>
      </c>
      <c r="J2734" s="1">
        <f t="shared" ca="1" si="442"/>
        <v>3.9695724590062715</v>
      </c>
      <c r="K2734" s="1">
        <f t="shared" ca="1" si="433"/>
        <v>21.904886965897237</v>
      </c>
      <c r="L2734" s="1">
        <f t="shared" ca="1" si="434"/>
        <v>24.350495800615647</v>
      </c>
      <c r="M2734" s="1">
        <f t="shared" ca="1" si="435"/>
        <v>18.256602819372961</v>
      </c>
      <c r="N2734" s="1">
        <f t="shared" ca="1" si="436"/>
        <v>18.77051232365989</v>
      </c>
      <c r="O2734" s="1">
        <f t="shared" ca="1" si="437"/>
        <v>19.076130146422184</v>
      </c>
      <c r="P2734" s="5">
        <f t="shared" ca="1" si="438"/>
        <v>24.350495800615647</v>
      </c>
      <c r="Q2734">
        <f t="shared" ca="1" si="439"/>
        <v>2</v>
      </c>
    </row>
    <row r="2735" spans="1:17" x14ac:dyDescent="0.25">
      <c r="A2735" s="1">
        <f t="shared" ca="1" si="440"/>
        <v>7.0249048486391619</v>
      </c>
      <c r="B2735" s="1">
        <f t="shared" ca="1" si="442"/>
        <v>7.5468708244423155</v>
      </c>
      <c r="C2735" s="1">
        <f t="shared" ca="1" si="442"/>
        <v>13.083263675296594</v>
      </c>
      <c r="D2735" s="1">
        <f t="shared" ca="1" si="442"/>
        <v>7.4952297521636932</v>
      </c>
      <c r="E2735" s="1">
        <f t="shared" ca="1" si="442"/>
        <v>2.8746378925649778</v>
      </c>
      <c r="F2735" s="1">
        <f t="shared" ca="1" si="442"/>
        <v>5.7722237337766842</v>
      </c>
      <c r="G2735" s="1">
        <f t="shared" ca="1" si="442"/>
        <v>7.1143133129877976</v>
      </c>
      <c r="H2735" s="1">
        <f t="shared" ca="1" si="442"/>
        <v>8.5785495675318391</v>
      </c>
      <c r="I2735" s="1">
        <f t="shared" ca="1" si="442"/>
        <v>4.4064409957673583</v>
      </c>
      <c r="J2735" s="1">
        <f t="shared" ca="1" si="442"/>
        <v>6.7615016053930477</v>
      </c>
      <c r="K2735" s="1">
        <f t="shared" ca="1" si="433"/>
        <v>20.108168523935756</v>
      </c>
      <c r="L2735" s="1">
        <f t="shared" ca="1" si="434"/>
        <v>23.098684168334692</v>
      </c>
      <c r="M2735" s="1">
        <f t="shared" ca="1" si="435"/>
        <v>21.067485342364545</v>
      </c>
      <c r="N2735" s="1">
        <f t="shared" ca="1" si="436"/>
        <v>24.487037159379405</v>
      </c>
      <c r="O2735" s="1">
        <f t="shared" ca="1" si="437"/>
        <v>21.422685742823159</v>
      </c>
      <c r="P2735" s="5">
        <f t="shared" ca="1" si="438"/>
        <v>24.487037159379405</v>
      </c>
      <c r="Q2735">
        <f t="shared" ca="1" si="439"/>
        <v>4</v>
      </c>
    </row>
    <row r="2736" spans="1:17" x14ac:dyDescent="0.25">
      <c r="A2736" s="1">
        <f t="shared" ca="1" si="440"/>
        <v>8.9349225328084323</v>
      </c>
      <c r="B2736" s="1">
        <f t="shared" ca="1" si="442"/>
        <v>5.6376089099547775</v>
      </c>
      <c r="C2736" s="1">
        <f t="shared" ca="1" si="442"/>
        <v>17.701877124022197</v>
      </c>
      <c r="D2736" s="1">
        <f t="shared" ca="1" si="442"/>
        <v>4.8574768254111103</v>
      </c>
      <c r="E2736" s="1">
        <f t="shared" ca="1" si="442"/>
        <v>1.5168284511425751</v>
      </c>
      <c r="F2736" s="1">
        <f t="shared" ca="1" si="442"/>
        <v>3.8539610859815157</v>
      </c>
      <c r="G2736" s="1">
        <f t="shared" ca="1" si="442"/>
        <v>10.504140645740462</v>
      </c>
      <c r="H2736" s="1">
        <f t="shared" ca="1" si="442"/>
        <v>4.9945055910325253</v>
      </c>
      <c r="I2736" s="1">
        <f t="shared" ca="1" si="442"/>
        <v>7.1760245732751038</v>
      </c>
      <c r="J2736" s="1">
        <f t="shared" ca="1" si="442"/>
        <v>8.3804293334650701</v>
      </c>
      <c r="K2736" s="1">
        <f t="shared" ca="1" si="433"/>
        <v>26.636799656830629</v>
      </c>
      <c r="L2736" s="1">
        <f t="shared" ca="1" si="434"/>
        <v>18.786904949252069</v>
      </c>
      <c r="M2736" s="1">
        <f t="shared" ca="1" si="435"/>
        <v>26.008204890691182</v>
      </c>
      <c r="N2736" s="1">
        <f t="shared" ca="1" si="436"/>
        <v>25.048023902676466</v>
      </c>
      <c r="O2736" s="1">
        <f t="shared" ca="1" si="437"/>
        <v>24.522178889160308</v>
      </c>
      <c r="P2736" s="5">
        <f t="shared" ca="1" si="438"/>
        <v>26.636799656830629</v>
      </c>
      <c r="Q2736">
        <f t="shared" ca="1" si="439"/>
        <v>1</v>
      </c>
    </row>
    <row r="2737" spans="1:17" x14ac:dyDescent="0.25">
      <c r="A2737" s="1">
        <f t="shared" ca="1" si="440"/>
        <v>6.6025785365907037</v>
      </c>
      <c r="B2737" s="1">
        <f t="shared" ca="1" si="442"/>
        <v>7.048203103453397</v>
      </c>
      <c r="C2737" s="1">
        <f t="shared" ca="1" si="442"/>
        <v>14.280562195247544</v>
      </c>
      <c r="D2737" s="1">
        <f t="shared" ca="1" si="442"/>
        <v>4.7241115981716408</v>
      </c>
      <c r="E2737" s="1">
        <f t="shared" ca="1" si="442"/>
        <v>1.9118190935390018</v>
      </c>
      <c r="F2737" s="1">
        <f t="shared" ca="1" si="442"/>
        <v>4.5359382348782145</v>
      </c>
      <c r="G2737" s="1">
        <f t="shared" ca="1" si="442"/>
        <v>5.0813967199594723</v>
      </c>
      <c r="H2737" s="1">
        <f t="shared" ca="1" si="442"/>
        <v>6.5767942832734532</v>
      </c>
      <c r="I2737" s="1">
        <f t="shared" ca="1" si="442"/>
        <v>6.9031102796749941</v>
      </c>
      <c r="J2737" s="1">
        <f t="shared" ca="1" si="442"/>
        <v>6.2599850925645075</v>
      </c>
      <c r="K2737" s="1">
        <f t="shared" ca="1" si="433"/>
        <v>20.883140731838246</v>
      </c>
      <c r="L2737" s="1">
        <f t="shared" ca="1" si="434"/>
        <v>17.903484418035799</v>
      </c>
      <c r="M2737" s="1">
        <f t="shared" ca="1" si="435"/>
        <v>21.677493002369207</v>
      </c>
      <c r="N2737" s="1">
        <f t="shared" ca="1" si="436"/>
        <v>24.747236710571116</v>
      </c>
      <c r="O2737" s="1">
        <f t="shared" ca="1" si="437"/>
        <v>18.389584915977377</v>
      </c>
      <c r="P2737" s="5">
        <f t="shared" ca="1" si="438"/>
        <v>24.747236710571116</v>
      </c>
      <c r="Q2737">
        <f t="shared" ca="1" si="439"/>
        <v>4</v>
      </c>
    </row>
    <row r="2738" spans="1:17" x14ac:dyDescent="0.25">
      <c r="A2738" s="1">
        <f t="shared" ca="1" si="440"/>
        <v>9.9851337470461807</v>
      </c>
      <c r="B2738" s="1">
        <f t="shared" ca="1" si="442"/>
        <v>7.3986965288940922</v>
      </c>
      <c r="C2738" s="1">
        <f t="shared" ca="1" si="442"/>
        <v>10.616102838724848</v>
      </c>
      <c r="D2738" s="1">
        <f t="shared" ca="1" si="442"/>
        <v>10.347288040269591</v>
      </c>
      <c r="E2738" s="1">
        <f t="shared" ca="1" si="442"/>
        <v>2.605411870337476</v>
      </c>
      <c r="F2738" s="1">
        <f t="shared" ca="1" si="442"/>
        <v>5.4877500601605123</v>
      </c>
      <c r="G2738" s="1">
        <f t="shared" ca="1" si="442"/>
        <v>10.942197691040191</v>
      </c>
      <c r="H2738" s="1">
        <f t="shared" ca="1" si="442"/>
        <v>11.704448904610627</v>
      </c>
      <c r="I2738" s="1">
        <f t="shared" ca="1" si="442"/>
        <v>5.2477840122068695</v>
      </c>
      <c r="J2738" s="1">
        <f t="shared" ca="1" si="442"/>
        <v>5.531928449385827</v>
      </c>
      <c r="K2738" s="1">
        <f t="shared" ca="1" si="433"/>
        <v>20.601236585771026</v>
      </c>
      <c r="L2738" s="1">
        <f t="shared" ca="1" si="434"/>
        <v>32.036870691926403</v>
      </c>
      <c r="M2738" s="1">
        <f t="shared" ca="1" si="435"/>
        <v>23.370258078976352</v>
      </c>
      <c r="N2738" s="1">
        <f t="shared" ca="1" si="436"/>
        <v>23.666159050647298</v>
      </c>
      <c r="O2738" s="1">
        <f t="shared" ca="1" si="437"/>
        <v>23.872822669320112</v>
      </c>
      <c r="P2738" s="5">
        <f t="shared" ca="1" si="438"/>
        <v>32.036870691926403</v>
      </c>
      <c r="Q2738">
        <f t="shared" ca="1" si="439"/>
        <v>2</v>
      </c>
    </row>
    <row r="2739" spans="1:17" x14ac:dyDescent="0.25">
      <c r="A2739" s="1">
        <f t="shared" ca="1" si="440"/>
        <v>5.9789581096538305</v>
      </c>
      <c r="B2739" s="1">
        <f t="shared" ca="1" si="442"/>
        <v>6.0624584347024522</v>
      </c>
      <c r="C2739" s="1">
        <f t="shared" ca="1" si="442"/>
        <v>9.5829170955827436</v>
      </c>
      <c r="D2739" s="1">
        <f t="shared" ca="1" si="442"/>
        <v>3.9466446844533891</v>
      </c>
      <c r="E2739" s="1">
        <f t="shared" ca="1" si="442"/>
        <v>2.068542490794937</v>
      </c>
      <c r="F2739" s="1">
        <f t="shared" ca="1" si="442"/>
        <v>3.9052228445111363</v>
      </c>
      <c r="G2739" s="1">
        <f t="shared" ca="1" si="442"/>
        <v>9.0454006513434173</v>
      </c>
      <c r="H2739" s="1">
        <f t="shared" ca="1" si="442"/>
        <v>4.9988971568522889</v>
      </c>
      <c r="I2739" s="1">
        <f t="shared" ca="1" si="442"/>
        <v>8.7047869239867222</v>
      </c>
      <c r="J2739" s="1">
        <f t="shared" ca="1" si="442"/>
        <v>6.2201236633201145</v>
      </c>
      <c r="K2739" s="1">
        <f t="shared" ca="1" si="433"/>
        <v>15.561875205236575</v>
      </c>
      <c r="L2739" s="1">
        <f t="shared" ca="1" si="434"/>
        <v>14.924499950959509</v>
      </c>
      <c r="M2739" s="1">
        <f t="shared" ca="1" si="435"/>
        <v>22.972411187755604</v>
      </c>
      <c r="N2739" s="1">
        <f t="shared" ca="1" si="436"/>
        <v>24.892591866520426</v>
      </c>
      <c r="O2739" s="1">
        <f t="shared" ca="1" si="437"/>
        <v>21.327982749365987</v>
      </c>
      <c r="P2739" s="5">
        <f t="shared" ca="1" si="438"/>
        <v>24.892591866520426</v>
      </c>
      <c r="Q2739">
        <f t="shared" ca="1" si="439"/>
        <v>4</v>
      </c>
    </row>
    <row r="2740" spans="1:17" x14ac:dyDescent="0.25">
      <c r="A2740" s="1">
        <f t="shared" ca="1" si="440"/>
        <v>6.4610254626520982</v>
      </c>
      <c r="B2740" s="1">
        <f t="shared" ca="1" si="442"/>
        <v>4.287623208676421</v>
      </c>
      <c r="C2740" s="1">
        <f t="shared" ca="1" si="442"/>
        <v>12.158869048890157</v>
      </c>
      <c r="D2740" s="1">
        <f t="shared" ca="1" si="442"/>
        <v>8.8157209855682837</v>
      </c>
      <c r="E2740" s="1">
        <f t="shared" ca="1" si="442"/>
        <v>1.440956902623137</v>
      </c>
      <c r="F2740" s="1">
        <f t="shared" ca="1" si="442"/>
        <v>6.0810321201375279</v>
      </c>
      <c r="G2740" s="1">
        <f t="shared" ca="1" si="442"/>
        <v>9.590463288476391</v>
      </c>
      <c r="H2740" s="1">
        <f t="shared" ca="1" si="442"/>
        <v>13.045822899021724</v>
      </c>
      <c r="I2740" s="1">
        <f t="shared" ca="1" si="442"/>
        <v>6.5354493966329921</v>
      </c>
      <c r="J2740" s="1">
        <f t="shared" ca="1" si="442"/>
        <v>7.4464195306618626</v>
      </c>
      <c r="K2740" s="1">
        <f t="shared" ca="1" si="433"/>
        <v>18.619894511542256</v>
      </c>
      <c r="L2740" s="1">
        <f t="shared" ca="1" si="434"/>
        <v>28.322569347242109</v>
      </c>
      <c r="M2740" s="1">
        <f t="shared" ca="1" si="435"/>
        <v>21.883851292570089</v>
      </c>
      <c r="N2740" s="1">
        <f t="shared" ca="1" si="436"/>
        <v>24.350524256108805</v>
      </c>
      <c r="O2740" s="1">
        <f t="shared" ca="1" si="437"/>
        <v>21.324506027814675</v>
      </c>
      <c r="P2740" s="5">
        <f t="shared" ca="1" si="438"/>
        <v>28.322569347242109</v>
      </c>
      <c r="Q2740">
        <f t="shared" ca="1" si="439"/>
        <v>2</v>
      </c>
    </row>
    <row r="2741" spans="1:17" x14ac:dyDescent="0.25">
      <c r="A2741" s="1">
        <f t="shared" ca="1" si="440"/>
        <v>7.2782233878339557</v>
      </c>
      <c r="B2741" s="1">
        <f t="shared" ca="1" si="442"/>
        <v>5.6045944030786341</v>
      </c>
      <c r="C2741" s="1">
        <f t="shared" ca="1" si="442"/>
        <v>14.910563320122041</v>
      </c>
      <c r="D2741" s="1">
        <f t="shared" ca="1" si="442"/>
        <v>7.0083188702670913</v>
      </c>
      <c r="E2741" s="1">
        <f t="shared" ca="1" si="442"/>
        <v>1.9162236367215366</v>
      </c>
      <c r="F2741" s="1">
        <f t="shared" ca="1" si="442"/>
        <v>4.1669116513321178</v>
      </c>
      <c r="G2741" s="1">
        <f t="shared" ca="1" si="442"/>
        <v>10.096145802143564</v>
      </c>
      <c r="H2741" s="1">
        <f t="shared" ca="1" si="442"/>
        <v>6.3459524608488991</v>
      </c>
      <c r="I2741" s="1">
        <f t="shared" ca="1" si="442"/>
        <v>5.3793118397697679</v>
      </c>
      <c r="J2741" s="1">
        <f t="shared" ca="1" si="442"/>
        <v>8.4603583723392273</v>
      </c>
      <c r="K2741" s="1">
        <f t="shared" ca="1" si="433"/>
        <v>22.188786707955998</v>
      </c>
      <c r="L2741" s="1">
        <f t="shared" ca="1" si="434"/>
        <v>20.632494718949946</v>
      </c>
      <c r="M2741" s="1">
        <f t="shared" ca="1" si="435"/>
        <v>23.034117236664486</v>
      </c>
      <c r="N2741" s="1">
        <f t="shared" ca="1" si="436"/>
        <v>23.611176266519749</v>
      </c>
      <c r="O2741" s="1">
        <f t="shared" ca="1" si="437"/>
        <v>24.161098577561425</v>
      </c>
      <c r="P2741" s="5">
        <f t="shared" ca="1" si="438"/>
        <v>24.161098577561425</v>
      </c>
      <c r="Q2741">
        <f t="shared" ca="1" si="439"/>
        <v>5</v>
      </c>
    </row>
    <row r="2742" spans="1:17" x14ac:dyDescent="0.25">
      <c r="A2742" s="1">
        <f t="shared" ca="1" si="440"/>
        <v>3.5799312685681715</v>
      </c>
      <c r="B2742" s="1">
        <f t="shared" ca="1" si="442"/>
        <v>5.01444974466364</v>
      </c>
      <c r="C2742" s="1">
        <f t="shared" ca="1" si="442"/>
        <v>8.9315074509667394</v>
      </c>
      <c r="D2742" s="1">
        <f t="shared" ca="1" si="442"/>
        <v>5.0984847925097423</v>
      </c>
      <c r="E2742" s="1">
        <f t="shared" ca="1" si="442"/>
        <v>2.1693675745449426</v>
      </c>
      <c r="F2742" s="1">
        <f t="shared" ca="1" si="442"/>
        <v>6.2385038807715185</v>
      </c>
      <c r="G2742" s="1">
        <f t="shared" ca="1" si="442"/>
        <v>7.1370722409937244</v>
      </c>
      <c r="H2742" s="1">
        <f t="shared" ca="1" si="442"/>
        <v>8.4792196988020123</v>
      </c>
      <c r="I2742" s="1">
        <f t="shared" ca="1" si="442"/>
        <v>4.9514606572411477</v>
      </c>
      <c r="J2742" s="1">
        <f t="shared" ca="1" si="442"/>
        <v>7.3381844021521809</v>
      </c>
      <c r="K2742" s="1">
        <f t="shared" ca="1" si="433"/>
        <v>12.511438719534912</v>
      </c>
      <c r="L2742" s="1">
        <f t="shared" ca="1" si="434"/>
        <v>17.157635759879927</v>
      </c>
      <c r="M2742" s="1">
        <f t="shared" ca="1" si="435"/>
        <v>18.038943902506443</v>
      </c>
      <c r="N2742" s="1">
        <f t="shared" ca="1" si="436"/>
        <v>23.542598684828484</v>
      </c>
      <c r="O2742" s="1">
        <f t="shared" ca="1" si="437"/>
        <v>19.489706387809544</v>
      </c>
      <c r="P2742" s="5">
        <f t="shared" ca="1" si="438"/>
        <v>23.542598684828484</v>
      </c>
      <c r="Q2742">
        <f t="shared" ca="1" si="439"/>
        <v>4</v>
      </c>
    </row>
    <row r="2743" spans="1:17" x14ac:dyDescent="0.25">
      <c r="A2743" s="1">
        <f t="shared" ca="1" si="440"/>
        <v>7.0584289724101854</v>
      </c>
      <c r="B2743" s="1">
        <f t="shared" ca="1" si="442"/>
        <v>5.6410932790133597</v>
      </c>
      <c r="C2743" s="1">
        <f t="shared" ca="1" si="442"/>
        <v>11.753227519907917</v>
      </c>
      <c r="D2743" s="1">
        <f t="shared" ca="1" si="442"/>
        <v>6.6793509922570928</v>
      </c>
      <c r="E2743" s="1">
        <f t="shared" ca="1" si="442"/>
        <v>2.2882617249520441</v>
      </c>
      <c r="F2743" s="1">
        <f t="shared" ca="1" si="442"/>
        <v>4.5959799387734819</v>
      </c>
      <c r="G2743" s="1">
        <f t="shared" ca="1" si="442"/>
        <v>11.947403464255657</v>
      </c>
      <c r="H2743" s="1">
        <f t="shared" ca="1" si="442"/>
        <v>7.8505541238510084</v>
      </c>
      <c r="I2743" s="1">
        <f t="shared" ca="1" si="442"/>
        <v>5.1281069754600992</v>
      </c>
      <c r="J2743" s="1">
        <f t="shared" ca="1" si="442"/>
        <v>4.3235194443424927</v>
      </c>
      <c r="K2743" s="1">
        <f t="shared" ca="1" si="433"/>
        <v>18.8116564923181</v>
      </c>
      <c r="L2743" s="1">
        <f t="shared" ca="1" si="434"/>
        <v>21.588334088518288</v>
      </c>
      <c r="M2743" s="1">
        <f t="shared" ca="1" si="435"/>
        <v>18.798317117164821</v>
      </c>
      <c r="N2743" s="1">
        <f t="shared" ca="1" si="436"/>
        <v>19.688699637589433</v>
      </c>
      <c r="O2743" s="1">
        <f t="shared" ca="1" si="437"/>
        <v>21.912016187611513</v>
      </c>
      <c r="P2743" s="5">
        <f t="shared" ca="1" si="438"/>
        <v>21.912016187611513</v>
      </c>
      <c r="Q2743">
        <f t="shared" ca="1" si="439"/>
        <v>5</v>
      </c>
    </row>
    <row r="2744" spans="1:17" x14ac:dyDescent="0.25">
      <c r="A2744" s="1">
        <f t="shared" ca="1" si="440"/>
        <v>7.1988086302951597</v>
      </c>
      <c r="B2744" s="1">
        <f t="shared" ca="1" si="442"/>
        <v>5.8289275862791659</v>
      </c>
      <c r="C2744" s="1">
        <f t="shared" ca="1" si="442"/>
        <v>15.769324210969973</v>
      </c>
      <c r="D2744" s="1">
        <f t="shared" ca="1" si="442"/>
        <v>7.3544060786352947</v>
      </c>
      <c r="E2744" s="1">
        <f t="shared" ca="1" si="442"/>
        <v>2.1925535640921363</v>
      </c>
      <c r="F2744" s="1">
        <f t="shared" ca="1" si="442"/>
        <v>6.1948056924199912</v>
      </c>
      <c r="G2744" s="1">
        <f t="shared" ca="1" si="442"/>
        <v>11.240943215350441</v>
      </c>
      <c r="H2744" s="1">
        <f t="shared" ca="1" si="442"/>
        <v>5.8730681567864327</v>
      </c>
      <c r="I2744" s="1">
        <f t="shared" ca="1" si="442"/>
        <v>6.0016298402535631</v>
      </c>
      <c r="J2744" s="1">
        <f t="shared" ca="1" si="442"/>
        <v>7.1240402149785291</v>
      </c>
      <c r="K2744" s="1">
        <f t="shared" ca="1" si="433"/>
        <v>22.968132841265131</v>
      </c>
      <c r="L2744" s="1">
        <f t="shared" ca="1" si="434"/>
        <v>20.426282865716885</v>
      </c>
      <c r="M2744" s="1">
        <f t="shared" ca="1" si="435"/>
        <v>22.517032249619387</v>
      </c>
      <c r="N2744" s="1">
        <f t="shared" ca="1" si="436"/>
        <v>25.14940333393125</v>
      </c>
      <c r="O2744" s="1">
        <f t="shared" ca="1" si="437"/>
        <v>24.193911016608133</v>
      </c>
      <c r="P2744" s="5">
        <f t="shared" ca="1" si="438"/>
        <v>25.14940333393125</v>
      </c>
      <c r="Q2744">
        <f t="shared" ca="1" si="439"/>
        <v>4</v>
      </c>
    </row>
    <row r="2745" spans="1:17" x14ac:dyDescent="0.25">
      <c r="A2745" s="1">
        <f t="shared" ca="1" si="440"/>
        <v>7.3505361801673548</v>
      </c>
      <c r="B2745" s="1">
        <f t="shared" ca="1" si="442"/>
        <v>5.3697426832938771</v>
      </c>
      <c r="C2745" s="1">
        <f t="shared" ca="1" si="442"/>
        <v>15.206531627508259</v>
      </c>
      <c r="D2745" s="1">
        <f t="shared" ca="1" si="442"/>
        <v>10.361184349952527</v>
      </c>
      <c r="E2745" s="1">
        <f t="shared" ca="1" si="442"/>
        <v>1.3837902832285911</v>
      </c>
      <c r="F2745" s="1">
        <f t="shared" ca="1" si="442"/>
        <v>2.9881380659170809</v>
      </c>
      <c r="G2745" s="1">
        <f t="shared" ca="1" si="442"/>
        <v>8.7513648315959554</v>
      </c>
      <c r="H2745" s="1">
        <f t="shared" ca="1" si="442"/>
        <v>11.208980268469629</v>
      </c>
      <c r="I2745" s="1">
        <f t="shared" ca="1" si="442"/>
        <v>5.7252025524059391</v>
      </c>
      <c r="J2745" s="1">
        <f t="shared" ca="1" si="442"/>
        <v>7.4116607422904366</v>
      </c>
      <c r="K2745" s="1">
        <f t="shared" ca="1" si="433"/>
        <v>22.557067807675615</v>
      </c>
      <c r="L2745" s="1">
        <f t="shared" ca="1" si="434"/>
        <v>28.920700798589515</v>
      </c>
      <c r="M2745" s="1">
        <f t="shared" ca="1" si="435"/>
        <v>21.871189758092321</v>
      </c>
      <c r="N2745" s="1">
        <f t="shared" ca="1" si="436"/>
        <v>21.494744043907332</v>
      </c>
      <c r="O2745" s="1">
        <f t="shared" ca="1" si="437"/>
        <v>21.532768257180269</v>
      </c>
      <c r="P2745" s="5">
        <f t="shared" ca="1" si="438"/>
        <v>28.920700798589515</v>
      </c>
      <c r="Q2745">
        <f t="shared" ca="1" si="439"/>
        <v>2</v>
      </c>
    </row>
    <row r="2746" spans="1:17" x14ac:dyDescent="0.25">
      <c r="A2746" s="1">
        <f t="shared" ca="1" si="440"/>
        <v>6.5293223014827033</v>
      </c>
      <c r="B2746" s="1">
        <f t="shared" ca="1" si="442"/>
        <v>3.1143670196869078</v>
      </c>
      <c r="C2746" s="1">
        <f t="shared" ca="1" si="442"/>
        <v>13.548874657183953</v>
      </c>
      <c r="D2746" s="1">
        <f t="shared" ca="1" si="442"/>
        <v>10.248972444355189</v>
      </c>
      <c r="E2746" s="1">
        <f t="shared" ca="1" si="442"/>
        <v>2.1796227811573816</v>
      </c>
      <c r="F2746" s="1">
        <f t="shared" ca="1" si="442"/>
        <v>5.9556087238886661</v>
      </c>
      <c r="G2746" s="1">
        <f t="shared" ca="1" si="442"/>
        <v>9.9834626991695199</v>
      </c>
      <c r="H2746" s="1">
        <f t="shared" ca="1" si="442"/>
        <v>11.152917677000952</v>
      </c>
      <c r="I2746" s="1">
        <f t="shared" ca="1" si="442"/>
        <v>5.1860294845811667</v>
      </c>
      <c r="J2746" s="1">
        <f t="shared" ca="1" si="442"/>
        <v>6.5332158624304917</v>
      </c>
      <c r="K2746" s="1">
        <f t="shared" ca="1" si="433"/>
        <v>20.078196958666656</v>
      </c>
      <c r="L2746" s="1">
        <f t="shared" ca="1" si="434"/>
        <v>27.931212422838847</v>
      </c>
      <c r="M2746" s="1">
        <f t="shared" ca="1" si="435"/>
        <v>20.428190429651742</v>
      </c>
      <c r="N2746" s="1">
        <f t="shared" ca="1" si="436"/>
        <v>20.789221090587233</v>
      </c>
      <c r="O2746" s="1">
        <f t="shared" ca="1" si="437"/>
        <v>19.631045581286919</v>
      </c>
      <c r="P2746" s="5">
        <f t="shared" ca="1" si="438"/>
        <v>27.931212422838847</v>
      </c>
      <c r="Q2746">
        <f t="shared" ca="1" si="439"/>
        <v>2</v>
      </c>
    </row>
    <row r="2747" spans="1:17" x14ac:dyDescent="0.25">
      <c r="A2747" s="1">
        <f t="shared" ca="1" si="440"/>
        <v>8.3570320176354258</v>
      </c>
      <c r="B2747" s="1">
        <f t="shared" ca="1" si="442"/>
        <v>4.1387657049290461</v>
      </c>
      <c r="C2747" s="1">
        <f t="shared" ca="1" si="442"/>
        <v>14.369458409843915</v>
      </c>
      <c r="D2747" s="1">
        <f t="shared" ca="1" si="442"/>
        <v>2.7371584272316332</v>
      </c>
      <c r="E2747" s="1">
        <f t="shared" ca="1" si="442"/>
        <v>1.7698918537524249</v>
      </c>
      <c r="F2747" s="1">
        <f t="shared" ca="1" si="442"/>
        <v>5.5224521342699484</v>
      </c>
      <c r="G2747" s="1">
        <f t="shared" ca="1" si="442"/>
        <v>11.301215463261048</v>
      </c>
      <c r="H2747" s="1">
        <f t="shared" ca="1" si="442"/>
        <v>6.5764275045261673</v>
      </c>
      <c r="I2747" s="1">
        <f t="shared" ca="1" si="442"/>
        <v>6.0297528766616377</v>
      </c>
      <c r="J2747" s="1">
        <f t="shared" ca="1" si="442"/>
        <v>7.3858914250296976</v>
      </c>
      <c r="K2747" s="1">
        <f t="shared" ca="1" si="433"/>
        <v>22.726490427479341</v>
      </c>
      <c r="L2747" s="1">
        <f t="shared" ca="1" si="434"/>
        <v>17.670617949393225</v>
      </c>
      <c r="M2747" s="1">
        <f t="shared" ca="1" si="435"/>
        <v>23.542568173079186</v>
      </c>
      <c r="N2747" s="1">
        <f t="shared" ca="1" si="436"/>
        <v>23.076862140890327</v>
      </c>
      <c r="O2747" s="1">
        <f t="shared" ca="1" si="437"/>
        <v>22.825872593219792</v>
      </c>
      <c r="P2747" s="5">
        <f t="shared" ca="1" si="438"/>
        <v>23.542568173079186</v>
      </c>
      <c r="Q2747">
        <f t="shared" ca="1" si="439"/>
        <v>3</v>
      </c>
    </row>
    <row r="2748" spans="1:17" x14ac:dyDescent="0.25">
      <c r="A2748" s="1">
        <f t="shared" ca="1" si="440"/>
        <v>7.3728693020097156</v>
      </c>
      <c r="B2748" s="1">
        <f t="shared" ca="1" si="442"/>
        <v>4.0362674231870264</v>
      </c>
      <c r="C2748" s="1">
        <f t="shared" ca="1" si="442"/>
        <v>7.3580415635454832</v>
      </c>
      <c r="D2748" s="1">
        <f t="shared" ca="1" si="442"/>
        <v>10.374412056195059</v>
      </c>
      <c r="E2748" s="1">
        <f t="shared" ca="1" si="442"/>
        <v>2.3209896065120557</v>
      </c>
      <c r="F2748" s="1">
        <f t="shared" ca="1" si="442"/>
        <v>6.1553861456365198</v>
      </c>
      <c r="G2748" s="1">
        <f t="shared" ca="1" si="442"/>
        <v>8.5870329800293632</v>
      </c>
      <c r="H2748" s="1">
        <f t="shared" ca="1" si="442"/>
        <v>12.066602012229504</v>
      </c>
      <c r="I2748" s="1">
        <f t="shared" ca="1" si="442"/>
        <v>6.239206973844774</v>
      </c>
      <c r="J2748" s="1">
        <f t="shared" ca="1" si="442"/>
        <v>6.6065473069308371</v>
      </c>
      <c r="K2748" s="1">
        <f t="shared" ca="1" si="433"/>
        <v>14.730910865555199</v>
      </c>
      <c r="L2748" s="1">
        <f t="shared" ca="1" si="434"/>
        <v>29.813883370434276</v>
      </c>
      <c r="M2748" s="1">
        <f t="shared" ca="1" si="435"/>
        <v>22.539613189297384</v>
      </c>
      <c r="N2748" s="1">
        <f t="shared" ca="1" si="436"/>
        <v>23.037407849599155</v>
      </c>
      <c r="O2748" s="1">
        <f t="shared" ca="1" si="437"/>
        <v>19.229847710147226</v>
      </c>
      <c r="P2748" s="5">
        <f t="shared" ca="1" si="438"/>
        <v>29.813883370434276</v>
      </c>
      <c r="Q2748">
        <f t="shared" ca="1" si="439"/>
        <v>2</v>
      </c>
    </row>
    <row r="2749" spans="1:17" x14ac:dyDescent="0.25">
      <c r="A2749" s="1">
        <f t="shared" ca="1" si="440"/>
        <v>5.7496146703084232</v>
      </c>
      <c r="B2749" s="1">
        <f t="shared" ca="1" si="442"/>
        <v>5.5472948385962138</v>
      </c>
      <c r="C2749" s="1">
        <f t="shared" ca="1" si="442"/>
        <v>15.561247599385894</v>
      </c>
      <c r="D2749" s="1">
        <f t="shared" ca="1" si="442"/>
        <v>6.4507258413855189</v>
      </c>
      <c r="E2749" s="1">
        <f t="shared" ca="1" si="442"/>
        <v>0.87654399620546797</v>
      </c>
      <c r="F2749" s="1">
        <f t="shared" ca="1" si="442"/>
        <v>7.8397133655515781</v>
      </c>
      <c r="G2749" s="1">
        <f t="shared" ca="1" si="442"/>
        <v>10.612121335136859</v>
      </c>
      <c r="H2749" s="1">
        <f t="shared" ca="1" si="442"/>
        <v>9.6893004412317705</v>
      </c>
      <c r="I2749" s="1">
        <f t="shared" ca="1" si="442"/>
        <v>1.2777897977185599</v>
      </c>
      <c r="J2749" s="1">
        <f t="shared" ca="1" si="442"/>
        <v>5.5034048625042242</v>
      </c>
      <c r="K2749" s="1">
        <f t="shared" ca="1" si="433"/>
        <v>21.310862269694319</v>
      </c>
      <c r="L2749" s="1">
        <f t="shared" ca="1" si="434"/>
        <v>21.88964095292571</v>
      </c>
      <c r="M2749" s="1">
        <f t="shared" ca="1" si="435"/>
        <v>13.407353326736676</v>
      </c>
      <c r="N2749" s="1">
        <f t="shared" ca="1" si="436"/>
        <v>20.168202864370578</v>
      </c>
      <c r="O2749" s="1">
        <f t="shared" ca="1" si="437"/>
        <v>21.662821036237297</v>
      </c>
      <c r="P2749" s="5">
        <f t="shared" ca="1" si="438"/>
        <v>21.88964095292571</v>
      </c>
      <c r="Q2749">
        <f t="shared" ca="1" si="439"/>
        <v>2</v>
      </c>
    </row>
    <row r="2750" spans="1:17" x14ac:dyDescent="0.25">
      <c r="A2750" s="1">
        <f t="shared" ca="1" si="440"/>
        <v>8.5179187764315039</v>
      </c>
      <c r="B2750" s="1">
        <f t="shared" ca="1" si="442"/>
        <v>4.6787103034745057</v>
      </c>
      <c r="C2750" s="1">
        <f t="shared" ca="1" si="442"/>
        <v>9.402520144324706</v>
      </c>
      <c r="D2750" s="1">
        <f t="shared" ca="1" si="442"/>
        <v>14.542050122216164</v>
      </c>
      <c r="E2750" s="1">
        <f t="shared" ca="1" si="442"/>
        <v>2.0434158988144651</v>
      </c>
      <c r="F2750" s="1">
        <f t="shared" ca="1" si="442"/>
        <v>3.708884537504237</v>
      </c>
      <c r="G2750" s="1">
        <f t="shared" ca="1" si="442"/>
        <v>11.897889231472723</v>
      </c>
      <c r="H2750" s="1">
        <f t="shared" ca="1" si="442"/>
        <v>11.185940435664854</v>
      </c>
      <c r="I2750" s="1">
        <f t="shared" ca="1" si="442"/>
        <v>7.247941398777983</v>
      </c>
      <c r="J2750" s="1">
        <f t="shared" ca="1" si="442"/>
        <v>5.3304137931340874</v>
      </c>
      <c r="K2750" s="1">
        <f t="shared" ca="1" si="433"/>
        <v>17.920438920756212</v>
      </c>
      <c r="L2750" s="1">
        <f t="shared" ca="1" si="434"/>
        <v>34.245909334312522</v>
      </c>
      <c r="M2750" s="1">
        <f t="shared" ca="1" si="435"/>
        <v>23.13968986715804</v>
      </c>
      <c r="N2750" s="1">
        <f t="shared" ca="1" si="436"/>
        <v>20.965950032890813</v>
      </c>
      <c r="O2750" s="1">
        <f t="shared" ca="1" si="437"/>
        <v>21.907013328081316</v>
      </c>
      <c r="P2750" s="5">
        <f t="shared" ca="1" si="438"/>
        <v>34.245909334312522</v>
      </c>
      <c r="Q2750">
        <f t="shared" ca="1" si="439"/>
        <v>2</v>
      </c>
    </row>
    <row r="2751" spans="1:17" x14ac:dyDescent="0.25">
      <c r="A2751" s="1">
        <f t="shared" ca="1" si="440"/>
        <v>7.1178030967158614</v>
      </c>
      <c r="B2751" s="1">
        <f t="shared" ca="1" si="442"/>
        <v>5.8005398846938645</v>
      </c>
      <c r="C2751" s="1">
        <f t="shared" ca="1" si="442"/>
        <v>11.996492943745984</v>
      </c>
      <c r="D2751" s="1">
        <f t="shared" ca="1" si="442"/>
        <v>8.373291325629145</v>
      </c>
      <c r="E2751" s="1">
        <f t="shared" ca="1" si="442"/>
        <v>1.2611640606456178</v>
      </c>
      <c r="F2751" s="1">
        <f t="shared" ca="1" si="442"/>
        <v>4.1473839888063182</v>
      </c>
      <c r="G2751" s="1">
        <f t="shared" ca="1" si="442"/>
        <v>7.1219828836293342</v>
      </c>
      <c r="H2751" s="1">
        <f t="shared" ca="1" si="442"/>
        <v>8.1241866776166258</v>
      </c>
      <c r="I2751" s="1">
        <f t="shared" ca="1" si="442"/>
        <v>5.0828497863367605</v>
      </c>
      <c r="J2751" s="1">
        <f t="shared" ca="1" si="442"/>
        <v>4.3786660616302644</v>
      </c>
      <c r="K2751" s="1">
        <f t="shared" ca="1" si="433"/>
        <v>19.114296040461845</v>
      </c>
      <c r="L2751" s="1">
        <f t="shared" ca="1" si="434"/>
        <v>23.615281099961635</v>
      </c>
      <c r="M2751" s="1">
        <f t="shared" ca="1" si="435"/>
        <v>17.840483005328505</v>
      </c>
      <c r="N2751" s="1">
        <f t="shared" ca="1" si="436"/>
        <v>19.409439721467209</v>
      </c>
      <c r="O2751" s="1">
        <f t="shared" ca="1" si="437"/>
        <v>17.30118882995346</v>
      </c>
      <c r="P2751" s="5">
        <f t="shared" ca="1" si="438"/>
        <v>23.615281099961635</v>
      </c>
      <c r="Q2751">
        <f t="shared" ca="1" si="439"/>
        <v>2</v>
      </c>
    </row>
    <row r="2752" spans="1:17" x14ac:dyDescent="0.25">
      <c r="A2752" s="1">
        <f t="shared" ca="1" si="440"/>
        <v>5.0591089766148674</v>
      </c>
      <c r="B2752" s="1">
        <f t="shared" ca="1" si="442"/>
        <v>7.5234649170567511</v>
      </c>
      <c r="C2752" s="1">
        <f t="shared" ca="1" si="442"/>
        <v>6.9355294574975836</v>
      </c>
      <c r="D2752" s="1">
        <f t="shared" ca="1" si="442"/>
        <v>7.6683174011163784</v>
      </c>
      <c r="E2752" s="1">
        <f t="shared" ca="1" si="442"/>
        <v>1.3244951654377251</v>
      </c>
      <c r="F2752" s="1">
        <f t="shared" ca="1" si="442"/>
        <v>4.0202393391196036</v>
      </c>
      <c r="G2752" s="1">
        <f t="shared" ca="1" si="442"/>
        <v>9.2889705813593526</v>
      </c>
      <c r="H2752" s="1">
        <f t="shared" ca="1" si="442"/>
        <v>6.1466345078404299</v>
      </c>
      <c r="I2752" s="1">
        <f t="shared" ca="1" si="442"/>
        <v>7.1771297385834032</v>
      </c>
      <c r="J2752" s="1">
        <f t="shared" ca="1" si="442"/>
        <v>6.8769101003839488</v>
      </c>
      <c r="K2752" s="1">
        <f t="shared" ca="1" si="433"/>
        <v>11.994638434112451</v>
      </c>
      <c r="L2752" s="1">
        <f t="shared" ca="1" si="434"/>
        <v>18.874060885571673</v>
      </c>
      <c r="M2752" s="1">
        <f t="shared" ca="1" si="435"/>
        <v>20.437643981019946</v>
      </c>
      <c r="N2752" s="1">
        <f t="shared" ca="1" si="436"/>
        <v>25.597744095143707</v>
      </c>
      <c r="O2752" s="1">
        <f t="shared" ca="1" si="437"/>
        <v>23.689345598800053</v>
      </c>
      <c r="P2752" s="5">
        <f t="shared" ca="1" si="438"/>
        <v>25.597744095143707</v>
      </c>
      <c r="Q2752">
        <f t="shared" ca="1" si="439"/>
        <v>4</v>
      </c>
    </row>
    <row r="2753" spans="1:17" x14ac:dyDescent="0.25">
      <c r="A2753" s="1">
        <f t="shared" ca="1" si="440"/>
        <v>6.5828099444783685</v>
      </c>
      <c r="B2753" s="1">
        <f t="shared" ca="1" si="442"/>
        <v>5.1693753581244408</v>
      </c>
      <c r="C2753" s="1">
        <f t="shared" ca="1" si="442"/>
        <v>11.595665587177324</v>
      </c>
      <c r="D2753" s="1">
        <f t="shared" ca="1" si="442"/>
        <v>8.5172807323982802</v>
      </c>
      <c r="E2753" s="1">
        <f t="shared" ca="1" si="442"/>
        <v>2.3577100056959508</v>
      </c>
      <c r="F2753" s="1">
        <f t="shared" ca="1" si="442"/>
        <v>5.8185665337311505</v>
      </c>
      <c r="G2753" s="1">
        <f t="shared" ca="1" si="442"/>
        <v>12.306776393662606</v>
      </c>
      <c r="H2753" s="1">
        <f t="shared" ca="1" si="442"/>
        <v>10.912290930581358</v>
      </c>
      <c r="I2753" s="1">
        <f t="shared" ca="1" si="442"/>
        <v>4.6165988957946373</v>
      </c>
      <c r="J2753" s="1">
        <f t="shared" ca="1" si="442"/>
        <v>7.3575524264049239</v>
      </c>
      <c r="K2753" s="1">
        <f t="shared" ca="1" si="433"/>
        <v>18.178475531655693</v>
      </c>
      <c r="L2753" s="1">
        <f t="shared" ca="1" si="434"/>
        <v>26.012381607458007</v>
      </c>
      <c r="M2753" s="1">
        <f t="shared" ca="1" si="435"/>
        <v>20.91467127237388</v>
      </c>
      <c r="N2753" s="1">
        <f t="shared" ca="1" si="436"/>
        <v>22.962093214055152</v>
      </c>
      <c r="O2753" s="1">
        <f t="shared" ca="1" si="437"/>
        <v>24.833704178191972</v>
      </c>
      <c r="P2753" s="5">
        <f t="shared" ca="1" si="438"/>
        <v>26.012381607458007</v>
      </c>
      <c r="Q2753">
        <f t="shared" ca="1" si="439"/>
        <v>2</v>
      </c>
    </row>
    <row r="2754" spans="1:17" x14ac:dyDescent="0.25">
      <c r="A2754" s="1">
        <f t="shared" ca="1" si="440"/>
        <v>5.936142363104941</v>
      </c>
      <c r="B2754" s="1">
        <f t="shared" ca="1" si="442"/>
        <v>5.114494455010508</v>
      </c>
      <c r="C2754" s="1">
        <f t="shared" ca="1" si="442"/>
        <v>8.3823385106401567</v>
      </c>
      <c r="D2754" s="1">
        <f t="shared" ca="1" si="442"/>
        <v>9.0781445488566614</v>
      </c>
      <c r="E2754" s="1">
        <f t="shared" ca="1" si="442"/>
        <v>1.850219525841615</v>
      </c>
      <c r="F2754" s="1">
        <f t="shared" ca="1" si="442"/>
        <v>6.1918618564518138</v>
      </c>
      <c r="G2754" s="1">
        <f t="shared" ca="1" si="442"/>
        <v>10.444371304144218</v>
      </c>
      <c r="H2754" s="1">
        <f t="shared" ca="1" si="442"/>
        <v>11.266429818715661</v>
      </c>
      <c r="I2754" s="1">
        <f t="shared" ca="1" si="442"/>
        <v>4.4216860905584765</v>
      </c>
      <c r="J2754" s="1">
        <f t="shared" ca="1" si="442"/>
        <v>6.6991853114692645</v>
      </c>
      <c r="K2754" s="1">
        <f t="shared" ca="1" si="433"/>
        <v>14.318480873745099</v>
      </c>
      <c r="L2754" s="1">
        <f t="shared" ca="1" si="434"/>
        <v>26.280716730677263</v>
      </c>
      <c r="M2754" s="1">
        <f t="shared" ca="1" si="435"/>
        <v>18.907233290974297</v>
      </c>
      <c r="N2754" s="1">
        <f t="shared" ca="1" si="436"/>
        <v>22.427227713490062</v>
      </c>
      <c r="O2754" s="1">
        <f t="shared" ca="1" si="437"/>
        <v>22.258051070623992</v>
      </c>
      <c r="P2754" s="5">
        <f t="shared" ca="1" si="438"/>
        <v>26.280716730677263</v>
      </c>
      <c r="Q2754">
        <f t="shared" ca="1" si="439"/>
        <v>2</v>
      </c>
    </row>
    <row r="2755" spans="1:17" x14ac:dyDescent="0.25">
      <c r="A2755" s="1">
        <f t="shared" ca="1" si="440"/>
        <v>5.9573384175541744</v>
      </c>
      <c r="B2755" s="1">
        <f t="shared" ca="1" si="442"/>
        <v>4.828229608631573</v>
      </c>
      <c r="C2755" s="1">
        <f t="shared" ca="1" si="442"/>
        <v>12.315959933959915</v>
      </c>
      <c r="D2755" s="1">
        <f t="shared" ca="1" si="442"/>
        <v>8.1730385648246138</v>
      </c>
      <c r="E2755" s="1">
        <f t="shared" ca="1" si="442"/>
        <v>1.6596287597160044</v>
      </c>
      <c r="F2755" s="1">
        <f t="shared" ca="1" si="442"/>
        <v>2.9964051975304189</v>
      </c>
      <c r="G2755" s="1">
        <f t="shared" ca="1" si="442"/>
        <v>4.9131978700627537</v>
      </c>
      <c r="H2755" s="1">
        <f t="shared" ca="1" si="442"/>
        <v>7.3698245951552845</v>
      </c>
      <c r="I2755" s="1">
        <f t="shared" ca="1" si="442"/>
        <v>6.3863969643120289</v>
      </c>
      <c r="J2755" s="1">
        <f t="shared" ca="1" si="442"/>
        <v>6.1924412195325642</v>
      </c>
      <c r="K2755" s="1">
        <f t="shared" ca="1" si="433"/>
        <v>18.273298351514089</v>
      </c>
      <c r="L2755" s="1">
        <f t="shared" ca="1" si="434"/>
        <v>21.500201577534071</v>
      </c>
      <c r="M2755" s="1">
        <f t="shared" ca="1" si="435"/>
        <v>20.195805361114772</v>
      </c>
      <c r="N2755" s="1">
        <f t="shared" ca="1" si="436"/>
        <v>20.403472990006584</v>
      </c>
      <c r="O2755" s="1">
        <f t="shared" ca="1" si="437"/>
        <v>15.933868698226892</v>
      </c>
      <c r="P2755" s="5">
        <f t="shared" ca="1" si="438"/>
        <v>21.500201577534071</v>
      </c>
      <c r="Q2755">
        <f t="shared" ca="1" si="439"/>
        <v>2</v>
      </c>
    </row>
    <row r="2756" spans="1:17" x14ac:dyDescent="0.25">
      <c r="A2756" s="1">
        <f t="shared" ca="1" si="440"/>
        <v>8.3504987445892009</v>
      </c>
      <c r="B2756" s="1">
        <f t="shared" ca="1" si="442"/>
        <v>4.7467386536109011</v>
      </c>
      <c r="C2756" s="1">
        <f t="shared" ca="1" si="442"/>
        <v>13.468447223506262</v>
      </c>
      <c r="D2756" s="1">
        <f t="shared" ca="1" si="442"/>
        <v>7.6412871710929275</v>
      </c>
      <c r="E2756" s="1">
        <f t="shared" ca="1" si="442"/>
        <v>2.1403565591182665</v>
      </c>
      <c r="F2756" s="1">
        <f t="shared" ca="1" si="442"/>
        <v>7.1190783810490537</v>
      </c>
      <c r="G2756" s="1">
        <f t="shared" ca="1" si="442"/>
        <v>10.582288105778016</v>
      </c>
      <c r="H2756" s="1">
        <f t="shared" ca="1" si="442"/>
        <v>8.5579317677592837</v>
      </c>
      <c r="I2756" s="1">
        <f t="shared" ca="1" si="442"/>
        <v>6.458117611454937</v>
      </c>
      <c r="J2756" s="1">
        <f t="shared" ca="1" si="442"/>
        <v>8.6410663614281162</v>
      </c>
      <c r="K2756" s="1">
        <f t="shared" ca="1" si="433"/>
        <v>21.818945968095463</v>
      </c>
      <c r="L2756" s="1">
        <f t="shared" ca="1" si="434"/>
        <v>24.549717683441415</v>
      </c>
      <c r="M2756" s="1">
        <f t="shared" ca="1" si="435"/>
        <v>25.59003927659052</v>
      </c>
      <c r="N2756" s="1">
        <f t="shared" ca="1" si="436"/>
        <v>26.965001007543009</v>
      </c>
      <c r="O2756" s="1">
        <f t="shared" ca="1" si="437"/>
        <v>23.970093120817033</v>
      </c>
      <c r="P2756" s="5">
        <f t="shared" ca="1" si="438"/>
        <v>26.965001007543009</v>
      </c>
      <c r="Q2756">
        <f t="shared" ca="1" si="439"/>
        <v>4</v>
      </c>
    </row>
    <row r="2757" spans="1:17" x14ac:dyDescent="0.25">
      <c r="A2757" s="1">
        <f t="shared" ca="1" si="440"/>
        <v>8.138836873054057</v>
      </c>
      <c r="B2757" s="1">
        <f t="shared" ca="1" si="442"/>
        <v>4.5828802236323538</v>
      </c>
      <c r="C2757" s="1">
        <f t="shared" ca="1" si="442"/>
        <v>19.311086850286969</v>
      </c>
      <c r="D2757" s="1">
        <f t="shared" ca="1" si="442"/>
        <v>8.4603381075548985</v>
      </c>
      <c r="E2757" s="1">
        <f t="shared" ca="1" si="442"/>
        <v>2.6008130504304967</v>
      </c>
      <c r="F2757" s="1">
        <f t="shared" ca="1" si="442"/>
        <v>4.3092050080436017</v>
      </c>
      <c r="G2757" s="1">
        <f t="shared" ca="1" si="442"/>
        <v>9.6796908191403546</v>
      </c>
      <c r="H2757" s="1">
        <f t="shared" ca="1" si="442"/>
        <v>12.142954356151115</v>
      </c>
      <c r="I2757" s="1">
        <f t="shared" ca="1" si="442"/>
        <v>3.4312526773283447</v>
      </c>
      <c r="J2757" s="1">
        <f t="shared" ca="1" si="442"/>
        <v>7.9984968353143255</v>
      </c>
      <c r="K2757" s="1">
        <f t="shared" ref="K2757:K2820" ca="1" si="443">A2757+C2757</f>
        <v>27.449923723341026</v>
      </c>
      <c r="L2757" s="1">
        <f t="shared" ref="L2757:L2820" ca="1" si="444">A2757+D2757+H2757</f>
        <v>28.742129336760073</v>
      </c>
      <c r="M2757" s="1">
        <f t="shared" ref="M2757:M2820" ca="1" si="445">A2757+E2757+I2757+J2757</f>
        <v>22.169399436127222</v>
      </c>
      <c r="N2757" s="1">
        <f t="shared" ref="N2757:N2820" ca="1" si="446">B2757+F2757+I2757+J2757</f>
        <v>20.321834744318629</v>
      </c>
      <c r="O2757" s="1">
        <f t="shared" ref="O2757:O2820" ca="1" si="447">B2757+G2757+J2757</f>
        <v>22.261067878087033</v>
      </c>
      <c r="P2757" s="5">
        <f t="shared" ref="P2757:P2820" ca="1" si="448">MAX(K2757:O2757)</f>
        <v>28.742129336760073</v>
      </c>
      <c r="Q2757">
        <f t="shared" ref="Q2757:Q2820" ca="1" si="449">IF(K2757=P2757,1,IF(L2757=P2757,2,IF(M2757=P2757,3,IF(N2757=P2757,4,5))))</f>
        <v>2</v>
      </c>
    </row>
    <row r="2758" spans="1:17" x14ac:dyDescent="0.25">
      <c r="A2758" s="1">
        <f t="shared" ref="A2758:A2821" ca="1" si="450">_xlfn.NORM.INV(RAND(),A$1,A$2)</f>
        <v>7.6992245281918228</v>
      </c>
      <c r="B2758" s="1">
        <f t="shared" ca="1" si="442"/>
        <v>3.8789796918776513</v>
      </c>
      <c r="C2758" s="1">
        <f t="shared" ca="1" si="442"/>
        <v>7.6879388140769702</v>
      </c>
      <c r="D2758" s="1">
        <f t="shared" ca="1" si="442"/>
        <v>5.9141903208234252</v>
      </c>
      <c r="E2758" s="1">
        <f t="shared" ca="1" si="442"/>
        <v>1.6332826626028729</v>
      </c>
      <c r="F2758" s="1">
        <f t="shared" ca="1" si="442"/>
        <v>3.4561956055344423</v>
      </c>
      <c r="G2758" s="1">
        <f t="shared" ca="1" si="442"/>
        <v>10.091699208914486</v>
      </c>
      <c r="H2758" s="1">
        <f t="shared" ca="1" si="442"/>
        <v>6.9468105426215212</v>
      </c>
      <c r="I2758" s="1">
        <f t="shared" ca="1" si="442"/>
        <v>8.9612800740030387</v>
      </c>
      <c r="J2758" s="1">
        <f t="shared" ca="1" si="442"/>
        <v>7.8705574453514036</v>
      </c>
      <c r="K2758" s="1">
        <f t="shared" ca="1" si="443"/>
        <v>15.387163342268792</v>
      </c>
      <c r="L2758" s="1">
        <f t="shared" ca="1" si="444"/>
        <v>20.56022539163677</v>
      </c>
      <c r="M2758" s="1">
        <f t="shared" ca="1" si="445"/>
        <v>26.164344710149138</v>
      </c>
      <c r="N2758" s="1">
        <f t="shared" ca="1" si="446"/>
        <v>24.167012816766537</v>
      </c>
      <c r="O2758" s="1">
        <f t="shared" ca="1" si="447"/>
        <v>21.841236346143539</v>
      </c>
      <c r="P2758" s="5">
        <f t="shared" ca="1" si="448"/>
        <v>26.164344710149138</v>
      </c>
      <c r="Q2758">
        <f t="shared" ca="1" si="449"/>
        <v>3</v>
      </c>
    </row>
    <row r="2759" spans="1:17" x14ac:dyDescent="0.25">
      <c r="A2759" s="1">
        <f t="shared" ca="1" si="450"/>
        <v>7.221798253525475</v>
      </c>
      <c r="B2759" s="1">
        <f t="shared" ca="1" si="442"/>
        <v>3.9740597969852587</v>
      </c>
      <c r="C2759" s="1">
        <f t="shared" ca="1" si="442"/>
        <v>16.200639460222494</v>
      </c>
      <c r="D2759" s="1">
        <f t="shared" ca="1" si="442"/>
        <v>7.2151240246223418</v>
      </c>
      <c r="E2759" s="1">
        <f t="shared" ca="1" si="442"/>
        <v>1.6906056340030999</v>
      </c>
      <c r="F2759" s="1">
        <f t="shared" ca="1" si="442"/>
        <v>5.4869665166922408</v>
      </c>
      <c r="G2759" s="1">
        <f t="shared" ca="1" si="442"/>
        <v>8.5208342972978439</v>
      </c>
      <c r="H2759" s="1">
        <f t="shared" ca="1" si="442"/>
        <v>8.7303260273036525</v>
      </c>
      <c r="I2759" s="1">
        <f t="shared" ca="1" si="442"/>
        <v>4.277900861303829</v>
      </c>
      <c r="J2759" s="1">
        <f t="shared" ca="1" si="442"/>
        <v>9.3382035108768946</v>
      </c>
      <c r="K2759" s="1">
        <f t="shared" ca="1" si="443"/>
        <v>23.422437713747968</v>
      </c>
      <c r="L2759" s="1">
        <f t="shared" ca="1" si="444"/>
        <v>23.167248305451469</v>
      </c>
      <c r="M2759" s="1">
        <f t="shared" ca="1" si="445"/>
        <v>22.528508259709298</v>
      </c>
      <c r="N2759" s="1">
        <f t="shared" ca="1" si="446"/>
        <v>23.077130685858222</v>
      </c>
      <c r="O2759" s="1">
        <f t="shared" ca="1" si="447"/>
        <v>21.833097605159999</v>
      </c>
      <c r="P2759" s="5">
        <f t="shared" ca="1" si="448"/>
        <v>23.422437713747968</v>
      </c>
      <c r="Q2759">
        <f t="shared" ca="1" si="449"/>
        <v>1</v>
      </c>
    </row>
    <row r="2760" spans="1:17" x14ac:dyDescent="0.25">
      <c r="A2760" s="1">
        <f t="shared" ca="1" si="450"/>
        <v>5.7959634208012432</v>
      </c>
      <c r="B2760" s="1">
        <f t="shared" ca="1" si="442"/>
        <v>4.7799490567950524</v>
      </c>
      <c r="C2760" s="1">
        <f t="shared" ca="1" si="442"/>
        <v>15.310962550760888</v>
      </c>
      <c r="D2760" s="1">
        <f t="shared" ca="1" si="442"/>
        <v>10.029681305486875</v>
      </c>
      <c r="E2760" s="1">
        <f t="shared" ca="1" si="442"/>
        <v>1.5489661950764821</v>
      </c>
      <c r="F2760" s="1">
        <f t="shared" ca="1" si="442"/>
        <v>4.8336528722801839</v>
      </c>
      <c r="G2760" s="1">
        <f t="shared" ca="1" si="442"/>
        <v>9.225925708366443</v>
      </c>
      <c r="H2760" s="1">
        <f t="shared" ca="1" si="442"/>
        <v>7.0494974532409307</v>
      </c>
      <c r="I2760" s="1">
        <f t="shared" ca="1" si="442"/>
        <v>7.5773067332083421</v>
      </c>
      <c r="J2760" s="1">
        <f t="shared" ca="1" si="442"/>
        <v>7.0474588279073176</v>
      </c>
      <c r="K2760" s="1">
        <f t="shared" ca="1" si="443"/>
        <v>21.106925971562131</v>
      </c>
      <c r="L2760" s="1">
        <f t="shared" ca="1" si="444"/>
        <v>22.87514217952905</v>
      </c>
      <c r="M2760" s="1">
        <f t="shared" ca="1" si="445"/>
        <v>21.969695176993383</v>
      </c>
      <c r="N2760" s="1">
        <f t="shared" ca="1" si="446"/>
        <v>24.238367490190896</v>
      </c>
      <c r="O2760" s="1">
        <f t="shared" ca="1" si="447"/>
        <v>21.053333593068814</v>
      </c>
      <c r="P2760" s="5">
        <f t="shared" ca="1" si="448"/>
        <v>24.238367490190896</v>
      </c>
      <c r="Q2760">
        <f t="shared" ca="1" si="449"/>
        <v>4</v>
      </c>
    </row>
    <row r="2761" spans="1:17" x14ac:dyDescent="0.25">
      <c r="A2761" s="1">
        <f t="shared" ca="1" si="450"/>
        <v>8.5818151552122881</v>
      </c>
      <c r="B2761" s="1">
        <f t="shared" ca="1" si="442"/>
        <v>2.8084340844768017</v>
      </c>
      <c r="C2761" s="1">
        <f t="shared" ref="B2761:J2789" ca="1" si="451">_xlfn.NORM.INV(RAND(),C$1,C$2)</f>
        <v>9.1073328337301795</v>
      </c>
      <c r="D2761" s="1">
        <f t="shared" ca="1" si="451"/>
        <v>6.4373897235586393</v>
      </c>
      <c r="E2761" s="1">
        <f t="shared" ca="1" si="451"/>
        <v>1.523584800761663</v>
      </c>
      <c r="F2761" s="1">
        <f t="shared" ca="1" si="451"/>
        <v>2.6898446846575803</v>
      </c>
      <c r="G2761" s="1">
        <f t="shared" ca="1" si="451"/>
        <v>9.8084187169725343</v>
      </c>
      <c r="H2761" s="1">
        <f t="shared" ca="1" si="451"/>
        <v>11.451937316868758</v>
      </c>
      <c r="I2761" s="1">
        <f t="shared" ca="1" si="451"/>
        <v>6.110953133826305</v>
      </c>
      <c r="J2761" s="1">
        <f t="shared" ca="1" si="451"/>
        <v>6.5340101516425397</v>
      </c>
      <c r="K2761" s="1">
        <f t="shared" ca="1" si="443"/>
        <v>17.689147988942466</v>
      </c>
      <c r="L2761" s="1">
        <f t="shared" ca="1" si="444"/>
        <v>26.471142195639686</v>
      </c>
      <c r="M2761" s="1">
        <f t="shared" ca="1" si="445"/>
        <v>22.750363241442798</v>
      </c>
      <c r="N2761" s="1">
        <f t="shared" ca="1" si="446"/>
        <v>18.143242054603228</v>
      </c>
      <c r="O2761" s="1">
        <f t="shared" ca="1" si="447"/>
        <v>19.150862953091877</v>
      </c>
      <c r="P2761" s="5">
        <f t="shared" ca="1" si="448"/>
        <v>26.471142195639686</v>
      </c>
      <c r="Q2761">
        <f t="shared" ca="1" si="449"/>
        <v>2</v>
      </c>
    </row>
    <row r="2762" spans="1:17" x14ac:dyDescent="0.25">
      <c r="A2762" s="1">
        <f t="shared" ca="1" si="450"/>
        <v>10.293671860299654</v>
      </c>
      <c r="B2762" s="1">
        <f t="shared" ca="1" si="451"/>
        <v>3.5234507017851744</v>
      </c>
      <c r="C2762" s="1">
        <f t="shared" ca="1" si="451"/>
        <v>7.8778761528728172</v>
      </c>
      <c r="D2762" s="1">
        <f t="shared" ca="1" si="451"/>
        <v>8.4363944126779469</v>
      </c>
      <c r="E2762" s="1">
        <f t="shared" ca="1" si="451"/>
        <v>2.9256120004750792</v>
      </c>
      <c r="F2762" s="1">
        <f t="shared" ca="1" si="451"/>
        <v>4.0253364295515377</v>
      </c>
      <c r="G2762" s="1">
        <f t="shared" ca="1" si="451"/>
        <v>11.341279141150208</v>
      </c>
      <c r="H2762" s="1">
        <f t="shared" ca="1" si="451"/>
        <v>4.7049678447077676</v>
      </c>
      <c r="I2762" s="1">
        <f t="shared" ca="1" si="451"/>
        <v>6.0693067341503468</v>
      </c>
      <c r="J2762" s="1">
        <f t="shared" ca="1" si="451"/>
        <v>7.9939385256973576</v>
      </c>
      <c r="K2762" s="1">
        <f t="shared" ca="1" si="443"/>
        <v>18.171548013172469</v>
      </c>
      <c r="L2762" s="1">
        <f t="shared" ca="1" si="444"/>
        <v>23.435034117685369</v>
      </c>
      <c r="M2762" s="1">
        <f t="shared" ca="1" si="445"/>
        <v>27.282529120622435</v>
      </c>
      <c r="N2762" s="1">
        <f t="shared" ca="1" si="446"/>
        <v>21.612032391184414</v>
      </c>
      <c r="O2762" s="1">
        <f t="shared" ca="1" si="447"/>
        <v>22.858668368632742</v>
      </c>
      <c r="P2762" s="5">
        <f t="shared" ca="1" si="448"/>
        <v>27.282529120622435</v>
      </c>
      <c r="Q2762">
        <f t="shared" ca="1" si="449"/>
        <v>3</v>
      </c>
    </row>
    <row r="2763" spans="1:17" x14ac:dyDescent="0.25">
      <c r="A2763" s="1">
        <f t="shared" ca="1" si="450"/>
        <v>8.4486014230463677</v>
      </c>
      <c r="B2763" s="1">
        <f t="shared" ca="1" si="451"/>
        <v>4.2594278605402582</v>
      </c>
      <c r="C2763" s="1">
        <f t="shared" ca="1" si="451"/>
        <v>6.436537591330481</v>
      </c>
      <c r="D2763" s="1">
        <f t="shared" ca="1" si="451"/>
        <v>8.8707653819390639</v>
      </c>
      <c r="E2763" s="1">
        <f t="shared" ca="1" si="451"/>
        <v>2.5581885103041824</v>
      </c>
      <c r="F2763" s="1">
        <f t="shared" ca="1" si="451"/>
        <v>4.7054899481744847</v>
      </c>
      <c r="G2763" s="1">
        <f t="shared" ca="1" si="451"/>
        <v>9.1401391435222514</v>
      </c>
      <c r="H2763" s="1">
        <f t="shared" ca="1" si="451"/>
        <v>8.3267852591654599</v>
      </c>
      <c r="I2763" s="1">
        <f t="shared" ca="1" si="451"/>
        <v>3.964541703048055</v>
      </c>
      <c r="J2763" s="1">
        <f t="shared" ca="1" si="451"/>
        <v>7.2153595794732768</v>
      </c>
      <c r="K2763" s="1">
        <f t="shared" ca="1" si="443"/>
        <v>14.885139014376849</v>
      </c>
      <c r="L2763" s="1">
        <f t="shared" ca="1" si="444"/>
        <v>25.64615206415089</v>
      </c>
      <c r="M2763" s="1">
        <f t="shared" ca="1" si="445"/>
        <v>22.186691215871882</v>
      </c>
      <c r="N2763" s="1">
        <f t="shared" ca="1" si="446"/>
        <v>20.144819091236073</v>
      </c>
      <c r="O2763" s="1">
        <f t="shared" ca="1" si="447"/>
        <v>20.614926583535787</v>
      </c>
      <c r="P2763" s="5">
        <f t="shared" ca="1" si="448"/>
        <v>25.64615206415089</v>
      </c>
      <c r="Q2763">
        <f t="shared" ca="1" si="449"/>
        <v>2</v>
      </c>
    </row>
    <row r="2764" spans="1:17" x14ac:dyDescent="0.25">
      <c r="A2764" s="1">
        <f t="shared" ca="1" si="450"/>
        <v>9.117897030875767</v>
      </c>
      <c r="B2764" s="1">
        <f t="shared" ca="1" si="451"/>
        <v>5.7863094427686681</v>
      </c>
      <c r="C2764" s="1">
        <f t="shared" ca="1" si="451"/>
        <v>13.21332666277009</v>
      </c>
      <c r="D2764" s="1">
        <f t="shared" ca="1" si="451"/>
        <v>7.8570069100308189</v>
      </c>
      <c r="E2764" s="1">
        <f t="shared" ca="1" si="451"/>
        <v>2.237729087708952</v>
      </c>
      <c r="F2764" s="1">
        <f t="shared" ca="1" si="451"/>
        <v>3.9599344263675973</v>
      </c>
      <c r="G2764" s="1">
        <f t="shared" ca="1" si="451"/>
        <v>8.5264012916100054</v>
      </c>
      <c r="H2764" s="1">
        <f t="shared" ca="1" si="451"/>
        <v>10.293718379268858</v>
      </c>
      <c r="I2764" s="1">
        <f t="shared" ca="1" si="451"/>
        <v>8.0735581401931888</v>
      </c>
      <c r="J2764" s="1">
        <f t="shared" ca="1" si="451"/>
        <v>7.6048336637722382</v>
      </c>
      <c r="K2764" s="1">
        <f t="shared" ca="1" si="443"/>
        <v>22.331223693645857</v>
      </c>
      <c r="L2764" s="1">
        <f t="shared" ca="1" si="444"/>
        <v>27.268622320175446</v>
      </c>
      <c r="M2764" s="1">
        <f t="shared" ca="1" si="445"/>
        <v>27.034017922550149</v>
      </c>
      <c r="N2764" s="1">
        <f t="shared" ca="1" si="446"/>
        <v>25.42463567310169</v>
      </c>
      <c r="O2764" s="1">
        <f t="shared" ca="1" si="447"/>
        <v>21.917544398150909</v>
      </c>
      <c r="P2764" s="5">
        <f t="shared" ca="1" si="448"/>
        <v>27.268622320175446</v>
      </c>
      <c r="Q2764">
        <f t="shared" ca="1" si="449"/>
        <v>2</v>
      </c>
    </row>
    <row r="2765" spans="1:17" x14ac:dyDescent="0.25">
      <c r="A2765" s="1">
        <f t="shared" ca="1" si="450"/>
        <v>10.083092378918426</v>
      </c>
      <c r="B2765" s="1">
        <f t="shared" ca="1" si="451"/>
        <v>1.8823281188779739</v>
      </c>
      <c r="C2765" s="1">
        <f t="shared" ca="1" si="451"/>
        <v>9.439353122269253</v>
      </c>
      <c r="D2765" s="1">
        <f t="shared" ca="1" si="451"/>
        <v>7.0951132990538461</v>
      </c>
      <c r="E2765" s="1">
        <f t="shared" ca="1" si="451"/>
        <v>3.2728220604674059</v>
      </c>
      <c r="F2765" s="1">
        <f t="shared" ca="1" si="451"/>
        <v>4.4329420540954185</v>
      </c>
      <c r="G2765" s="1">
        <f t="shared" ca="1" si="451"/>
        <v>10.320207962127879</v>
      </c>
      <c r="H2765" s="1">
        <f t="shared" ca="1" si="451"/>
        <v>8.5106493342723493</v>
      </c>
      <c r="I2765" s="1">
        <f t="shared" ca="1" si="451"/>
        <v>7.2750425650287012</v>
      </c>
      <c r="J2765" s="1">
        <f t="shared" ca="1" si="451"/>
        <v>3.8996856268300943</v>
      </c>
      <c r="K2765" s="1">
        <f t="shared" ca="1" si="443"/>
        <v>19.522445501187679</v>
      </c>
      <c r="L2765" s="1">
        <f t="shared" ca="1" si="444"/>
        <v>25.688855012244623</v>
      </c>
      <c r="M2765" s="1">
        <f t="shared" ca="1" si="445"/>
        <v>24.530642631244628</v>
      </c>
      <c r="N2765" s="1">
        <f t="shared" ca="1" si="446"/>
        <v>17.489998364832189</v>
      </c>
      <c r="O2765" s="1">
        <f t="shared" ca="1" si="447"/>
        <v>16.102221707835948</v>
      </c>
      <c r="P2765" s="5">
        <f t="shared" ca="1" si="448"/>
        <v>25.688855012244623</v>
      </c>
      <c r="Q2765">
        <f t="shared" ca="1" si="449"/>
        <v>2</v>
      </c>
    </row>
    <row r="2766" spans="1:17" x14ac:dyDescent="0.25">
      <c r="A2766" s="1">
        <f t="shared" ca="1" si="450"/>
        <v>5.8686027132924679</v>
      </c>
      <c r="B2766" s="1">
        <f t="shared" ca="1" si="451"/>
        <v>6.6661828263676606</v>
      </c>
      <c r="C2766" s="1">
        <f t="shared" ca="1" si="451"/>
        <v>11.035651275669665</v>
      </c>
      <c r="D2766" s="1">
        <f t="shared" ca="1" si="451"/>
        <v>10.428014807902201</v>
      </c>
      <c r="E2766" s="1">
        <f t="shared" ca="1" si="451"/>
        <v>1.9267813378364758</v>
      </c>
      <c r="F2766" s="1">
        <f t="shared" ca="1" si="451"/>
        <v>5.6365770234513235</v>
      </c>
      <c r="G2766" s="1">
        <f t="shared" ca="1" si="451"/>
        <v>12.751649762218616</v>
      </c>
      <c r="H2766" s="1">
        <f t="shared" ca="1" si="451"/>
        <v>11.838369480839232</v>
      </c>
      <c r="I2766" s="1">
        <f t="shared" ca="1" si="451"/>
        <v>6.1616589519093399</v>
      </c>
      <c r="J2766" s="1">
        <f t="shared" ca="1" si="451"/>
        <v>5.5888187314542987</v>
      </c>
      <c r="K2766" s="1">
        <f t="shared" ca="1" si="443"/>
        <v>16.904253988962132</v>
      </c>
      <c r="L2766" s="1">
        <f t="shared" ca="1" si="444"/>
        <v>28.134987002033903</v>
      </c>
      <c r="M2766" s="1">
        <f t="shared" ca="1" si="445"/>
        <v>19.545861734492583</v>
      </c>
      <c r="N2766" s="1">
        <f t="shared" ca="1" si="446"/>
        <v>24.053237533182621</v>
      </c>
      <c r="O2766" s="1">
        <f t="shared" ca="1" si="447"/>
        <v>25.006651320040575</v>
      </c>
      <c r="P2766" s="5">
        <f t="shared" ca="1" si="448"/>
        <v>28.134987002033903</v>
      </c>
      <c r="Q2766">
        <f t="shared" ca="1" si="449"/>
        <v>2</v>
      </c>
    </row>
    <row r="2767" spans="1:17" x14ac:dyDescent="0.25">
      <c r="A2767" s="1">
        <f t="shared" ca="1" si="450"/>
        <v>8.7834031108761401</v>
      </c>
      <c r="B2767" s="1">
        <f t="shared" ca="1" si="451"/>
        <v>5.1973319478100164</v>
      </c>
      <c r="C2767" s="1">
        <f t="shared" ca="1" si="451"/>
        <v>10.782336570312088</v>
      </c>
      <c r="D2767" s="1">
        <f t="shared" ca="1" si="451"/>
        <v>10.563082422310872</v>
      </c>
      <c r="E2767" s="1">
        <f t="shared" ca="1" si="451"/>
        <v>3.1248458008952094</v>
      </c>
      <c r="F2767" s="1">
        <f t="shared" ca="1" si="451"/>
        <v>5.32283945580141</v>
      </c>
      <c r="G2767" s="1">
        <f t="shared" ca="1" si="451"/>
        <v>13.120303055079972</v>
      </c>
      <c r="H2767" s="1">
        <f t="shared" ca="1" si="451"/>
        <v>9.8653090903588936</v>
      </c>
      <c r="I2767" s="1">
        <f t="shared" ca="1" si="451"/>
        <v>5.9046843975922298</v>
      </c>
      <c r="J2767" s="1">
        <f t="shared" ca="1" si="451"/>
        <v>5.0368669168269466</v>
      </c>
      <c r="K2767" s="1">
        <f t="shared" ca="1" si="443"/>
        <v>19.565739681188226</v>
      </c>
      <c r="L2767" s="1">
        <f t="shared" ca="1" si="444"/>
        <v>29.211794623545906</v>
      </c>
      <c r="M2767" s="1">
        <f t="shared" ca="1" si="445"/>
        <v>22.849800226190524</v>
      </c>
      <c r="N2767" s="1">
        <f t="shared" ca="1" si="446"/>
        <v>21.4617227180306</v>
      </c>
      <c r="O2767" s="1">
        <f t="shared" ca="1" si="447"/>
        <v>23.354501919716938</v>
      </c>
      <c r="P2767" s="5">
        <f t="shared" ca="1" si="448"/>
        <v>29.211794623545906</v>
      </c>
      <c r="Q2767">
        <f t="shared" ca="1" si="449"/>
        <v>2</v>
      </c>
    </row>
    <row r="2768" spans="1:17" x14ac:dyDescent="0.25">
      <c r="A2768" s="1">
        <f t="shared" ca="1" si="450"/>
        <v>2.0037281582968625</v>
      </c>
      <c r="B2768" s="1">
        <f t="shared" ca="1" si="451"/>
        <v>3.4594186921925596</v>
      </c>
      <c r="C2768" s="1">
        <f t="shared" ca="1" si="451"/>
        <v>14.170596752339687</v>
      </c>
      <c r="D2768" s="1">
        <f t="shared" ca="1" si="451"/>
        <v>8.7465847749192509</v>
      </c>
      <c r="E2768" s="1">
        <f t="shared" ca="1" si="451"/>
        <v>1.8586311704765219</v>
      </c>
      <c r="F2768" s="1">
        <f t="shared" ca="1" si="451"/>
        <v>5.1177403535191122</v>
      </c>
      <c r="G2768" s="1">
        <f t="shared" ca="1" si="451"/>
        <v>10.621252042003093</v>
      </c>
      <c r="H2768" s="1">
        <f t="shared" ca="1" si="451"/>
        <v>13.675502184532112</v>
      </c>
      <c r="I2768" s="1">
        <f t="shared" ca="1" si="451"/>
        <v>4.2617156180727394</v>
      </c>
      <c r="J2768" s="1">
        <f t="shared" ca="1" si="451"/>
        <v>7.9534273004414846</v>
      </c>
      <c r="K2768" s="1">
        <f t="shared" ca="1" si="443"/>
        <v>16.17432491063655</v>
      </c>
      <c r="L2768" s="1">
        <f t="shared" ca="1" si="444"/>
        <v>24.425815117748225</v>
      </c>
      <c r="M2768" s="1">
        <f t="shared" ca="1" si="445"/>
        <v>16.077502247287608</v>
      </c>
      <c r="N2768" s="1">
        <f t="shared" ca="1" si="446"/>
        <v>20.792301964225892</v>
      </c>
      <c r="O2768" s="1">
        <f t="shared" ca="1" si="447"/>
        <v>22.03409803463714</v>
      </c>
      <c r="P2768" s="5">
        <f t="shared" ca="1" si="448"/>
        <v>24.425815117748225</v>
      </c>
      <c r="Q2768">
        <f t="shared" ca="1" si="449"/>
        <v>2</v>
      </c>
    </row>
    <row r="2769" spans="1:17" x14ac:dyDescent="0.25">
      <c r="A2769" s="1">
        <f t="shared" ca="1" si="450"/>
        <v>8.6030511346221417</v>
      </c>
      <c r="B2769" s="1">
        <f t="shared" ca="1" si="451"/>
        <v>4.937906358419057</v>
      </c>
      <c r="C2769" s="1">
        <f t="shared" ca="1" si="451"/>
        <v>12.207191353219354</v>
      </c>
      <c r="D2769" s="1">
        <f t="shared" ca="1" si="451"/>
        <v>7.6341552258383283</v>
      </c>
      <c r="E2769" s="1">
        <f t="shared" ca="1" si="451"/>
        <v>2.4267436203203312</v>
      </c>
      <c r="F2769" s="1">
        <f t="shared" ca="1" si="451"/>
        <v>2.6832713221786149</v>
      </c>
      <c r="G2769" s="1">
        <f t="shared" ca="1" si="451"/>
        <v>10.462844602027982</v>
      </c>
      <c r="H2769" s="1">
        <f t="shared" ca="1" si="451"/>
        <v>8.1666130354002782</v>
      </c>
      <c r="I2769" s="1">
        <f t="shared" ca="1" si="451"/>
        <v>4.2257862669947324</v>
      </c>
      <c r="J2769" s="1">
        <f t="shared" ca="1" si="451"/>
        <v>7.1933243352034637</v>
      </c>
      <c r="K2769" s="1">
        <f t="shared" ca="1" si="443"/>
        <v>20.810242487841496</v>
      </c>
      <c r="L2769" s="1">
        <f t="shared" ca="1" si="444"/>
        <v>24.403819395860747</v>
      </c>
      <c r="M2769" s="1">
        <f t="shared" ca="1" si="445"/>
        <v>22.448905357140667</v>
      </c>
      <c r="N2769" s="1">
        <f t="shared" ca="1" si="446"/>
        <v>19.040288282795867</v>
      </c>
      <c r="O2769" s="1">
        <f t="shared" ca="1" si="447"/>
        <v>22.594075295650502</v>
      </c>
      <c r="P2769" s="5">
        <f t="shared" ca="1" si="448"/>
        <v>24.403819395860747</v>
      </c>
      <c r="Q2769">
        <f t="shared" ca="1" si="449"/>
        <v>2</v>
      </c>
    </row>
    <row r="2770" spans="1:17" x14ac:dyDescent="0.25">
      <c r="A2770" s="1">
        <f t="shared" ca="1" si="450"/>
        <v>6.8608649553548373</v>
      </c>
      <c r="B2770" s="1">
        <f t="shared" ca="1" si="451"/>
        <v>4.8735159553901415</v>
      </c>
      <c r="C2770" s="1">
        <f t="shared" ca="1" si="451"/>
        <v>13.139380291585105</v>
      </c>
      <c r="D2770" s="1">
        <f t="shared" ca="1" si="451"/>
        <v>6.4282788258671957</v>
      </c>
      <c r="E2770" s="1">
        <f t="shared" ca="1" si="451"/>
        <v>0.96207614847872125</v>
      </c>
      <c r="F2770" s="1">
        <f t="shared" ca="1" si="451"/>
        <v>2.8897311151257692</v>
      </c>
      <c r="G2770" s="1">
        <f t="shared" ca="1" si="451"/>
        <v>13.806435838312478</v>
      </c>
      <c r="H2770" s="1">
        <f t="shared" ca="1" si="451"/>
        <v>12.875723958343329</v>
      </c>
      <c r="I2770" s="1">
        <f t="shared" ca="1" si="451"/>
        <v>6.5689816168488342</v>
      </c>
      <c r="J2770" s="1">
        <f t="shared" ca="1" si="451"/>
        <v>5.1335453073852886</v>
      </c>
      <c r="K2770" s="1">
        <f t="shared" ca="1" si="443"/>
        <v>20.000245246939944</v>
      </c>
      <c r="L2770" s="1">
        <f t="shared" ca="1" si="444"/>
        <v>26.164867739565363</v>
      </c>
      <c r="M2770" s="1">
        <f t="shared" ca="1" si="445"/>
        <v>19.525468028067682</v>
      </c>
      <c r="N2770" s="1">
        <f t="shared" ca="1" si="446"/>
        <v>19.465773994750034</v>
      </c>
      <c r="O2770" s="1">
        <f t="shared" ca="1" si="447"/>
        <v>23.813497101087911</v>
      </c>
      <c r="P2770" s="5">
        <f t="shared" ca="1" si="448"/>
        <v>26.164867739565363</v>
      </c>
      <c r="Q2770">
        <f t="shared" ca="1" si="449"/>
        <v>2</v>
      </c>
    </row>
    <row r="2771" spans="1:17" x14ac:dyDescent="0.25">
      <c r="A2771" s="1">
        <f t="shared" ca="1" si="450"/>
        <v>6.6619865279797228</v>
      </c>
      <c r="B2771" s="1">
        <f t="shared" ca="1" si="451"/>
        <v>6.0508498644836166</v>
      </c>
      <c r="C2771" s="1">
        <f t="shared" ca="1" si="451"/>
        <v>14.845553125651778</v>
      </c>
      <c r="D2771" s="1">
        <f t="shared" ca="1" si="451"/>
        <v>5.8669551504908561</v>
      </c>
      <c r="E2771" s="1">
        <f t="shared" ca="1" si="451"/>
        <v>3.3206470429567529</v>
      </c>
      <c r="F2771" s="1">
        <f t="shared" ca="1" si="451"/>
        <v>4.6444660665723845</v>
      </c>
      <c r="G2771" s="1">
        <f t="shared" ca="1" si="451"/>
        <v>11.272794884934052</v>
      </c>
      <c r="H2771" s="1">
        <f t="shared" ca="1" si="451"/>
        <v>14.385224773315345</v>
      </c>
      <c r="I2771" s="1">
        <f t="shared" ca="1" si="451"/>
        <v>8.5579506646761789</v>
      </c>
      <c r="J2771" s="1">
        <f t="shared" ca="1" si="451"/>
        <v>9.2831511620342919</v>
      </c>
      <c r="K2771" s="1">
        <f t="shared" ca="1" si="443"/>
        <v>21.5075396536315</v>
      </c>
      <c r="L2771" s="1">
        <f t="shared" ca="1" si="444"/>
        <v>26.914166451785924</v>
      </c>
      <c r="M2771" s="1">
        <f t="shared" ca="1" si="445"/>
        <v>27.823735397646949</v>
      </c>
      <c r="N2771" s="1">
        <f t="shared" ca="1" si="446"/>
        <v>28.536417757766472</v>
      </c>
      <c r="O2771" s="1">
        <f t="shared" ca="1" si="447"/>
        <v>26.606795911451961</v>
      </c>
      <c r="P2771" s="5">
        <f t="shared" ca="1" si="448"/>
        <v>28.536417757766472</v>
      </c>
      <c r="Q2771">
        <f t="shared" ca="1" si="449"/>
        <v>4</v>
      </c>
    </row>
    <row r="2772" spans="1:17" x14ac:dyDescent="0.25">
      <c r="A2772" s="1">
        <f t="shared" ca="1" si="450"/>
        <v>6.4806906206304138</v>
      </c>
      <c r="B2772" s="1">
        <f t="shared" ca="1" si="451"/>
        <v>7.0747624313164703</v>
      </c>
      <c r="C2772" s="1">
        <f t="shared" ca="1" si="451"/>
        <v>10.436120131864065</v>
      </c>
      <c r="D2772" s="1">
        <f t="shared" ca="1" si="451"/>
        <v>7.3017643754403201</v>
      </c>
      <c r="E2772" s="1">
        <f t="shared" ca="1" si="451"/>
        <v>2.1980287133466634</v>
      </c>
      <c r="F2772" s="1">
        <f t="shared" ca="1" si="451"/>
        <v>6.1568494719132225</v>
      </c>
      <c r="G2772" s="1">
        <f t="shared" ca="1" si="451"/>
        <v>11.801164326044963</v>
      </c>
      <c r="H2772" s="1">
        <f t="shared" ca="1" si="451"/>
        <v>8.9440717494451256</v>
      </c>
      <c r="I2772" s="1">
        <f t="shared" ca="1" si="451"/>
        <v>7.4818659251072752</v>
      </c>
      <c r="J2772" s="1">
        <f t="shared" ca="1" si="451"/>
        <v>5.3409947523797401</v>
      </c>
      <c r="K2772" s="1">
        <f t="shared" ca="1" si="443"/>
        <v>16.916810752494477</v>
      </c>
      <c r="L2772" s="1">
        <f t="shared" ca="1" si="444"/>
        <v>22.726526745515859</v>
      </c>
      <c r="M2772" s="1">
        <f t="shared" ca="1" si="445"/>
        <v>21.501580011464092</v>
      </c>
      <c r="N2772" s="1">
        <f t="shared" ca="1" si="446"/>
        <v>26.054472580716709</v>
      </c>
      <c r="O2772" s="1">
        <f t="shared" ca="1" si="447"/>
        <v>24.216921509741173</v>
      </c>
      <c r="P2772" s="5">
        <f t="shared" ca="1" si="448"/>
        <v>26.054472580716709</v>
      </c>
      <c r="Q2772">
        <f t="shared" ca="1" si="449"/>
        <v>4</v>
      </c>
    </row>
    <row r="2773" spans="1:17" x14ac:dyDescent="0.25">
      <c r="A2773" s="1">
        <f t="shared" ca="1" si="450"/>
        <v>9.5935048477441391</v>
      </c>
      <c r="B2773" s="1">
        <f t="shared" ca="1" si="451"/>
        <v>6.1965730475009302</v>
      </c>
      <c r="C2773" s="1">
        <f t="shared" ca="1" si="451"/>
        <v>8.967444705564084</v>
      </c>
      <c r="D2773" s="1">
        <f t="shared" ca="1" si="451"/>
        <v>8.3941555445753906</v>
      </c>
      <c r="E2773" s="1">
        <f t="shared" ca="1" si="451"/>
        <v>1.3216794668239169</v>
      </c>
      <c r="F2773" s="1">
        <f t="shared" ca="1" si="451"/>
        <v>4.9761942141436535</v>
      </c>
      <c r="G2773" s="1">
        <f t="shared" ca="1" si="451"/>
        <v>7.3395954952919462</v>
      </c>
      <c r="H2773" s="1">
        <f t="shared" ca="1" si="451"/>
        <v>9.8169666713075365</v>
      </c>
      <c r="I2773" s="1">
        <f t="shared" ca="1" si="451"/>
        <v>7.8170770074096563</v>
      </c>
      <c r="J2773" s="1">
        <f t="shared" ca="1" si="451"/>
        <v>5.2519469798850942</v>
      </c>
      <c r="K2773" s="1">
        <f t="shared" ca="1" si="443"/>
        <v>18.560949553308223</v>
      </c>
      <c r="L2773" s="1">
        <f t="shared" ca="1" si="444"/>
        <v>27.804627063627066</v>
      </c>
      <c r="M2773" s="1">
        <f t="shared" ca="1" si="445"/>
        <v>23.984208301862804</v>
      </c>
      <c r="N2773" s="1">
        <f t="shared" ca="1" si="446"/>
        <v>24.241791248939332</v>
      </c>
      <c r="O2773" s="1">
        <f t="shared" ca="1" si="447"/>
        <v>18.78811552267797</v>
      </c>
      <c r="P2773" s="5">
        <f t="shared" ca="1" si="448"/>
        <v>27.804627063627066</v>
      </c>
      <c r="Q2773">
        <f t="shared" ca="1" si="449"/>
        <v>2</v>
      </c>
    </row>
    <row r="2774" spans="1:17" x14ac:dyDescent="0.25">
      <c r="A2774" s="1">
        <f t="shared" ca="1" si="450"/>
        <v>8.5707616438470033</v>
      </c>
      <c r="B2774" s="1">
        <f t="shared" ca="1" si="451"/>
        <v>7.0446370281957993</v>
      </c>
      <c r="C2774" s="1">
        <f t="shared" ca="1" si="451"/>
        <v>16.812062667738058</v>
      </c>
      <c r="D2774" s="1">
        <f t="shared" ca="1" si="451"/>
        <v>11.468824980208387</v>
      </c>
      <c r="E2774" s="1">
        <f t="shared" ca="1" si="451"/>
        <v>2.6010509752161637</v>
      </c>
      <c r="F2774" s="1">
        <f t="shared" ca="1" si="451"/>
        <v>1.8284259298591521</v>
      </c>
      <c r="G2774" s="1">
        <f t="shared" ca="1" si="451"/>
        <v>8.5969117361178569</v>
      </c>
      <c r="H2774" s="1">
        <f t="shared" ca="1" si="451"/>
        <v>14.73554349283561</v>
      </c>
      <c r="I2774" s="1">
        <f t="shared" ca="1" si="451"/>
        <v>6.4519603357545217</v>
      </c>
      <c r="J2774" s="1">
        <f t="shared" ca="1" si="451"/>
        <v>5.5029537743119468</v>
      </c>
      <c r="K2774" s="1">
        <f t="shared" ca="1" si="443"/>
        <v>25.382824311585061</v>
      </c>
      <c r="L2774" s="1">
        <f t="shared" ca="1" si="444"/>
        <v>34.775130116890999</v>
      </c>
      <c r="M2774" s="1">
        <f t="shared" ca="1" si="445"/>
        <v>23.126726729129636</v>
      </c>
      <c r="N2774" s="1">
        <f t="shared" ca="1" si="446"/>
        <v>20.82797706812142</v>
      </c>
      <c r="O2774" s="1">
        <f t="shared" ca="1" si="447"/>
        <v>21.144502538625602</v>
      </c>
      <c r="P2774" s="5">
        <f t="shared" ca="1" si="448"/>
        <v>34.775130116890999</v>
      </c>
      <c r="Q2774">
        <f t="shared" ca="1" si="449"/>
        <v>2</v>
      </c>
    </row>
    <row r="2775" spans="1:17" x14ac:dyDescent="0.25">
      <c r="A2775" s="1">
        <f t="shared" ca="1" si="450"/>
        <v>7.643898967918541</v>
      </c>
      <c r="B2775" s="1">
        <f t="shared" ca="1" si="451"/>
        <v>7.0091359217305982</v>
      </c>
      <c r="C2775" s="1">
        <f t="shared" ca="1" si="451"/>
        <v>12.078656784680396</v>
      </c>
      <c r="D2775" s="1">
        <f t="shared" ca="1" si="451"/>
        <v>12.099205040823888</v>
      </c>
      <c r="E2775" s="1">
        <f t="shared" ca="1" si="451"/>
        <v>1.6753088479702223</v>
      </c>
      <c r="F2775" s="1">
        <f t="shared" ca="1" si="451"/>
        <v>6.0878810851380809</v>
      </c>
      <c r="G2775" s="1">
        <f t="shared" ca="1" si="451"/>
        <v>8.6531306866215747</v>
      </c>
      <c r="H2775" s="1">
        <f t="shared" ca="1" si="451"/>
        <v>4.3792462803290144</v>
      </c>
      <c r="I2775" s="1">
        <f t="shared" ca="1" si="451"/>
        <v>4.2439351580526861</v>
      </c>
      <c r="J2775" s="1">
        <f t="shared" ca="1" si="451"/>
        <v>5.129925434195866</v>
      </c>
      <c r="K2775" s="1">
        <f t="shared" ca="1" si="443"/>
        <v>19.722555752598936</v>
      </c>
      <c r="L2775" s="1">
        <f t="shared" ca="1" si="444"/>
        <v>24.122350289071441</v>
      </c>
      <c r="M2775" s="1">
        <f t="shared" ca="1" si="445"/>
        <v>18.693068408137314</v>
      </c>
      <c r="N2775" s="1">
        <f t="shared" ca="1" si="446"/>
        <v>22.47087759911723</v>
      </c>
      <c r="O2775" s="1">
        <f t="shared" ca="1" si="447"/>
        <v>20.792192042548038</v>
      </c>
      <c r="P2775" s="5">
        <f t="shared" ca="1" si="448"/>
        <v>24.122350289071441</v>
      </c>
      <c r="Q2775">
        <f t="shared" ca="1" si="449"/>
        <v>2</v>
      </c>
    </row>
    <row r="2776" spans="1:17" x14ac:dyDescent="0.25">
      <c r="A2776" s="1">
        <f t="shared" ca="1" si="450"/>
        <v>2.8510571321084361</v>
      </c>
      <c r="B2776" s="1">
        <f t="shared" ca="1" si="451"/>
        <v>4.4071246878423729</v>
      </c>
      <c r="C2776" s="1">
        <f t="shared" ca="1" si="451"/>
        <v>12.113015538438022</v>
      </c>
      <c r="D2776" s="1">
        <f t="shared" ca="1" si="451"/>
        <v>8.3513125570319531</v>
      </c>
      <c r="E2776" s="1">
        <f t="shared" ca="1" si="451"/>
        <v>2.1163950773106035</v>
      </c>
      <c r="F2776" s="1">
        <f t="shared" ca="1" si="451"/>
        <v>4.1227993894208748</v>
      </c>
      <c r="G2776" s="1">
        <f t="shared" ca="1" si="451"/>
        <v>3.856392263640374</v>
      </c>
      <c r="H2776" s="1">
        <f t="shared" ca="1" si="451"/>
        <v>9.2664635430410769</v>
      </c>
      <c r="I2776" s="1">
        <f t="shared" ca="1" si="451"/>
        <v>4.0421566698703817</v>
      </c>
      <c r="J2776" s="1">
        <f t="shared" ca="1" si="451"/>
        <v>4.7615100031960562</v>
      </c>
      <c r="K2776" s="1">
        <f t="shared" ca="1" si="443"/>
        <v>14.964072670546457</v>
      </c>
      <c r="L2776" s="1">
        <f t="shared" ca="1" si="444"/>
        <v>20.468833232181467</v>
      </c>
      <c r="M2776" s="1">
        <f t="shared" ca="1" si="445"/>
        <v>13.771118882485478</v>
      </c>
      <c r="N2776" s="1">
        <f t="shared" ca="1" si="446"/>
        <v>17.333590750329684</v>
      </c>
      <c r="O2776" s="1">
        <f t="shared" ca="1" si="447"/>
        <v>13.025026954678802</v>
      </c>
      <c r="P2776" s="5">
        <f t="shared" ca="1" si="448"/>
        <v>20.468833232181467</v>
      </c>
      <c r="Q2776">
        <f t="shared" ca="1" si="449"/>
        <v>2</v>
      </c>
    </row>
    <row r="2777" spans="1:17" x14ac:dyDescent="0.25">
      <c r="A2777" s="1">
        <f t="shared" ca="1" si="450"/>
        <v>9.2707435987368214</v>
      </c>
      <c r="B2777" s="1">
        <f t="shared" ca="1" si="451"/>
        <v>5.2622446646971897</v>
      </c>
      <c r="C2777" s="1">
        <f t="shared" ca="1" si="451"/>
        <v>14.11754187378744</v>
      </c>
      <c r="D2777" s="1">
        <f t="shared" ca="1" si="451"/>
        <v>9.5471304476808108</v>
      </c>
      <c r="E2777" s="1">
        <f t="shared" ca="1" si="451"/>
        <v>2.1954293472311539</v>
      </c>
      <c r="F2777" s="1">
        <f t="shared" ca="1" si="451"/>
        <v>3.9888636111306703</v>
      </c>
      <c r="G2777" s="1">
        <f t="shared" ca="1" si="451"/>
        <v>8.7778567363373572</v>
      </c>
      <c r="H2777" s="1">
        <f t="shared" ca="1" si="451"/>
        <v>9.6729694133761175</v>
      </c>
      <c r="I2777" s="1">
        <f t="shared" ca="1" si="451"/>
        <v>5.6217231433357568</v>
      </c>
      <c r="J2777" s="1">
        <f t="shared" ca="1" si="451"/>
        <v>7.2354919286991191</v>
      </c>
      <c r="K2777" s="1">
        <f t="shared" ca="1" si="443"/>
        <v>23.388285472524259</v>
      </c>
      <c r="L2777" s="1">
        <f t="shared" ca="1" si="444"/>
        <v>28.490843459793751</v>
      </c>
      <c r="M2777" s="1">
        <f t="shared" ca="1" si="445"/>
        <v>24.323388018002852</v>
      </c>
      <c r="N2777" s="1">
        <f t="shared" ca="1" si="446"/>
        <v>22.108323347862736</v>
      </c>
      <c r="O2777" s="1">
        <f t="shared" ca="1" si="447"/>
        <v>21.275593329733667</v>
      </c>
      <c r="P2777" s="5">
        <f t="shared" ca="1" si="448"/>
        <v>28.490843459793751</v>
      </c>
      <c r="Q2777">
        <f t="shared" ca="1" si="449"/>
        <v>2</v>
      </c>
    </row>
    <row r="2778" spans="1:17" x14ac:dyDescent="0.25">
      <c r="A2778" s="1">
        <f t="shared" ca="1" si="450"/>
        <v>8.4340330520889335</v>
      </c>
      <c r="B2778" s="1">
        <f t="shared" ca="1" si="451"/>
        <v>9.5101597911253997</v>
      </c>
      <c r="C2778" s="1">
        <f t="shared" ca="1" si="451"/>
        <v>12.187162698548487</v>
      </c>
      <c r="D2778" s="1">
        <f t="shared" ca="1" si="451"/>
        <v>5.7946962638945747</v>
      </c>
      <c r="E2778" s="1">
        <f t="shared" ca="1" si="451"/>
        <v>1.3197132529900224</v>
      </c>
      <c r="F2778" s="1">
        <f t="shared" ca="1" si="451"/>
        <v>6.0728733801198072</v>
      </c>
      <c r="G2778" s="1">
        <f t="shared" ca="1" si="451"/>
        <v>7.4260934749405614</v>
      </c>
      <c r="H2778" s="1">
        <f t="shared" ca="1" si="451"/>
        <v>6.165680534246782</v>
      </c>
      <c r="I2778" s="1">
        <f t="shared" ca="1" si="451"/>
        <v>4.0926593523751675</v>
      </c>
      <c r="J2778" s="1">
        <f t="shared" ca="1" si="451"/>
        <v>7.8165980109955688</v>
      </c>
      <c r="K2778" s="1">
        <f t="shared" ca="1" si="443"/>
        <v>20.621195750637419</v>
      </c>
      <c r="L2778" s="1">
        <f t="shared" ca="1" si="444"/>
        <v>20.394409850230289</v>
      </c>
      <c r="M2778" s="1">
        <f t="shared" ca="1" si="445"/>
        <v>21.663003668449694</v>
      </c>
      <c r="N2778" s="1">
        <f t="shared" ca="1" si="446"/>
        <v>27.492290534615943</v>
      </c>
      <c r="O2778" s="1">
        <f t="shared" ca="1" si="447"/>
        <v>24.752851277061531</v>
      </c>
      <c r="P2778" s="5">
        <f t="shared" ca="1" si="448"/>
        <v>27.492290534615943</v>
      </c>
      <c r="Q2778">
        <f t="shared" ca="1" si="449"/>
        <v>4</v>
      </c>
    </row>
    <row r="2779" spans="1:17" x14ac:dyDescent="0.25">
      <c r="A2779" s="1">
        <f t="shared" ca="1" si="450"/>
        <v>5.0646083640673414</v>
      </c>
      <c r="B2779" s="1">
        <f t="shared" ca="1" si="451"/>
        <v>5.4715151894874863</v>
      </c>
      <c r="C2779" s="1">
        <f t="shared" ca="1" si="451"/>
        <v>4.3299835637821769</v>
      </c>
      <c r="D2779" s="1">
        <f t="shared" ca="1" si="451"/>
        <v>8.6842966426903008</v>
      </c>
      <c r="E2779" s="1">
        <f t="shared" ca="1" si="451"/>
        <v>1.7110552852101018</v>
      </c>
      <c r="F2779" s="1">
        <f t="shared" ca="1" si="451"/>
        <v>4.451698589109693</v>
      </c>
      <c r="G2779" s="1">
        <f t="shared" ca="1" si="451"/>
        <v>4.0524951613380971</v>
      </c>
      <c r="H2779" s="1">
        <f t="shared" ca="1" si="451"/>
        <v>6.6121218570563549</v>
      </c>
      <c r="I2779" s="1">
        <f t="shared" ca="1" si="451"/>
        <v>5.8663209366182985</v>
      </c>
      <c r="J2779" s="1">
        <f t="shared" ca="1" si="451"/>
        <v>7.8028974985923742</v>
      </c>
      <c r="K2779" s="1">
        <f t="shared" ca="1" si="443"/>
        <v>9.3945919278495182</v>
      </c>
      <c r="L2779" s="1">
        <f t="shared" ca="1" si="444"/>
        <v>20.361026863813997</v>
      </c>
      <c r="M2779" s="1">
        <f t="shared" ca="1" si="445"/>
        <v>20.444882084488114</v>
      </c>
      <c r="N2779" s="1">
        <f t="shared" ca="1" si="446"/>
        <v>23.592432213807854</v>
      </c>
      <c r="O2779" s="1">
        <f t="shared" ca="1" si="447"/>
        <v>17.326907849417957</v>
      </c>
      <c r="P2779" s="5">
        <f t="shared" ca="1" si="448"/>
        <v>23.592432213807854</v>
      </c>
      <c r="Q2779">
        <f t="shared" ca="1" si="449"/>
        <v>4</v>
      </c>
    </row>
    <row r="2780" spans="1:17" x14ac:dyDescent="0.25">
      <c r="A2780" s="1">
        <f t="shared" ca="1" si="450"/>
        <v>5.593043065092461</v>
      </c>
      <c r="B2780" s="1">
        <f t="shared" ca="1" si="451"/>
        <v>2.3186029560098653</v>
      </c>
      <c r="C2780" s="1">
        <f t="shared" ca="1" si="451"/>
        <v>9.8526675228141158</v>
      </c>
      <c r="D2780" s="1">
        <f t="shared" ca="1" si="451"/>
        <v>7.6969539022177029</v>
      </c>
      <c r="E2780" s="1">
        <f t="shared" ca="1" si="451"/>
        <v>2.1098403900292619</v>
      </c>
      <c r="F2780" s="1">
        <f t="shared" ca="1" si="451"/>
        <v>3.3441678461435691</v>
      </c>
      <c r="G2780" s="1">
        <f t="shared" ca="1" si="451"/>
        <v>9.6677215802101504</v>
      </c>
      <c r="H2780" s="1">
        <f t="shared" ca="1" si="451"/>
        <v>13.863292965424961</v>
      </c>
      <c r="I2780" s="1">
        <f t="shared" ca="1" si="451"/>
        <v>5.8877982917018823</v>
      </c>
      <c r="J2780" s="1">
        <f t="shared" ca="1" si="451"/>
        <v>8.3450832409395606</v>
      </c>
      <c r="K2780" s="1">
        <f t="shared" ca="1" si="443"/>
        <v>15.445710587906577</v>
      </c>
      <c r="L2780" s="1">
        <f t="shared" ca="1" si="444"/>
        <v>27.153289932735124</v>
      </c>
      <c r="M2780" s="1">
        <f t="shared" ca="1" si="445"/>
        <v>21.935764987763164</v>
      </c>
      <c r="N2780" s="1">
        <f t="shared" ca="1" si="446"/>
        <v>19.895652334794875</v>
      </c>
      <c r="O2780" s="1">
        <f t="shared" ca="1" si="447"/>
        <v>20.331407777159576</v>
      </c>
      <c r="P2780" s="5">
        <f t="shared" ca="1" si="448"/>
        <v>27.153289932735124</v>
      </c>
      <c r="Q2780">
        <f t="shared" ca="1" si="449"/>
        <v>2</v>
      </c>
    </row>
    <row r="2781" spans="1:17" x14ac:dyDescent="0.25">
      <c r="A2781" s="1">
        <f t="shared" ca="1" si="450"/>
        <v>6.1307792757563568</v>
      </c>
      <c r="B2781" s="1">
        <f t="shared" ca="1" si="451"/>
        <v>5.1514079864671389</v>
      </c>
      <c r="C2781" s="1">
        <f t="shared" ca="1" si="451"/>
        <v>15.942017147413051</v>
      </c>
      <c r="D2781" s="1">
        <f t="shared" ca="1" si="451"/>
        <v>5.4775873186387889</v>
      </c>
      <c r="E2781" s="1">
        <f t="shared" ca="1" si="451"/>
        <v>2.1702461412520417</v>
      </c>
      <c r="F2781" s="1">
        <f t="shared" ca="1" si="451"/>
        <v>4.2481245278057713</v>
      </c>
      <c r="G2781" s="1">
        <f t="shared" ca="1" si="451"/>
        <v>7.3120991868499381</v>
      </c>
      <c r="H2781" s="1">
        <f t="shared" ca="1" si="451"/>
        <v>6.4414872668118477</v>
      </c>
      <c r="I2781" s="1">
        <f t="shared" ca="1" si="451"/>
        <v>5.2717266525251123</v>
      </c>
      <c r="J2781" s="1">
        <f t="shared" ca="1" si="451"/>
        <v>9.4952764438038244</v>
      </c>
      <c r="K2781" s="1">
        <f t="shared" ca="1" si="443"/>
        <v>22.072796423169407</v>
      </c>
      <c r="L2781" s="1">
        <f t="shared" ca="1" si="444"/>
        <v>18.049853861206994</v>
      </c>
      <c r="M2781" s="1">
        <f t="shared" ca="1" si="445"/>
        <v>23.068028513337335</v>
      </c>
      <c r="N2781" s="1">
        <f t="shared" ca="1" si="446"/>
        <v>24.166535610601848</v>
      </c>
      <c r="O2781" s="1">
        <f t="shared" ca="1" si="447"/>
        <v>21.958783617120901</v>
      </c>
      <c r="P2781" s="5">
        <f t="shared" ca="1" si="448"/>
        <v>24.166535610601848</v>
      </c>
      <c r="Q2781">
        <f t="shared" ca="1" si="449"/>
        <v>4</v>
      </c>
    </row>
    <row r="2782" spans="1:17" x14ac:dyDescent="0.25">
      <c r="A2782" s="1">
        <f t="shared" ca="1" si="450"/>
        <v>8.5307864035074452</v>
      </c>
      <c r="B2782" s="1">
        <f t="shared" ca="1" si="451"/>
        <v>4.6945179763895188</v>
      </c>
      <c r="C2782" s="1">
        <f t="shared" ca="1" si="451"/>
        <v>18.01427904246896</v>
      </c>
      <c r="D2782" s="1">
        <f t="shared" ca="1" si="451"/>
        <v>5.9388318392786843</v>
      </c>
      <c r="E2782" s="1">
        <f t="shared" ca="1" si="451"/>
        <v>1.685459662712598</v>
      </c>
      <c r="F2782" s="1">
        <f t="shared" ca="1" si="451"/>
        <v>3.5588713791088891</v>
      </c>
      <c r="G2782" s="1">
        <f t="shared" ca="1" si="451"/>
        <v>10.241982630044221</v>
      </c>
      <c r="H2782" s="1">
        <f t="shared" ca="1" si="451"/>
        <v>10.38454419140524</v>
      </c>
      <c r="I2782" s="1">
        <f t="shared" ca="1" si="451"/>
        <v>2.4851145752187263</v>
      </c>
      <c r="J2782" s="1">
        <f t="shared" ca="1" si="451"/>
        <v>7.7483579658258019</v>
      </c>
      <c r="K2782" s="1">
        <f t="shared" ca="1" si="443"/>
        <v>26.545065445976405</v>
      </c>
      <c r="L2782" s="1">
        <f t="shared" ca="1" si="444"/>
        <v>24.85416243419137</v>
      </c>
      <c r="M2782" s="1">
        <f t="shared" ca="1" si="445"/>
        <v>20.449718607264572</v>
      </c>
      <c r="N2782" s="1">
        <f t="shared" ca="1" si="446"/>
        <v>18.486861896542933</v>
      </c>
      <c r="O2782" s="1">
        <f t="shared" ca="1" si="447"/>
        <v>22.684858572259543</v>
      </c>
      <c r="P2782" s="5">
        <f t="shared" ca="1" si="448"/>
        <v>26.545065445976405</v>
      </c>
      <c r="Q2782">
        <f t="shared" ca="1" si="449"/>
        <v>1</v>
      </c>
    </row>
    <row r="2783" spans="1:17" x14ac:dyDescent="0.25">
      <c r="A2783" s="1">
        <f t="shared" ca="1" si="450"/>
        <v>8.7926646853882566</v>
      </c>
      <c r="B2783" s="1">
        <f t="shared" ca="1" si="451"/>
        <v>6.092776647662963</v>
      </c>
      <c r="C2783" s="1">
        <f t="shared" ca="1" si="451"/>
        <v>17.013561118737783</v>
      </c>
      <c r="D2783" s="1">
        <f t="shared" ca="1" si="451"/>
        <v>5.3921542565854814</v>
      </c>
      <c r="E2783" s="1">
        <f t="shared" ca="1" si="451"/>
        <v>2.1054683215273049</v>
      </c>
      <c r="F2783" s="1">
        <f t="shared" ca="1" si="451"/>
        <v>4.6944665385234989</v>
      </c>
      <c r="G2783" s="1">
        <f t="shared" ca="1" si="451"/>
        <v>10.048957902454568</v>
      </c>
      <c r="H2783" s="1">
        <f t="shared" ca="1" si="451"/>
        <v>10.721125307849288</v>
      </c>
      <c r="I2783" s="1">
        <f t="shared" ca="1" si="451"/>
        <v>6.7799966501718814</v>
      </c>
      <c r="J2783" s="1">
        <f t="shared" ca="1" si="451"/>
        <v>5.8000015939351979</v>
      </c>
      <c r="K2783" s="1">
        <f t="shared" ca="1" si="443"/>
        <v>25.80622580412604</v>
      </c>
      <c r="L2783" s="1">
        <f t="shared" ca="1" si="444"/>
        <v>24.905944249823026</v>
      </c>
      <c r="M2783" s="1">
        <f t="shared" ca="1" si="445"/>
        <v>23.478131251022639</v>
      </c>
      <c r="N2783" s="1">
        <f t="shared" ca="1" si="446"/>
        <v>23.367241430293539</v>
      </c>
      <c r="O2783" s="1">
        <f t="shared" ca="1" si="447"/>
        <v>21.941736144052726</v>
      </c>
      <c r="P2783" s="5">
        <f t="shared" ca="1" si="448"/>
        <v>25.80622580412604</v>
      </c>
      <c r="Q2783">
        <f t="shared" ca="1" si="449"/>
        <v>1</v>
      </c>
    </row>
    <row r="2784" spans="1:17" x14ac:dyDescent="0.25">
      <c r="A2784" s="1">
        <f t="shared" ca="1" si="450"/>
        <v>6.8405364516704452</v>
      </c>
      <c r="B2784" s="1">
        <f t="shared" ca="1" si="451"/>
        <v>6.6924066514413019</v>
      </c>
      <c r="C2784" s="1">
        <f t="shared" ca="1" si="451"/>
        <v>11.19887291153916</v>
      </c>
      <c r="D2784" s="1">
        <f t="shared" ca="1" si="451"/>
        <v>10.868245322344546</v>
      </c>
      <c r="E2784" s="1">
        <f t="shared" ca="1" si="451"/>
        <v>1.1788665123628028</v>
      </c>
      <c r="F2784" s="1">
        <f t="shared" ca="1" si="451"/>
        <v>4.6721382236436844</v>
      </c>
      <c r="G2784" s="1">
        <f t="shared" ca="1" si="451"/>
        <v>7.3954831676826345</v>
      </c>
      <c r="H2784" s="1">
        <f t="shared" ca="1" si="451"/>
        <v>7.5750647522047272</v>
      </c>
      <c r="I2784" s="1">
        <f t="shared" ca="1" si="451"/>
        <v>8.0436058054008459</v>
      </c>
      <c r="J2784" s="1">
        <f t="shared" ca="1" si="451"/>
        <v>8.4172348342514187</v>
      </c>
      <c r="K2784" s="1">
        <f t="shared" ca="1" si="443"/>
        <v>18.039409363209607</v>
      </c>
      <c r="L2784" s="1">
        <f t="shared" ca="1" si="444"/>
        <v>25.283846526219719</v>
      </c>
      <c r="M2784" s="1">
        <f t="shared" ca="1" si="445"/>
        <v>24.480243603685508</v>
      </c>
      <c r="N2784" s="1">
        <f t="shared" ca="1" si="446"/>
        <v>27.825385514737249</v>
      </c>
      <c r="O2784" s="1">
        <f t="shared" ca="1" si="447"/>
        <v>22.505124653375354</v>
      </c>
      <c r="P2784" s="5">
        <f t="shared" ca="1" si="448"/>
        <v>27.825385514737249</v>
      </c>
      <c r="Q2784">
        <f t="shared" ca="1" si="449"/>
        <v>4</v>
      </c>
    </row>
    <row r="2785" spans="1:17" x14ac:dyDescent="0.25">
      <c r="A2785" s="1">
        <f t="shared" ca="1" si="450"/>
        <v>8.4775615299167768</v>
      </c>
      <c r="B2785" s="1">
        <f t="shared" ca="1" si="451"/>
        <v>4.8642759845967909</v>
      </c>
      <c r="C2785" s="1">
        <f t="shared" ca="1" si="451"/>
        <v>12.658004073753428</v>
      </c>
      <c r="D2785" s="1">
        <f t="shared" ca="1" si="451"/>
        <v>7.9501290749201363</v>
      </c>
      <c r="E2785" s="1">
        <f t="shared" ca="1" si="451"/>
        <v>2.5693526113462708</v>
      </c>
      <c r="F2785" s="1">
        <f t="shared" ca="1" si="451"/>
        <v>5.1166867263013778</v>
      </c>
      <c r="G2785" s="1">
        <f t="shared" ca="1" si="451"/>
        <v>9.1667436256365349</v>
      </c>
      <c r="H2785" s="1">
        <f t="shared" ca="1" si="451"/>
        <v>8.2541268661224514</v>
      </c>
      <c r="I2785" s="1">
        <f t="shared" ca="1" si="451"/>
        <v>5.8647650967771012</v>
      </c>
      <c r="J2785" s="1">
        <f t="shared" ca="1" si="451"/>
        <v>6.9047936155364962</v>
      </c>
      <c r="K2785" s="1">
        <f t="shared" ca="1" si="443"/>
        <v>21.135565603670205</v>
      </c>
      <c r="L2785" s="1">
        <f t="shared" ca="1" si="444"/>
        <v>24.681817470959363</v>
      </c>
      <c r="M2785" s="1">
        <f t="shared" ca="1" si="445"/>
        <v>23.816472853576649</v>
      </c>
      <c r="N2785" s="1">
        <f t="shared" ca="1" si="446"/>
        <v>22.750521423211765</v>
      </c>
      <c r="O2785" s="1">
        <f t="shared" ca="1" si="447"/>
        <v>20.93581322576982</v>
      </c>
      <c r="P2785" s="5">
        <f t="shared" ca="1" si="448"/>
        <v>24.681817470959363</v>
      </c>
      <c r="Q2785">
        <f t="shared" ca="1" si="449"/>
        <v>2</v>
      </c>
    </row>
    <row r="2786" spans="1:17" x14ac:dyDescent="0.25">
      <c r="A2786" s="1">
        <f t="shared" ca="1" si="450"/>
        <v>4.9350624724715964</v>
      </c>
      <c r="B2786" s="1">
        <f t="shared" ca="1" si="451"/>
        <v>5.4499023256494894</v>
      </c>
      <c r="C2786" s="1">
        <f t="shared" ca="1" si="451"/>
        <v>9.2415178822273738</v>
      </c>
      <c r="D2786" s="1">
        <f t="shared" ca="1" si="451"/>
        <v>8.9451911659847365</v>
      </c>
      <c r="E2786" s="1">
        <f t="shared" ca="1" si="451"/>
        <v>1.5962304700635805</v>
      </c>
      <c r="F2786" s="1">
        <f t="shared" ca="1" si="451"/>
        <v>2.8240964775630344</v>
      </c>
      <c r="G2786" s="1">
        <f t="shared" ca="1" si="451"/>
        <v>10.622307837604945</v>
      </c>
      <c r="H2786" s="1">
        <f t="shared" ca="1" si="451"/>
        <v>7.9602889142592685</v>
      </c>
      <c r="I2786" s="1">
        <f t="shared" ca="1" si="451"/>
        <v>5.0343469473839093</v>
      </c>
      <c r="J2786" s="1">
        <f t="shared" ca="1" si="451"/>
        <v>5.4942244306805792</v>
      </c>
      <c r="K2786" s="1">
        <f t="shared" ca="1" si="443"/>
        <v>14.17658035469897</v>
      </c>
      <c r="L2786" s="1">
        <f t="shared" ca="1" si="444"/>
        <v>21.840542552715601</v>
      </c>
      <c r="M2786" s="1">
        <f t="shared" ca="1" si="445"/>
        <v>17.059864320599665</v>
      </c>
      <c r="N2786" s="1">
        <f t="shared" ca="1" si="446"/>
        <v>18.802570181277012</v>
      </c>
      <c r="O2786" s="1">
        <f t="shared" ca="1" si="447"/>
        <v>21.566434593935011</v>
      </c>
      <c r="P2786" s="5">
        <f t="shared" ca="1" si="448"/>
        <v>21.840542552715601</v>
      </c>
      <c r="Q2786">
        <f t="shared" ca="1" si="449"/>
        <v>2</v>
      </c>
    </row>
    <row r="2787" spans="1:17" x14ac:dyDescent="0.25">
      <c r="A2787" s="1">
        <f t="shared" ca="1" si="450"/>
        <v>5.1796445477779631</v>
      </c>
      <c r="B2787" s="1">
        <f t="shared" ca="1" si="451"/>
        <v>7.0334581589940157</v>
      </c>
      <c r="C2787" s="1">
        <f t="shared" ca="1" si="451"/>
        <v>9.1676414864713198</v>
      </c>
      <c r="D2787" s="1">
        <f t="shared" ca="1" si="451"/>
        <v>9.0802334347790712</v>
      </c>
      <c r="E2787" s="1">
        <f t="shared" ca="1" si="451"/>
        <v>1.9883128802843664</v>
      </c>
      <c r="F2787" s="1">
        <f t="shared" ca="1" si="451"/>
        <v>4.9032460016332395</v>
      </c>
      <c r="G2787" s="1">
        <f t="shared" ca="1" si="451"/>
        <v>9.1393127462885406</v>
      </c>
      <c r="H2787" s="1">
        <f t="shared" ca="1" si="451"/>
        <v>8.8014861458927758</v>
      </c>
      <c r="I2787" s="1">
        <f t="shared" ca="1" si="451"/>
        <v>4.5833317015185706</v>
      </c>
      <c r="J2787" s="1">
        <f t="shared" ca="1" si="451"/>
        <v>7.9715714281182448</v>
      </c>
      <c r="K2787" s="1">
        <f t="shared" ca="1" si="443"/>
        <v>14.347286034249283</v>
      </c>
      <c r="L2787" s="1">
        <f t="shared" ca="1" si="444"/>
        <v>23.06136412844981</v>
      </c>
      <c r="M2787" s="1">
        <f t="shared" ca="1" si="445"/>
        <v>19.722860557699146</v>
      </c>
      <c r="N2787" s="1">
        <f t="shared" ca="1" si="446"/>
        <v>24.491607290264071</v>
      </c>
      <c r="O2787" s="1">
        <f t="shared" ca="1" si="447"/>
        <v>24.1443423334008</v>
      </c>
      <c r="P2787" s="5">
        <f t="shared" ca="1" si="448"/>
        <v>24.491607290264071</v>
      </c>
      <c r="Q2787">
        <f t="shared" ca="1" si="449"/>
        <v>4</v>
      </c>
    </row>
    <row r="2788" spans="1:17" x14ac:dyDescent="0.25">
      <c r="A2788" s="1">
        <f t="shared" ca="1" si="450"/>
        <v>6.2291035562121504</v>
      </c>
      <c r="B2788" s="1">
        <f t="shared" ca="1" si="451"/>
        <v>4.0938127258279149</v>
      </c>
      <c r="C2788" s="1">
        <f t="shared" ca="1" si="451"/>
        <v>7.5253897288650649</v>
      </c>
      <c r="D2788" s="1">
        <f t="shared" ca="1" si="451"/>
        <v>7.2733305687694587</v>
      </c>
      <c r="E2788" s="1">
        <f t="shared" ca="1" si="451"/>
        <v>1.6905594567068825</v>
      </c>
      <c r="F2788" s="1">
        <f t="shared" ca="1" si="451"/>
        <v>5.8870995002067552</v>
      </c>
      <c r="G2788" s="1">
        <f t="shared" ca="1" si="451"/>
        <v>11.291411835706439</v>
      </c>
      <c r="H2788" s="1">
        <f t="shared" ca="1" si="451"/>
        <v>8.5663457300670984</v>
      </c>
      <c r="I2788" s="1">
        <f t="shared" ca="1" si="451"/>
        <v>7.0887877084965316</v>
      </c>
      <c r="J2788" s="1">
        <f t="shared" ca="1" si="451"/>
        <v>5.5698311446589344</v>
      </c>
      <c r="K2788" s="1">
        <f t="shared" ca="1" si="443"/>
        <v>13.754493285077215</v>
      </c>
      <c r="L2788" s="1">
        <f t="shared" ca="1" si="444"/>
        <v>22.068779855048707</v>
      </c>
      <c r="M2788" s="1">
        <f t="shared" ca="1" si="445"/>
        <v>20.578281866074498</v>
      </c>
      <c r="N2788" s="1">
        <f t="shared" ca="1" si="446"/>
        <v>22.639531079190135</v>
      </c>
      <c r="O2788" s="1">
        <f t="shared" ca="1" si="447"/>
        <v>20.955055706193289</v>
      </c>
      <c r="P2788" s="5">
        <f t="shared" ca="1" si="448"/>
        <v>22.639531079190135</v>
      </c>
      <c r="Q2788">
        <f t="shared" ca="1" si="449"/>
        <v>4</v>
      </c>
    </row>
    <row r="2789" spans="1:17" x14ac:dyDescent="0.25">
      <c r="A2789" s="1">
        <f t="shared" ca="1" si="450"/>
        <v>8.017572415360199</v>
      </c>
      <c r="B2789" s="1">
        <f t="shared" ca="1" si="451"/>
        <v>5.9508505690375655</v>
      </c>
      <c r="C2789" s="1">
        <f t="shared" ca="1" si="451"/>
        <v>17.548706097739601</v>
      </c>
      <c r="D2789" s="1">
        <f t="shared" ca="1" si="451"/>
        <v>7.0490888878193383</v>
      </c>
      <c r="E2789" s="1">
        <f t="shared" ca="1" si="451"/>
        <v>1.5425135323944275</v>
      </c>
      <c r="F2789" s="1">
        <f t="shared" ref="B2789:J2817" ca="1" si="452">_xlfn.NORM.INV(RAND(),F$1,F$2)</f>
        <v>3.7235101379054454</v>
      </c>
      <c r="G2789" s="1">
        <f t="shared" ca="1" si="452"/>
        <v>10.625319242158398</v>
      </c>
      <c r="H2789" s="1">
        <f t="shared" ca="1" si="452"/>
        <v>8.464760351312874</v>
      </c>
      <c r="I2789" s="1">
        <f t="shared" ca="1" si="452"/>
        <v>3.5844908925897596</v>
      </c>
      <c r="J2789" s="1">
        <f t="shared" ca="1" si="452"/>
        <v>10.688430316177453</v>
      </c>
      <c r="K2789" s="1">
        <f t="shared" ca="1" si="443"/>
        <v>25.5662785130998</v>
      </c>
      <c r="L2789" s="1">
        <f t="shared" ca="1" si="444"/>
        <v>23.531421654492412</v>
      </c>
      <c r="M2789" s="1">
        <f t="shared" ca="1" si="445"/>
        <v>23.833007156521838</v>
      </c>
      <c r="N2789" s="1">
        <f t="shared" ca="1" si="446"/>
        <v>23.947281915710221</v>
      </c>
      <c r="O2789" s="1">
        <f t="shared" ca="1" si="447"/>
        <v>27.264600127373416</v>
      </c>
      <c r="P2789" s="5">
        <f t="shared" ca="1" si="448"/>
        <v>27.264600127373416</v>
      </c>
      <c r="Q2789">
        <f t="shared" ca="1" si="449"/>
        <v>5</v>
      </c>
    </row>
    <row r="2790" spans="1:17" x14ac:dyDescent="0.25">
      <c r="A2790" s="1">
        <f t="shared" ca="1" si="450"/>
        <v>8.515225868383304</v>
      </c>
      <c r="B2790" s="1">
        <f t="shared" ca="1" si="452"/>
        <v>5.6685357597002834</v>
      </c>
      <c r="C2790" s="1">
        <f t="shared" ca="1" si="452"/>
        <v>13.740319813174768</v>
      </c>
      <c r="D2790" s="1">
        <f t="shared" ca="1" si="452"/>
        <v>10.028160656219132</v>
      </c>
      <c r="E2790" s="1">
        <f t="shared" ca="1" si="452"/>
        <v>1.6320312170106552</v>
      </c>
      <c r="F2790" s="1">
        <f t="shared" ca="1" si="452"/>
        <v>4.8409393860924235</v>
      </c>
      <c r="G2790" s="1">
        <f t="shared" ca="1" si="452"/>
        <v>8.2729010055336794</v>
      </c>
      <c r="H2790" s="1">
        <f t="shared" ca="1" si="452"/>
        <v>4.4378202531003019</v>
      </c>
      <c r="I2790" s="1">
        <f t="shared" ca="1" si="452"/>
        <v>4.4421141498430261</v>
      </c>
      <c r="J2790" s="1">
        <f t="shared" ca="1" si="452"/>
        <v>5.1018434860458139</v>
      </c>
      <c r="K2790" s="1">
        <f t="shared" ca="1" si="443"/>
        <v>22.255545681558072</v>
      </c>
      <c r="L2790" s="1">
        <f t="shared" ca="1" si="444"/>
        <v>22.981206777702738</v>
      </c>
      <c r="M2790" s="1">
        <f t="shared" ca="1" si="445"/>
        <v>19.691214721282797</v>
      </c>
      <c r="N2790" s="1">
        <f t="shared" ca="1" si="446"/>
        <v>20.053432781681543</v>
      </c>
      <c r="O2790" s="1">
        <f t="shared" ca="1" si="447"/>
        <v>19.043280251279775</v>
      </c>
      <c r="P2790" s="5">
        <f t="shared" ca="1" si="448"/>
        <v>22.981206777702738</v>
      </c>
      <c r="Q2790">
        <f t="shared" ca="1" si="449"/>
        <v>2</v>
      </c>
    </row>
    <row r="2791" spans="1:17" x14ac:dyDescent="0.25">
      <c r="A2791" s="1">
        <f t="shared" ca="1" si="450"/>
        <v>4.5925387792686845</v>
      </c>
      <c r="B2791" s="1">
        <f t="shared" ca="1" si="452"/>
        <v>5.204682749398053</v>
      </c>
      <c r="C2791" s="1">
        <f t="shared" ca="1" si="452"/>
        <v>12.526470044008574</v>
      </c>
      <c r="D2791" s="1">
        <f t="shared" ca="1" si="452"/>
        <v>7.0933920607077585</v>
      </c>
      <c r="E2791" s="1">
        <f t="shared" ca="1" si="452"/>
        <v>1.6431054022493945</v>
      </c>
      <c r="F2791" s="1">
        <f t="shared" ca="1" si="452"/>
        <v>1.9111463994825888</v>
      </c>
      <c r="G2791" s="1">
        <f t="shared" ca="1" si="452"/>
        <v>9.7157106919065672</v>
      </c>
      <c r="H2791" s="1">
        <f t="shared" ca="1" si="452"/>
        <v>11.131212356812572</v>
      </c>
      <c r="I2791" s="1">
        <f t="shared" ca="1" si="452"/>
        <v>5.4803766153891313</v>
      </c>
      <c r="J2791" s="1">
        <f t="shared" ca="1" si="452"/>
        <v>8.1305187747417751</v>
      </c>
      <c r="K2791" s="1">
        <f t="shared" ca="1" si="443"/>
        <v>17.119008823277259</v>
      </c>
      <c r="L2791" s="1">
        <f t="shared" ca="1" si="444"/>
        <v>22.817143196789015</v>
      </c>
      <c r="M2791" s="1">
        <f t="shared" ca="1" si="445"/>
        <v>19.846539571648986</v>
      </c>
      <c r="N2791" s="1">
        <f t="shared" ca="1" si="446"/>
        <v>20.726724539011549</v>
      </c>
      <c r="O2791" s="1">
        <f t="shared" ca="1" si="447"/>
        <v>23.050912216046395</v>
      </c>
      <c r="P2791" s="5">
        <f t="shared" ca="1" si="448"/>
        <v>23.050912216046395</v>
      </c>
      <c r="Q2791">
        <f t="shared" ca="1" si="449"/>
        <v>5</v>
      </c>
    </row>
    <row r="2792" spans="1:17" x14ac:dyDescent="0.25">
      <c r="A2792" s="1">
        <f t="shared" ca="1" si="450"/>
        <v>6.1842625071223107</v>
      </c>
      <c r="B2792" s="1">
        <f t="shared" ca="1" si="452"/>
        <v>3.7138301930245419</v>
      </c>
      <c r="C2792" s="1">
        <f t="shared" ca="1" si="452"/>
        <v>14.34758330861947</v>
      </c>
      <c r="D2792" s="1">
        <f t="shared" ca="1" si="452"/>
        <v>6.0318220566653462</v>
      </c>
      <c r="E2792" s="1">
        <f t="shared" ca="1" si="452"/>
        <v>1.7597436095569607</v>
      </c>
      <c r="F2792" s="1">
        <f t="shared" ca="1" si="452"/>
        <v>4.165073210902376</v>
      </c>
      <c r="G2792" s="1">
        <f t="shared" ca="1" si="452"/>
        <v>7.8573267956706685</v>
      </c>
      <c r="H2792" s="1">
        <f t="shared" ca="1" si="452"/>
        <v>9.400351264795539</v>
      </c>
      <c r="I2792" s="1">
        <f t="shared" ca="1" si="452"/>
        <v>7.4313637854236205</v>
      </c>
      <c r="J2792" s="1">
        <f t="shared" ca="1" si="452"/>
        <v>5.0151713610384983</v>
      </c>
      <c r="K2792" s="1">
        <f t="shared" ca="1" si="443"/>
        <v>20.531845815741782</v>
      </c>
      <c r="L2792" s="1">
        <f t="shared" ca="1" si="444"/>
        <v>21.616435828583196</v>
      </c>
      <c r="M2792" s="1">
        <f t="shared" ca="1" si="445"/>
        <v>20.39054126314139</v>
      </c>
      <c r="N2792" s="1">
        <f t="shared" ca="1" si="446"/>
        <v>20.325438550389038</v>
      </c>
      <c r="O2792" s="1">
        <f t="shared" ca="1" si="447"/>
        <v>16.586328349733709</v>
      </c>
      <c r="P2792" s="5">
        <f t="shared" ca="1" si="448"/>
        <v>21.616435828583196</v>
      </c>
      <c r="Q2792">
        <f t="shared" ca="1" si="449"/>
        <v>2</v>
      </c>
    </row>
    <row r="2793" spans="1:17" x14ac:dyDescent="0.25">
      <c r="A2793" s="1">
        <f t="shared" ca="1" si="450"/>
        <v>5.4445454676679201</v>
      </c>
      <c r="B2793" s="1">
        <f t="shared" ca="1" si="452"/>
        <v>5.5248663020856918</v>
      </c>
      <c r="C2793" s="1">
        <f t="shared" ca="1" si="452"/>
        <v>9.8668970754922274</v>
      </c>
      <c r="D2793" s="1">
        <f t="shared" ca="1" si="452"/>
        <v>9.7478392268422613</v>
      </c>
      <c r="E2793" s="1">
        <f t="shared" ca="1" si="452"/>
        <v>2.2292897694424245</v>
      </c>
      <c r="F2793" s="1">
        <f t="shared" ca="1" si="452"/>
        <v>5.4330337852173667</v>
      </c>
      <c r="G2793" s="1">
        <f t="shared" ca="1" si="452"/>
        <v>8.7802812433743398</v>
      </c>
      <c r="H2793" s="1">
        <f t="shared" ca="1" si="452"/>
        <v>8.8067454030410381</v>
      </c>
      <c r="I2793" s="1">
        <f t="shared" ca="1" si="452"/>
        <v>8.3452846459782197</v>
      </c>
      <c r="J2793" s="1">
        <f t="shared" ca="1" si="452"/>
        <v>7.4566430106046466</v>
      </c>
      <c r="K2793" s="1">
        <f t="shared" ca="1" si="443"/>
        <v>15.311442543160148</v>
      </c>
      <c r="L2793" s="1">
        <f t="shared" ca="1" si="444"/>
        <v>23.99913009755122</v>
      </c>
      <c r="M2793" s="1">
        <f t="shared" ca="1" si="445"/>
        <v>23.475762893693211</v>
      </c>
      <c r="N2793" s="1">
        <f t="shared" ca="1" si="446"/>
        <v>26.759827743885925</v>
      </c>
      <c r="O2793" s="1">
        <f t="shared" ca="1" si="447"/>
        <v>21.761790556064678</v>
      </c>
      <c r="P2793" s="5">
        <f t="shared" ca="1" si="448"/>
        <v>26.759827743885925</v>
      </c>
      <c r="Q2793">
        <f t="shared" ca="1" si="449"/>
        <v>4</v>
      </c>
    </row>
    <row r="2794" spans="1:17" x14ac:dyDescent="0.25">
      <c r="A2794" s="1">
        <f t="shared" ca="1" si="450"/>
        <v>6.2348615515794004</v>
      </c>
      <c r="B2794" s="1">
        <f t="shared" ca="1" si="452"/>
        <v>5.5497776677315747</v>
      </c>
      <c r="C2794" s="1">
        <f t="shared" ca="1" si="452"/>
        <v>12.68387838643085</v>
      </c>
      <c r="D2794" s="1">
        <f t="shared" ca="1" si="452"/>
        <v>8.7252991875642678</v>
      </c>
      <c r="E2794" s="1">
        <f t="shared" ca="1" si="452"/>
        <v>2.3484320205595641</v>
      </c>
      <c r="F2794" s="1">
        <f t="shared" ca="1" si="452"/>
        <v>5.5200192638073107</v>
      </c>
      <c r="G2794" s="1">
        <f t="shared" ca="1" si="452"/>
        <v>6.8976593430725224</v>
      </c>
      <c r="H2794" s="1">
        <f t="shared" ca="1" si="452"/>
        <v>4.5504587539422801</v>
      </c>
      <c r="I2794" s="1">
        <f t="shared" ca="1" si="452"/>
        <v>5.4317552217676379</v>
      </c>
      <c r="J2794" s="1">
        <f t="shared" ca="1" si="452"/>
        <v>7.5677719424841765</v>
      </c>
      <c r="K2794" s="1">
        <f t="shared" ca="1" si="443"/>
        <v>18.918739938010251</v>
      </c>
      <c r="L2794" s="1">
        <f t="shared" ca="1" si="444"/>
        <v>19.510619493085947</v>
      </c>
      <c r="M2794" s="1">
        <f t="shared" ca="1" si="445"/>
        <v>21.582820736390779</v>
      </c>
      <c r="N2794" s="1">
        <f t="shared" ca="1" si="446"/>
        <v>24.069324095790698</v>
      </c>
      <c r="O2794" s="1">
        <f t="shared" ca="1" si="447"/>
        <v>20.015208953288273</v>
      </c>
      <c r="P2794" s="5">
        <f t="shared" ca="1" si="448"/>
        <v>24.069324095790698</v>
      </c>
      <c r="Q2794">
        <f t="shared" ca="1" si="449"/>
        <v>4</v>
      </c>
    </row>
    <row r="2795" spans="1:17" x14ac:dyDescent="0.25">
      <c r="A2795" s="1">
        <f t="shared" ca="1" si="450"/>
        <v>6.5417706754502456</v>
      </c>
      <c r="B2795" s="1">
        <f t="shared" ca="1" si="452"/>
        <v>5.9155266728636962</v>
      </c>
      <c r="C2795" s="1">
        <f t="shared" ca="1" si="452"/>
        <v>16.407433505412236</v>
      </c>
      <c r="D2795" s="1">
        <f t="shared" ca="1" si="452"/>
        <v>7.9237285266237043</v>
      </c>
      <c r="E2795" s="1">
        <f t="shared" ca="1" si="452"/>
        <v>2.8644110665142617</v>
      </c>
      <c r="F2795" s="1">
        <f t="shared" ca="1" si="452"/>
        <v>6.6863206195819487</v>
      </c>
      <c r="G2795" s="1">
        <f t="shared" ca="1" si="452"/>
        <v>13.364633391472974</v>
      </c>
      <c r="H2795" s="1">
        <f t="shared" ca="1" si="452"/>
        <v>11.063114824271384</v>
      </c>
      <c r="I2795" s="1">
        <f t="shared" ca="1" si="452"/>
        <v>4.086753026295419</v>
      </c>
      <c r="J2795" s="1">
        <f t="shared" ca="1" si="452"/>
        <v>7.8899543675932264</v>
      </c>
      <c r="K2795" s="1">
        <f t="shared" ca="1" si="443"/>
        <v>22.94920418086248</v>
      </c>
      <c r="L2795" s="1">
        <f t="shared" ca="1" si="444"/>
        <v>25.528614026345334</v>
      </c>
      <c r="M2795" s="1">
        <f t="shared" ca="1" si="445"/>
        <v>21.382889135853155</v>
      </c>
      <c r="N2795" s="1">
        <f t="shared" ca="1" si="446"/>
        <v>24.578554686334289</v>
      </c>
      <c r="O2795" s="1">
        <f t="shared" ca="1" si="447"/>
        <v>27.170114431929896</v>
      </c>
      <c r="P2795" s="5">
        <f t="shared" ca="1" si="448"/>
        <v>27.170114431929896</v>
      </c>
      <c r="Q2795">
        <f t="shared" ca="1" si="449"/>
        <v>5</v>
      </c>
    </row>
    <row r="2796" spans="1:17" x14ac:dyDescent="0.25">
      <c r="A2796" s="1">
        <f t="shared" ca="1" si="450"/>
        <v>9.3361330545410475</v>
      </c>
      <c r="B2796" s="1">
        <f t="shared" ca="1" si="452"/>
        <v>6.0790325046818738</v>
      </c>
      <c r="C2796" s="1">
        <f t="shared" ca="1" si="452"/>
        <v>11.961182760559954</v>
      </c>
      <c r="D2796" s="1">
        <f t="shared" ca="1" si="452"/>
        <v>7.9326004610299119</v>
      </c>
      <c r="E2796" s="1">
        <f t="shared" ca="1" si="452"/>
        <v>1.970238202863166</v>
      </c>
      <c r="F2796" s="1">
        <f t="shared" ca="1" si="452"/>
        <v>6.4218436660166969</v>
      </c>
      <c r="G2796" s="1">
        <f t="shared" ca="1" si="452"/>
        <v>6.9974441229927864</v>
      </c>
      <c r="H2796" s="1">
        <f t="shared" ca="1" si="452"/>
        <v>6.7421792158787159</v>
      </c>
      <c r="I2796" s="1">
        <f t="shared" ca="1" si="452"/>
        <v>6.2810104121434902</v>
      </c>
      <c r="J2796" s="1">
        <f t="shared" ca="1" si="452"/>
        <v>7.7874310660578505</v>
      </c>
      <c r="K2796" s="1">
        <f t="shared" ca="1" si="443"/>
        <v>21.297315815101001</v>
      </c>
      <c r="L2796" s="1">
        <f t="shared" ca="1" si="444"/>
        <v>24.010912731449672</v>
      </c>
      <c r="M2796" s="1">
        <f t="shared" ca="1" si="445"/>
        <v>25.374812735605552</v>
      </c>
      <c r="N2796" s="1">
        <f t="shared" ca="1" si="446"/>
        <v>26.569317648899911</v>
      </c>
      <c r="O2796" s="1">
        <f t="shared" ca="1" si="447"/>
        <v>20.863907693732511</v>
      </c>
      <c r="P2796" s="5">
        <f t="shared" ca="1" si="448"/>
        <v>26.569317648899911</v>
      </c>
      <c r="Q2796">
        <f t="shared" ca="1" si="449"/>
        <v>4</v>
      </c>
    </row>
    <row r="2797" spans="1:17" x14ac:dyDescent="0.25">
      <c r="A2797" s="1">
        <f t="shared" ca="1" si="450"/>
        <v>6.7690132998453851</v>
      </c>
      <c r="B2797" s="1">
        <f t="shared" ca="1" si="452"/>
        <v>6.792117440770296</v>
      </c>
      <c r="C2797" s="1">
        <f t="shared" ca="1" si="452"/>
        <v>10.807491068903873</v>
      </c>
      <c r="D2797" s="1">
        <f t="shared" ca="1" si="452"/>
        <v>10.166002427534069</v>
      </c>
      <c r="E2797" s="1">
        <f t="shared" ca="1" si="452"/>
        <v>2.58586976426801</v>
      </c>
      <c r="F2797" s="1">
        <f t="shared" ca="1" si="452"/>
        <v>5.2557558200077352</v>
      </c>
      <c r="G2797" s="1">
        <f t="shared" ca="1" si="452"/>
        <v>6.4524524967676218</v>
      </c>
      <c r="H2797" s="1">
        <f t="shared" ca="1" si="452"/>
        <v>6.335694992476987</v>
      </c>
      <c r="I2797" s="1">
        <f t="shared" ca="1" si="452"/>
        <v>8.7344949168586368</v>
      </c>
      <c r="J2797" s="1">
        <f t="shared" ca="1" si="452"/>
        <v>6.6277607055850964</v>
      </c>
      <c r="K2797" s="1">
        <f t="shared" ca="1" si="443"/>
        <v>17.576504368749259</v>
      </c>
      <c r="L2797" s="1">
        <f t="shared" ca="1" si="444"/>
        <v>23.270710719856442</v>
      </c>
      <c r="M2797" s="1">
        <f t="shared" ca="1" si="445"/>
        <v>24.717138686557128</v>
      </c>
      <c r="N2797" s="1">
        <f t="shared" ca="1" si="446"/>
        <v>27.410128883221766</v>
      </c>
      <c r="O2797" s="1">
        <f t="shared" ca="1" si="447"/>
        <v>19.872330643123014</v>
      </c>
      <c r="P2797" s="5">
        <f t="shared" ca="1" si="448"/>
        <v>27.410128883221766</v>
      </c>
      <c r="Q2797">
        <f t="shared" ca="1" si="449"/>
        <v>4</v>
      </c>
    </row>
    <row r="2798" spans="1:17" x14ac:dyDescent="0.25">
      <c r="A2798" s="1">
        <f t="shared" ca="1" si="450"/>
        <v>8.2778897049220976</v>
      </c>
      <c r="B2798" s="1">
        <f t="shared" ca="1" si="452"/>
        <v>7.2842571104040479</v>
      </c>
      <c r="C2798" s="1">
        <f t="shared" ca="1" si="452"/>
        <v>3.9672895417562266</v>
      </c>
      <c r="D2798" s="1">
        <f t="shared" ca="1" si="452"/>
        <v>11.02513588091956</v>
      </c>
      <c r="E2798" s="1">
        <f t="shared" ca="1" si="452"/>
        <v>3.0435014014366768</v>
      </c>
      <c r="F2798" s="1">
        <f t="shared" ca="1" si="452"/>
        <v>5.1263844991639855</v>
      </c>
      <c r="G2798" s="1">
        <f t="shared" ca="1" si="452"/>
        <v>9.256391451354407</v>
      </c>
      <c r="H2798" s="1">
        <f t="shared" ca="1" si="452"/>
        <v>11.310090928260653</v>
      </c>
      <c r="I2798" s="1">
        <f t="shared" ca="1" si="452"/>
        <v>8.9767797957220719</v>
      </c>
      <c r="J2798" s="1">
        <f t="shared" ca="1" si="452"/>
        <v>9.2275651542813577</v>
      </c>
      <c r="K2798" s="1">
        <f t="shared" ca="1" si="443"/>
        <v>12.245179246678324</v>
      </c>
      <c r="L2798" s="1">
        <f t="shared" ca="1" si="444"/>
        <v>30.613116514102312</v>
      </c>
      <c r="M2798" s="1">
        <f t="shared" ca="1" si="445"/>
        <v>29.525736056362206</v>
      </c>
      <c r="N2798" s="1">
        <f t="shared" ca="1" si="446"/>
        <v>30.614986559571463</v>
      </c>
      <c r="O2798" s="1">
        <f t="shared" ca="1" si="447"/>
        <v>25.768213716039813</v>
      </c>
      <c r="P2798" s="5">
        <f t="shared" ca="1" si="448"/>
        <v>30.614986559571463</v>
      </c>
      <c r="Q2798">
        <f t="shared" ca="1" si="449"/>
        <v>4</v>
      </c>
    </row>
    <row r="2799" spans="1:17" x14ac:dyDescent="0.25">
      <c r="A2799" s="1">
        <f t="shared" ca="1" si="450"/>
        <v>9.2531719050073349</v>
      </c>
      <c r="B2799" s="1">
        <f t="shared" ca="1" si="452"/>
        <v>6.1736801721817001</v>
      </c>
      <c r="C2799" s="1">
        <f t="shared" ca="1" si="452"/>
        <v>13.730141202873508</v>
      </c>
      <c r="D2799" s="1">
        <f t="shared" ca="1" si="452"/>
        <v>7.6552681152244109</v>
      </c>
      <c r="E2799" s="1">
        <f t="shared" ca="1" si="452"/>
        <v>1.6224646377118257</v>
      </c>
      <c r="F2799" s="1">
        <f t="shared" ca="1" si="452"/>
        <v>7.3378483833861026</v>
      </c>
      <c r="G2799" s="1">
        <f t="shared" ca="1" si="452"/>
        <v>10.219288118210542</v>
      </c>
      <c r="H2799" s="1">
        <f t="shared" ca="1" si="452"/>
        <v>11.20053153231305</v>
      </c>
      <c r="I2799" s="1">
        <f t="shared" ca="1" si="452"/>
        <v>5.4605631254125999</v>
      </c>
      <c r="J2799" s="1">
        <f t="shared" ca="1" si="452"/>
        <v>10.492173249173991</v>
      </c>
      <c r="K2799" s="1">
        <f t="shared" ca="1" si="443"/>
        <v>22.983313107880843</v>
      </c>
      <c r="L2799" s="1">
        <f t="shared" ca="1" si="444"/>
        <v>28.108971552544794</v>
      </c>
      <c r="M2799" s="1">
        <f t="shared" ca="1" si="445"/>
        <v>26.828372917305753</v>
      </c>
      <c r="N2799" s="1">
        <f t="shared" ca="1" si="446"/>
        <v>29.464264930154396</v>
      </c>
      <c r="O2799" s="1">
        <f t="shared" ca="1" si="447"/>
        <v>26.885141539566234</v>
      </c>
      <c r="P2799" s="5">
        <f t="shared" ca="1" si="448"/>
        <v>29.464264930154396</v>
      </c>
      <c r="Q2799">
        <f t="shared" ca="1" si="449"/>
        <v>4</v>
      </c>
    </row>
    <row r="2800" spans="1:17" x14ac:dyDescent="0.25">
      <c r="A2800" s="1">
        <f t="shared" ca="1" si="450"/>
        <v>5.9596384431176821</v>
      </c>
      <c r="B2800" s="1">
        <f t="shared" ca="1" si="452"/>
        <v>5.3349097897768862</v>
      </c>
      <c r="C2800" s="1">
        <f t="shared" ca="1" si="452"/>
        <v>9.9931925198871205</v>
      </c>
      <c r="D2800" s="1">
        <f t="shared" ca="1" si="452"/>
        <v>11.920792344769254</v>
      </c>
      <c r="E2800" s="1">
        <f t="shared" ca="1" si="452"/>
        <v>2.1772721837412599</v>
      </c>
      <c r="F2800" s="1">
        <f t="shared" ca="1" si="452"/>
        <v>3.384338736803945</v>
      </c>
      <c r="G2800" s="1">
        <f t="shared" ca="1" si="452"/>
        <v>8.4700146562781384</v>
      </c>
      <c r="H2800" s="1">
        <f t="shared" ca="1" si="452"/>
        <v>11.107319318833255</v>
      </c>
      <c r="I2800" s="1">
        <f t="shared" ca="1" si="452"/>
        <v>9.1612939818004975</v>
      </c>
      <c r="J2800" s="1">
        <f t="shared" ca="1" si="452"/>
        <v>7.2608190845113754</v>
      </c>
      <c r="K2800" s="1">
        <f t="shared" ca="1" si="443"/>
        <v>15.952830963004804</v>
      </c>
      <c r="L2800" s="1">
        <f t="shared" ca="1" si="444"/>
        <v>28.987750106720192</v>
      </c>
      <c r="M2800" s="1">
        <f t="shared" ca="1" si="445"/>
        <v>24.559023693170815</v>
      </c>
      <c r="N2800" s="1">
        <f t="shared" ca="1" si="446"/>
        <v>25.141361592892704</v>
      </c>
      <c r="O2800" s="1">
        <f t="shared" ca="1" si="447"/>
        <v>21.065743530566401</v>
      </c>
      <c r="P2800" s="5">
        <f t="shared" ca="1" si="448"/>
        <v>28.987750106720192</v>
      </c>
      <c r="Q2800">
        <f t="shared" ca="1" si="449"/>
        <v>2</v>
      </c>
    </row>
    <row r="2801" spans="1:17" x14ac:dyDescent="0.25">
      <c r="A2801" s="1">
        <f t="shared" ca="1" si="450"/>
        <v>8.2232107773789664</v>
      </c>
      <c r="B2801" s="1">
        <f t="shared" ca="1" si="452"/>
        <v>5.3640286611543164</v>
      </c>
      <c r="C2801" s="1">
        <f t="shared" ca="1" si="452"/>
        <v>9.2126532125494744</v>
      </c>
      <c r="D2801" s="1">
        <f t="shared" ca="1" si="452"/>
        <v>6.0299386498780558</v>
      </c>
      <c r="E2801" s="1">
        <f t="shared" ca="1" si="452"/>
        <v>2.28611217917457</v>
      </c>
      <c r="F2801" s="1">
        <f t="shared" ca="1" si="452"/>
        <v>3.9827861934506799</v>
      </c>
      <c r="G2801" s="1">
        <f t="shared" ca="1" si="452"/>
        <v>8.5392347763295096</v>
      </c>
      <c r="H2801" s="1">
        <f t="shared" ca="1" si="452"/>
        <v>8.2206539111269397</v>
      </c>
      <c r="I2801" s="1">
        <f t="shared" ca="1" si="452"/>
        <v>6.4987963957820227</v>
      </c>
      <c r="J2801" s="1">
        <f t="shared" ca="1" si="452"/>
        <v>10.96877437639546</v>
      </c>
      <c r="K2801" s="1">
        <f t="shared" ca="1" si="443"/>
        <v>17.435863989928443</v>
      </c>
      <c r="L2801" s="1">
        <f t="shared" ca="1" si="444"/>
        <v>22.473803338383959</v>
      </c>
      <c r="M2801" s="1">
        <f t="shared" ca="1" si="445"/>
        <v>27.976893728731021</v>
      </c>
      <c r="N2801" s="1">
        <f t="shared" ca="1" si="446"/>
        <v>26.814385626782482</v>
      </c>
      <c r="O2801" s="1">
        <f t="shared" ca="1" si="447"/>
        <v>24.872037813879288</v>
      </c>
      <c r="P2801" s="5">
        <f t="shared" ca="1" si="448"/>
        <v>27.976893728731021</v>
      </c>
      <c r="Q2801">
        <f t="shared" ca="1" si="449"/>
        <v>3</v>
      </c>
    </row>
    <row r="2802" spans="1:17" x14ac:dyDescent="0.25">
      <c r="A2802" s="1">
        <f t="shared" ca="1" si="450"/>
        <v>9.0572112151441093</v>
      </c>
      <c r="B2802" s="1">
        <f t="shared" ca="1" si="452"/>
        <v>4.3512248556242783</v>
      </c>
      <c r="C2802" s="1">
        <f t="shared" ca="1" si="452"/>
        <v>16.567378141783834</v>
      </c>
      <c r="D2802" s="1">
        <f t="shared" ca="1" si="452"/>
        <v>8.7385689259432322</v>
      </c>
      <c r="E2802" s="1">
        <f t="shared" ca="1" si="452"/>
        <v>1.3629778944328415</v>
      </c>
      <c r="F2802" s="1">
        <f t="shared" ca="1" si="452"/>
        <v>6.9062541445315517</v>
      </c>
      <c r="G2802" s="1">
        <f t="shared" ca="1" si="452"/>
        <v>7.385226533872439</v>
      </c>
      <c r="H2802" s="1">
        <f t="shared" ca="1" si="452"/>
        <v>8.5977659688380665</v>
      </c>
      <c r="I2802" s="1">
        <f t="shared" ca="1" si="452"/>
        <v>4.9454456426285258</v>
      </c>
      <c r="J2802" s="1">
        <f t="shared" ca="1" si="452"/>
        <v>6.0264267430102905</v>
      </c>
      <c r="K2802" s="1">
        <f t="shared" ca="1" si="443"/>
        <v>25.624589356927942</v>
      </c>
      <c r="L2802" s="1">
        <f t="shared" ca="1" si="444"/>
        <v>26.39354610992541</v>
      </c>
      <c r="M2802" s="1">
        <f t="shared" ca="1" si="445"/>
        <v>21.392061495215767</v>
      </c>
      <c r="N2802" s="1">
        <f t="shared" ca="1" si="446"/>
        <v>22.229351385794644</v>
      </c>
      <c r="O2802" s="1">
        <f t="shared" ca="1" si="447"/>
        <v>17.762878132507009</v>
      </c>
      <c r="P2802" s="5">
        <f t="shared" ca="1" si="448"/>
        <v>26.39354610992541</v>
      </c>
      <c r="Q2802">
        <f t="shared" ca="1" si="449"/>
        <v>2</v>
      </c>
    </row>
    <row r="2803" spans="1:17" x14ac:dyDescent="0.25">
      <c r="A2803" s="1">
        <f t="shared" ca="1" si="450"/>
        <v>4.958459201219215</v>
      </c>
      <c r="B2803" s="1">
        <f t="shared" ca="1" si="452"/>
        <v>5.61506792738433</v>
      </c>
      <c r="C2803" s="1">
        <f t="shared" ca="1" si="452"/>
        <v>12.013987351501534</v>
      </c>
      <c r="D2803" s="1">
        <f t="shared" ca="1" si="452"/>
        <v>6.7966340079490832</v>
      </c>
      <c r="E2803" s="1">
        <f t="shared" ca="1" si="452"/>
        <v>1.6155023553575818</v>
      </c>
      <c r="F2803" s="1">
        <f t="shared" ca="1" si="452"/>
        <v>5.0605894145834522</v>
      </c>
      <c r="G2803" s="1">
        <f t="shared" ca="1" si="452"/>
        <v>7.3782353323559002</v>
      </c>
      <c r="H2803" s="1">
        <f t="shared" ca="1" si="452"/>
        <v>11.011469227715361</v>
      </c>
      <c r="I2803" s="1">
        <f t="shared" ca="1" si="452"/>
        <v>5.4541651453434454</v>
      </c>
      <c r="J2803" s="1">
        <f t="shared" ca="1" si="452"/>
        <v>8.2675327913013863</v>
      </c>
      <c r="K2803" s="1">
        <f t="shared" ca="1" si="443"/>
        <v>16.972446552720747</v>
      </c>
      <c r="L2803" s="1">
        <f t="shared" ca="1" si="444"/>
        <v>22.76656243688366</v>
      </c>
      <c r="M2803" s="1">
        <f t="shared" ca="1" si="445"/>
        <v>20.295659493221628</v>
      </c>
      <c r="N2803" s="1">
        <f t="shared" ca="1" si="446"/>
        <v>24.397355278612615</v>
      </c>
      <c r="O2803" s="1">
        <f t="shared" ca="1" si="447"/>
        <v>21.260836051041615</v>
      </c>
      <c r="P2803" s="5">
        <f t="shared" ca="1" si="448"/>
        <v>24.397355278612615</v>
      </c>
      <c r="Q2803">
        <f t="shared" ca="1" si="449"/>
        <v>4</v>
      </c>
    </row>
    <row r="2804" spans="1:17" x14ac:dyDescent="0.25">
      <c r="A2804" s="1">
        <f t="shared" ca="1" si="450"/>
        <v>7.9597143612479151</v>
      </c>
      <c r="B2804" s="1">
        <f t="shared" ca="1" si="452"/>
        <v>6.2384300406809254</v>
      </c>
      <c r="C2804" s="1">
        <f t="shared" ca="1" si="452"/>
        <v>12.093487174716126</v>
      </c>
      <c r="D2804" s="1">
        <f t="shared" ca="1" si="452"/>
        <v>8.9598028758843071</v>
      </c>
      <c r="E2804" s="1">
        <f t="shared" ca="1" si="452"/>
        <v>1.0868445347990869</v>
      </c>
      <c r="F2804" s="1">
        <f t="shared" ca="1" si="452"/>
        <v>6.8307059819611267</v>
      </c>
      <c r="G2804" s="1">
        <f t="shared" ca="1" si="452"/>
        <v>7.5651406575960856</v>
      </c>
      <c r="H2804" s="1">
        <f t="shared" ca="1" si="452"/>
        <v>10.932763669517144</v>
      </c>
      <c r="I2804" s="1">
        <f t="shared" ca="1" si="452"/>
        <v>8.0556698178936816</v>
      </c>
      <c r="J2804" s="1">
        <f t="shared" ca="1" si="452"/>
        <v>8.9667881906070601</v>
      </c>
      <c r="K2804" s="1">
        <f t="shared" ca="1" si="443"/>
        <v>20.053201535964043</v>
      </c>
      <c r="L2804" s="1">
        <f t="shared" ca="1" si="444"/>
        <v>27.852280906649366</v>
      </c>
      <c r="M2804" s="1">
        <f t="shared" ca="1" si="445"/>
        <v>26.069016904547745</v>
      </c>
      <c r="N2804" s="1">
        <f t="shared" ca="1" si="446"/>
        <v>30.091594031142797</v>
      </c>
      <c r="O2804" s="1">
        <f t="shared" ca="1" si="447"/>
        <v>22.770358888884068</v>
      </c>
      <c r="P2804" s="5">
        <f t="shared" ca="1" si="448"/>
        <v>30.091594031142797</v>
      </c>
      <c r="Q2804">
        <f t="shared" ca="1" si="449"/>
        <v>4</v>
      </c>
    </row>
    <row r="2805" spans="1:17" x14ac:dyDescent="0.25">
      <c r="A2805" s="1">
        <f t="shared" ca="1" si="450"/>
        <v>9.2208275131767223</v>
      </c>
      <c r="B2805" s="1">
        <f t="shared" ca="1" si="452"/>
        <v>4.7502180890533658</v>
      </c>
      <c r="C2805" s="1">
        <f t="shared" ca="1" si="452"/>
        <v>11.839463422965094</v>
      </c>
      <c r="D2805" s="1">
        <f t="shared" ca="1" si="452"/>
        <v>8.0455291833335352</v>
      </c>
      <c r="E2805" s="1">
        <f t="shared" ca="1" si="452"/>
        <v>2.528987212457837</v>
      </c>
      <c r="F2805" s="1">
        <f t="shared" ca="1" si="452"/>
        <v>3.4987256949112013</v>
      </c>
      <c r="G2805" s="1">
        <f t="shared" ca="1" si="452"/>
        <v>10.626212944050678</v>
      </c>
      <c r="H2805" s="1">
        <f t="shared" ca="1" si="452"/>
        <v>6.6960264719687981</v>
      </c>
      <c r="I2805" s="1">
        <f t="shared" ca="1" si="452"/>
        <v>8.8325360442615004</v>
      </c>
      <c r="J2805" s="1">
        <f t="shared" ca="1" si="452"/>
        <v>4.8208736628406275</v>
      </c>
      <c r="K2805" s="1">
        <f t="shared" ca="1" si="443"/>
        <v>21.060290936141818</v>
      </c>
      <c r="L2805" s="1">
        <f t="shared" ca="1" si="444"/>
        <v>23.962383168479057</v>
      </c>
      <c r="M2805" s="1">
        <f t="shared" ca="1" si="445"/>
        <v>25.403224432736685</v>
      </c>
      <c r="N2805" s="1">
        <f t="shared" ca="1" si="446"/>
        <v>21.902353491066691</v>
      </c>
      <c r="O2805" s="1">
        <f t="shared" ca="1" si="447"/>
        <v>20.197304695944673</v>
      </c>
      <c r="P2805" s="5">
        <f t="shared" ca="1" si="448"/>
        <v>25.403224432736685</v>
      </c>
      <c r="Q2805">
        <f t="shared" ca="1" si="449"/>
        <v>3</v>
      </c>
    </row>
    <row r="2806" spans="1:17" x14ac:dyDescent="0.25">
      <c r="A2806" s="1">
        <f t="shared" ca="1" si="450"/>
        <v>8.2071061172585136</v>
      </c>
      <c r="B2806" s="1">
        <f t="shared" ca="1" si="452"/>
        <v>5.6340060310258009</v>
      </c>
      <c r="C2806" s="1">
        <f t="shared" ca="1" si="452"/>
        <v>12.771381575121033</v>
      </c>
      <c r="D2806" s="1">
        <f t="shared" ca="1" si="452"/>
        <v>9.0619672180120574</v>
      </c>
      <c r="E2806" s="1">
        <f t="shared" ca="1" si="452"/>
        <v>1.9355696935654398</v>
      </c>
      <c r="F2806" s="1">
        <f t="shared" ca="1" si="452"/>
        <v>4.6647963695710839</v>
      </c>
      <c r="G2806" s="1">
        <f t="shared" ca="1" si="452"/>
        <v>7.9003023433300505</v>
      </c>
      <c r="H2806" s="1">
        <f t="shared" ca="1" si="452"/>
        <v>12.056099709532845</v>
      </c>
      <c r="I2806" s="1">
        <f t="shared" ca="1" si="452"/>
        <v>4.6258087685215727</v>
      </c>
      <c r="J2806" s="1">
        <f t="shared" ca="1" si="452"/>
        <v>6.7969107063853009</v>
      </c>
      <c r="K2806" s="1">
        <f t="shared" ca="1" si="443"/>
        <v>20.978487692379545</v>
      </c>
      <c r="L2806" s="1">
        <f t="shared" ca="1" si="444"/>
        <v>29.325173044803414</v>
      </c>
      <c r="M2806" s="1">
        <f t="shared" ca="1" si="445"/>
        <v>21.565395285730826</v>
      </c>
      <c r="N2806" s="1">
        <f t="shared" ca="1" si="446"/>
        <v>21.721521875503758</v>
      </c>
      <c r="O2806" s="1">
        <f t="shared" ca="1" si="447"/>
        <v>20.331219080741153</v>
      </c>
      <c r="P2806" s="5">
        <f t="shared" ca="1" si="448"/>
        <v>29.325173044803414</v>
      </c>
      <c r="Q2806">
        <f t="shared" ca="1" si="449"/>
        <v>2</v>
      </c>
    </row>
    <row r="2807" spans="1:17" x14ac:dyDescent="0.25">
      <c r="A2807" s="1">
        <f t="shared" ca="1" si="450"/>
        <v>5.5749535228871574</v>
      </c>
      <c r="B2807" s="1">
        <f t="shared" ca="1" si="452"/>
        <v>6.6826957898658215</v>
      </c>
      <c r="C2807" s="1">
        <f t="shared" ca="1" si="452"/>
        <v>14.609191581878505</v>
      </c>
      <c r="D2807" s="1">
        <f t="shared" ca="1" si="452"/>
        <v>7.6081923494139501</v>
      </c>
      <c r="E2807" s="1">
        <f t="shared" ca="1" si="452"/>
        <v>1.9905798756021413</v>
      </c>
      <c r="F2807" s="1">
        <f t="shared" ca="1" si="452"/>
        <v>5.6743517119488907</v>
      </c>
      <c r="G2807" s="1">
        <f t="shared" ca="1" si="452"/>
        <v>11.10492433315498</v>
      </c>
      <c r="H2807" s="1">
        <f t="shared" ca="1" si="452"/>
        <v>11.784471537010283</v>
      </c>
      <c r="I2807" s="1">
        <f t="shared" ca="1" si="452"/>
        <v>6.9218577442206879</v>
      </c>
      <c r="J2807" s="1">
        <f t="shared" ca="1" si="452"/>
        <v>7.0270771341303089</v>
      </c>
      <c r="K2807" s="1">
        <f t="shared" ca="1" si="443"/>
        <v>20.184145104765662</v>
      </c>
      <c r="L2807" s="1">
        <f t="shared" ca="1" si="444"/>
        <v>24.967617409311391</v>
      </c>
      <c r="M2807" s="1">
        <f t="shared" ca="1" si="445"/>
        <v>21.514468276840297</v>
      </c>
      <c r="N2807" s="1">
        <f t="shared" ca="1" si="446"/>
        <v>26.305982380165709</v>
      </c>
      <c r="O2807" s="1">
        <f t="shared" ca="1" si="447"/>
        <v>24.81469725715111</v>
      </c>
      <c r="P2807" s="5">
        <f t="shared" ca="1" si="448"/>
        <v>26.305982380165709</v>
      </c>
      <c r="Q2807">
        <f t="shared" ca="1" si="449"/>
        <v>4</v>
      </c>
    </row>
    <row r="2808" spans="1:17" x14ac:dyDescent="0.25">
      <c r="A2808" s="1">
        <f t="shared" ca="1" si="450"/>
        <v>7.5497195237004302</v>
      </c>
      <c r="B2808" s="1">
        <f t="shared" ca="1" si="452"/>
        <v>5.8916514573008207</v>
      </c>
      <c r="C2808" s="1">
        <f t="shared" ca="1" si="452"/>
        <v>13.22748508828794</v>
      </c>
      <c r="D2808" s="1">
        <f t="shared" ca="1" si="452"/>
        <v>5.5635904875855813</v>
      </c>
      <c r="E2808" s="1">
        <f t="shared" ca="1" si="452"/>
        <v>1.6367573853120803</v>
      </c>
      <c r="F2808" s="1">
        <f t="shared" ca="1" si="452"/>
        <v>4.778411274052119</v>
      </c>
      <c r="G2808" s="1">
        <f t="shared" ca="1" si="452"/>
        <v>5.9672668164164389</v>
      </c>
      <c r="H2808" s="1">
        <f t="shared" ca="1" si="452"/>
        <v>13.9602414486507</v>
      </c>
      <c r="I2808" s="1">
        <f t="shared" ca="1" si="452"/>
        <v>6.6387169684523961</v>
      </c>
      <c r="J2808" s="1">
        <f t="shared" ca="1" si="452"/>
        <v>6.4288401106689737</v>
      </c>
      <c r="K2808" s="1">
        <f t="shared" ca="1" si="443"/>
        <v>20.77720461198837</v>
      </c>
      <c r="L2808" s="1">
        <f t="shared" ca="1" si="444"/>
        <v>27.073551459936709</v>
      </c>
      <c r="M2808" s="1">
        <f t="shared" ca="1" si="445"/>
        <v>22.25403398813388</v>
      </c>
      <c r="N2808" s="1">
        <f t="shared" ca="1" si="446"/>
        <v>23.737619810474307</v>
      </c>
      <c r="O2808" s="1">
        <f t="shared" ca="1" si="447"/>
        <v>18.287758384386233</v>
      </c>
      <c r="P2808" s="5">
        <f t="shared" ca="1" si="448"/>
        <v>27.073551459936709</v>
      </c>
      <c r="Q2808">
        <f t="shared" ca="1" si="449"/>
        <v>2</v>
      </c>
    </row>
    <row r="2809" spans="1:17" x14ac:dyDescent="0.25">
      <c r="A2809" s="1">
        <f t="shared" ca="1" si="450"/>
        <v>7.9677255275466452</v>
      </c>
      <c r="B2809" s="1">
        <f t="shared" ca="1" si="452"/>
        <v>6.2662178331467118</v>
      </c>
      <c r="C2809" s="1">
        <f t="shared" ca="1" si="452"/>
        <v>7.7657441193464614</v>
      </c>
      <c r="D2809" s="1">
        <f t="shared" ca="1" si="452"/>
        <v>11.133925230254757</v>
      </c>
      <c r="E2809" s="1">
        <f t="shared" ca="1" si="452"/>
        <v>1.4397846337263869</v>
      </c>
      <c r="F2809" s="1">
        <f t="shared" ca="1" si="452"/>
        <v>5.3196128121546904</v>
      </c>
      <c r="G2809" s="1">
        <f t="shared" ca="1" si="452"/>
        <v>10.375399987223068</v>
      </c>
      <c r="H2809" s="1">
        <f t="shared" ca="1" si="452"/>
        <v>6.3040335618751868</v>
      </c>
      <c r="I2809" s="1">
        <f t="shared" ca="1" si="452"/>
        <v>6.2030818063281306</v>
      </c>
      <c r="J2809" s="1">
        <f t="shared" ca="1" si="452"/>
        <v>8.2808915711172659</v>
      </c>
      <c r="K2809" s="1">
        <f t="shared" ca="1" si="443"/>
        <v>15.733469646893106</v>
      </c>
      <c r="L2809" s="1">
        <f t="shared" ca="1" si="444"/>
        <v>25.405684319676588</v>
      </c>
      <c r="M2809" s="1">
        <f t="shared" ca="1" si="445"/>
        <v>23.891483538718429</v>
      </c>
      <c r="N2809" s="1">
        <f t="shared" ca="1" si="446"/>
        <v>26.069804022746801</v>
      </c>
      <c r="O2809" s="1">
        <f t="shared" ca="1" si="447"/>
        <v>24.922509391487047</v>
      </c>
      <c r="P2809" s="5">
        <f t="shared" ca="1" si="448"/>
        <v>26.069804022746801</v>
      </c>
      <c r="Q2809">
        <f t="shared" ca="1" si="449"/>
        <v>4</v>
      </c>
    </row>
    <row r="2810" spans="1:17" x14ac:dyDescent="0.25">
      <c r="A2810" s="1">
        <f t="shared" ca="1" si="450"/>
        <v>6.2363794234747765</v>
      </c>
      <c r="B2810" s="1">
        <f t="shared" ca="1" si="452"/>
        <v>4.6543761560020567</v>
      </c>
      <c r="C2810" s="1">
        <f t="shared" ca="1" si="452"/>
        <v>12.882207140885738</v>
      </c>
      <c r="D2810" s="1">
        <f t="shared" ca="1" si="452"/>
        <v>9.3978257916528136</v>
      </c>
      <c r="E2810" s="1">
        <f t="shared" ca="1" si="452"/>
        <v>1.3326780705586225</v>
      </c>
      <c r="F2810" s="1">
        <f t="shared" ca="1" si="452"/>
        <v>6.5413461778759974</v>
      </c>
      <c r="G2810" s="1">
        <f t="shared" ca="1" si="452"/>
        <v>7.2843439046593161</v>
      </c>
      <c r="H2810" s="1">
        <f t="shared" ca="1" si="452"/>
        <v>10.496391876338649</v>
      </c>
      <c r="I2810" s="1">
        <f t="shared" ca="1" si="452"/>
        <v>4.1711049614227758</v>
      </c>
      <c r="J2810" s="1">
        <f t="shared" ca="1" si="452"/>
        <v>8.9151850058899118</v>
      </c>
      <c r="K2810" s="1">
        <f t="shared" ca="1" si="443"/>
        <v>19.118586564360513</v>
      </c>
      <c r="L2810" s="1">
        <f t="shared" ca="1" si="444"/>
        <v>26.130597091466239</v>
      </c>
      <c r="M2810" s="1">
        <f t="shared" ca="1" si="445"/>
        <v>20.655347461346089</v>
      </c>
      <c r="N2810" s="1">
        <f t="shared" ca="1" si="446"/>
        <v>24.28201230119074</v>
      </c>
      <c r="O2810" s="1">
        <f t="shared" ca="1" si="447"/>
        <v>20.853905066551285</v>
      </c>
      <c r="P2810" s="5">
        <f t="shared" ca="1" si="448"/>
        <v>26.130597091466239</v>
      </c>
      <c r="Q2810">
        <f t="shared" ca="1" si="449"/>
        <v>2</v>
      </c>
    </row>
    <row r="2811" spans="1:17" x14ac:dyDescent="0.25">
      <c r="A2811" s="1">
        <f t="shared" ca="1" si="450"/>
        <v>9.2058575970170402</v>
      </c>
      <c r="B2811" s="1">
        <f t="shared" ca="1" si="452"/>
        <v>5.0908313570579331</v>
      </c>
      <c r="C2811" s="1">
        <f t="shared" ca="1" si="452"/>
        <v>10.431424203234934</v>
      </c>
      <c r="D2811" s="1">
        <f t="shared" ca="1" si="452"/>
        <v>14.190872397742229</v>
      </c>
      <c r="E2811" s="1">
        <f t="shared" ca="1" si="452"/>
        <v>2.2207349839621449</v>
      </c>
      <c r="F2811" s="1">
        <f t="shared" ca="1" si="452"/>
        <v>2.1226017902700542</v>
      </c>
      <c r="G2811" s="1">
        <f t="shared" ca="1" si="452"/>
        <v>13.453840503351014</v>
      </c>
      <c r="H2811" s="1">
        <f t="shared" ca="1" si="452"/>
        <v>9.7269245573690988</v>
      </c>
      <c r="I2811" s="1">
        <f t="shared" ca="1" si="452"/>
        <v>6.7962147235661456</v>
      </c>
      <c r="J2811" s="1">
        <f t="shared" ca="1" si="452"/>
        <v>6.849172390285613</v>
      </c>
      <c r="K2811" s="1">
        <f t="shared" ca="1" si="443"/>
        <v>19.637281800251976</v>
      </c>
      <c r="L2811" s="1">
        <f t="shared" ca="1" si="444"/>
        <v>33.123654552128372</v>
      </c>
      <c r="M2811" s="1">
        <f t="shared" ca="1" si="445"/>
        <v>25.071979694830944</v>
      </c>
      <c r="N2811" s="1">
        <f t="shared" ca="1" si="446"/>
        <v>20.858820261179744</v>
      </c>
      <c r="O2811" s="1">
        <f t="shared" ca="1" si="447"/>
        <v>25.39384425069456</v>
      </c>
      <c r="P2811" s="5">
        <f t="shared" ca="1" si="448"/>
        <v>33.123654552128372</v>
      </c>
      <c r="Q2811">
        <f t="shared" ca="1" si="449"/>
        <v>2</v>
      </c>
    </row>
    <row r="2812" spans="1:17" x14ac:dyDescent="0.25">
      <c r="A2812" s="1">
        <f t="shared" ca="1" si="450"/>
        <v>6.4409715774310685</v>
      </c>
      <c r="B2812" s="1">
        <f t="shared" ca="1" si="452"/>
        <v>4.0811473756368679</v>
      </c>
      <c r="C2812" s="1">
        <f t="shared" ca="1" si="452"/>
        <v>10.982476225333308</v>
      </c>
      <c r="D2812" s="1">
        <f t="shared" ca="1" si="452"/>
        <v>9.7212056432511371</v>
      </c>
      <c r="E2812" s="1">
        <f t="shared" ca="1" si="452"/>
        <v>1.7102933090994472</v>
      </c>
      <c r="F2812" s="1">
        <f t="shared" ca="1" si="452"/>
        <v>6.3654454435432868</v>
      </c>
      <c r="G2812" s="1">
        <f t="shared" ca="1" si="452"/>
        <v>11.092882834468899</v>
      </c>
      <c r="H2812" s="1">
        <f t="shared" ca="1" si="452"/>
        <v>10.704825396053897</v>
      </c>
      <c r="I2812" s="1">
        <f t="shared" ca="1" si="452"/>
        <v>8.5947522132542495</v>
      </c>
      <c r="J2812" s="1">
        <f t="shared" ca="1" si="452"/>
        <v>8.0957137089434408</v>
      </c>
      <c r="K2812" s="1">
        <f t="shared" ca="1" si="443"/>
        <v>17.423447802764375</v>
      </c>
      <c r="L2812" s="1">
        <f t="shared" ca="1" si="444"/>
        <v>26.867002616736102</v>
      </c>
      <c r="M2812" s="1">
        <f t="shared" ca="1" si="445"/>
        <v>24.841730808728208</v>
      </c>
      <c r="N2812" s="1">
        <f t="shared" ca="1" si="446"/>
        <v>27.137058741377842</v>
      </c>
      <c r="O2812" s="1">
        <f t="shared" ca="1" si="447"/>
        <v>23.269743919049205</v>
      </c>
      <c r="P2812" s="5">
        <f t="shared" ca="1" si="448"/>
        <v>27.137058741377842</v>
      </c>
      <c r="Q2812">
        <f t="shared" ca="1" si="449"/>
        <v>4</v>
      </c>
    </row>
    <row r="2813" spans="1:17" x14ac:dyDescent="0.25">
      <c r="A2813" s="1">
        <f t="shared" ca="1" si="450"/>
        <v>4.7929585319396804</v>
      </c>
      <c r="B2813" s="1">
        <f t="shared" ca="1" si="452"/>
        <v>5.3489869680509843</v>
      </c>
      <c r="C2813" s="1">
        <f t="shared" ca="1" si="452"/>
        <v>10.198300647979595</v>
      </c>
      <c r="D2813" s="1">
        <f t="shared" ca="1" si="452"/>
        <v>12.187435543895038</v>
      </c>
      <c r="E2813" s="1">
        <f t="shared" ca="1" si="452"/>
        <v>2.7639509807690006</v>
      </c>
      <c r="F2813" s="1">
        <f t="shared" ca="1" si="452"/>
        <v>4.0967045819307719</v>
      </c>
      <c r="G2813" s="1">
        <f t="shared" ca="1" si="452"/>
        <v>7.35291131664966</v>
      </c>
      <c r="H2813" s="1">
        <f t="shared" ca="1" si="452"/>
        <v>5.7787706547964515</v>
      </c>
      <c r="I2813" s="1">
        <f t="shared" ca="1" si="452"/>
        <v>3.9487396401767576</v>
      </c>
      <c r="J2813" s="1">
        <f t="shared" ca="1" si="452"/>
        <v>5.9868972954499515</v>
      </c>
      <c r="K2813" s="1">
        <f t="shared" ca="1" si="443"/>
        <v>14.991259179919275</v>
      </c>
      <c r="L2813" s="1">
        <f t="shared" ca="1" si="444"/>
        <v>22.75916473063117</v>
      </c>
      <c r="M2813" s="1">
        <f t="shared" ca="1" si="445"/>
        <v>17.492546448335389</v>
      </c>
      <c r="N2813" s="1">
        <f t="shared" ca="1" si="446"/>
        <v>19.381328485608464</v>
      </c>
      <c r="O2813" s="1">
        <f t="shared" ca="1" si="447"/>
        <v>18.688795580150597</v>
      </c>
      <c r="P2813" s="5">
        <f t="shared" ca="1" si="448"/>
        <v>22.75916473063117</v>
      </c>
      <c r="Q2813">
        <f t="shared" ca="1" si="449"/>
        <v>2</v>
      </c>
    </row>
    <row r="2814" spans="1:17" x14ac:dyDescent="0.25">
      <c r="A2814" s="1">
        <f t="shared" ca="1" si="450"/>
        <v>7.1833116346367971</v>
      </c>
      <c r="B2814" s="1">
        <f t="shared" ca="1" si="452"/>
        <v>5.6283161906945089</v>
      </c>
      <c r="C2814" s="1">
        <f t="shared" ca="1" si="452"/>
        <v>13.447158437988005</v>
      </c>
      <c r="D2814" s="1">
        <f t="shared" ca="1" si="452"/>
        <v>7.7147383740913078</v>
      </c>
      <c r="E2814" s="1">
        <f t="shared" ca="1" si="452"/>
        <v>2.6234960881568674</v>
      </c>
      <c r="F2814" s="1">
        <f t="shared" ca="1" si="452"/>
        <v>3.810298989280771</v>
      </c>
      <c r="G2814" s="1">
        <f t="shared" ca="1" si="452"/>
        <v>8.5694347149143368</v>
      </c>
      <c r="H2814" s="1">
        <f t="shared" ca="1" si="452"/>
        <v>8.0622426983945275</v>
      </c>
      <c r="I2814" s="1">
        <f t="shared" ca="1" si="452"/>
        <v>7.1513671065384852</v>
      </c>
      <c r="J2814" s="1">
        <f t="shared" ca="1" si="452"/>
        <v>8.7565426803651629</v>
      </c>
      <c r="K2814" s="1">
        <f t="shared" ca="1" si="443"/>
        <v>20.630470072624803</v>
      </c>
      <c r="L2814" s="1">
        <f t="shared" ca="1" si="444"/>
        <v>22.960292707122633</v>
      </c>
      <c r="M2814" s="1">
        <f t="shared" ca="1" si="445"/>
        <v>25.714717509697316</v>
      </c>
      <c r="N2814" s="1">
        <f t="shared" ca="1" si="446"/>
        <v>25.346524966878931</v>
      </c>
      <c r="O2814" s="1">
        <f t="shared" ca="1" si="447"/>
        <v>22.954293585974007</v>
      </c>
      <c r="P2814" s="5">
        <f t="shared" ca="1" si="448"/>
        <v>25.714717509697316</v>
      </c>
      <c r="Q2814">
        <f t="shared" ca="1" si="449"/>
        <v>3</v>
      </c>
    </row>
    <row r="2815" spans="1:17" x14ac:dyDescent="0.25">
      <c r="A2815" s="1">
        <f t="shared" ca="1" si="450"/>
        <v>9.0714297864941056</v>
      </c>
      <c r="B2815" s="1">
        <f t="shared" ca="1" si="452"/>
        <v>3.869747901077305</v>
      </c>
      <c r="C2815" s="1">
        <f t="shared" ca="1" si="452"/>
        <v>15.723301795877759</v>
      </c>
      <c r="D2815" s="1">
        <f t="shared" ca="1" si="452"/>
        <v>11.642543251807636</v>
      </c>
      <c r="E2815" s="1">
        <f t="shared" ca="1" si="452"/>
        <v>1.4084751394304493</v>
      </c>
      <c r="F2815" s="1">
        <f t="shared" ca="1" si="452"/>
        <v>4.0422462325670434</v>
      </c>
      <c r="G2815" s="1">
        <f t="shared" ca="1" si="452"/>
        <v>4.3564435688613976</v>
      </c>
      <c r="H2815" s="1">
        <f t="shared" ca="1" si="452"/>
        <v>7.1638341149872895</v>
      </c>
      <c r="I2815" s="1">
        <f t="shared" ca="1" si="452"/>
        <v>5.0999363995813658</v>
      </c>
      <c r="J2815" s="1">
        <f t="shared" ca="1" si="452"/>
        <v>6.2783289493991248</v>
      </c>
      <c r="K2815" s="1">
        <f t="shared" ca="1" si="443"/>
        <v>24.794731582371867</v>
      </c>
      <c r="L2815" s="1">
        <f t="shared" ca="1" si="444"/>
        <v>27.87780715328903</v>
      </c>
      <c r="M2815" s="1">
        <f t="shared" ca="1" si="445"/>
        <v>21.858170274905046</v>
      </c>
      <c r="N2815" s="1">
        <f t="shared" ca="1" si="446"/>
        <v>19.29025948262484</v>
      </c>
      <c r="O2815" s="1">
        <f t="shared" ca="1" si="447"/>
        <v>14.504520419337828</v>
      </c>
      <c r="P2815" s="5">
        <f t="shared" ca="1" si="448"/>
        <v>27.87780715328903</v>
      </c>
      <c r="Q2815">
        <f t="shared" ca="1" si="449"/>
        <v>2</v>
      </c>
    </row>
    <row r="2816" spans="1:17" x14ac:dyDescent="0.25">
      <c r="A2816" s="1">
        <f t="shared" ca="1" si="450"/>
        <v>4.5077395410438488</v>
      </c>
      <c r="B2816" s="1">
        <f t="shared" ca="1" si="452"/>
        <v>6.9157064234963332</v>
      </c>
      <c r="C2816" s="1">
        <f t="shared" ca="1" si="452"/>
        <v>11.829079482371036</v>
      </c>
      <c r="D2816" s="1">
        <f t="shared" ca="1" si="452"/>
        <v>11.461051520344791</v>
      </c>
      <c r="E2816" s="1">
        <f t="shared" ca="1" si="452"/>
        <v>1.9403388898631277</v>
      </c>
      <c r="F2816" s="1">
        <f t="shared" ca="1" si="452"/>
        <v>4.367615936532931</v>
      </c>
      <c r="G2816" s="1">
        <f t="shared" ca="1" si="452"/>
        <v>13.063828274243608</v>
      </c>
      <c r="H2816" s="1">
        <f t="shared" ca="1" si="452"/>
        <v>7.5438040223216145</v>
      </c>
      <c r="I2816" s="1">
        <f t="shared" ca="1" si="452"/>
        <v>5.5923407739322784</v>
      </c>
      <c r="J2816" s="1">
        <f t="shared" ca="1" si="452"/>
        <v>5.3677295363081878</v>
      </c>
      <c r="K2816" s="1">
        <f t="shared" ca="1" si="443"/>
        <v>16.336819023414883</v>
      </c>
      <c r="L2816" s="1">
        <f t="shared" ca="1" si="444"/>
        <v>23.512595083710252</v>
      </c>
      <c r="M2816" s="1">
        <f t="shared" ca="1" si="445"/>
        <v>17.408148741147443</v>
      </c>
      <c r="N2816" s="1">
        <f t="shared" ca="1" si="446"/>
        <v>22.243392670269728</v>
      </c>
      <c r="O2816" s="1">
        <f t="shared" ca="1" si="447"/>
        <v>25.347264234048133</v>
      </c>
      <c r="P2816" s="5">
        <f t="shared" ca="1" si="448"/>
        <v>25.347264234048133</v>
      </c>
      <c r="Q2816">
        <f t="shared" ca="1" si="449"/>
        <v>5</v>
      </c>
    </row>
    <row r="2817" spans="1:17" x14ac:dyDescent="0.25">
      <c r="A2817" s="1">
        <f t="shared" ca="1" si="450"/>
        <v>4.1573088967324932</v>
      </c>
      <c r="B2817" s="1">
        <f t="shared" ca="1" si="452"/>
        <v>4.4719898367026918</v>
      </c>
      <c r="C2817" s="1">
        <f t="shared" ca="1" si="452"/>
        <v>7.4975678535733792</v>
      </c>
      <c r="D2817" s="1">
        <f t="shared" ca="1" si="452"/>
        <v>7.6602848077605783</v>
      </c>
      <c r="E2817" s="1">
        <f t="shared" ca="1" si="452"/>
        <v>1.3086962456833504</v>
      </c>
      <c r="F2817" s="1">
        <f t="shared" ca="1" si="452"/>
        <v>3.6830901458091043</v>
      </c>
      <c r="G2817" s="1">
        <f t="shared" ca="1" si="452"/>
        <v>12.873459418603241</v>
      </c>
      <c r="H2817" s="1">
        <f t="shared" ca="1" si="452"/>
        <v>9.4418777818427362</v>
      </c>
      <c r="I2817" s="1">
        <f t="shared" ref="B2817:J2846" ca="1" si="453">_xlfn.NORM.INV(RAND(),I$1,I$2)</f>
        <v>6.56472664823914</v>
      </c>
      <c r="J2817" s="1">
        <f t="shared" ca="1" si="453"/>
        <v>6.245183300439261</v>
      </c>
      <c r="K2817" s="1">
        <f t="shared" ca="1" si="443"/>
        <v>11.654876750305872</v>
      </c>
      <c r="L2817" s="1">
        <f t="shared" ca="1" si="444"/>
        <v>21.259471486335805</v>
      </c>
      <c r="M2817" s="1">
        <f t="shared" ca="1" si="445"/>
        <v>18.275915091094245</v>
      </c>
      <c r="N2817" s="1">
        <f t="shared" ca="1" si="446"/>
        <v>20.9649899311902</v>
      </c>
      <c r="O2817" s="1">
        <f t="shared" ca="1" si="447"/>
        <v>23.590632555745195</v>
      </c>
      <c r="P2817" s="5">
        <f t="shared" ca="1" si="448"/>
        <v>23.590632555745195</v>
      </c>
      <c r="Q2817">
        <f t="shared" ca="1" si="449"/>
        <v>5</v>
      </c>
    </row>
    <row r="2818" spans="1:17" x14ac:dyDescent="0.25">
      <c r="A2818" s="1">
        <f t="shared" ca="1" si="450"/>
        <v>7.1892167181475557</v>
      </c>
      <c r="B2818" s="1">
        <f t="shared" ca="1" si="453"/>
        <v>7.2849300695454353</v>
      </c>
      <c r="C2818" s="1">
        <f t="shared" ca="1" si="453"/>
        <v>15.017342753089718</v>
      </c>
      <c r="D2818" s="1">
        <f t="shared" ca="1" si="453"/>
        <v>8.0496199681199752</v>
      </c>
      <c r="E2818" s="1">
        <f t="shared" ca="1" si="453"/>
        <v>1.6608525013389885</v>
      </c>
      <c r="F2818" s="1">
        <f t="shared" ca="1" si="453"/>
        <v>6.8677306425636981</v>
      </c>
      <c r="G2818" s="1">
        <f t="shared" ca="1" si="453"/>
        <v>8.1500808830853568</v>
      </c>
      <c r="H2818" s="1">
        <f t="shared" ca="1" si="453"/>
        <v>7.9099971494878183</v>
      </c>
      <c r="I2818" s="1">
        <f t="shared" ca="1" si="453"/>
        <v>3.7570427843762939</v>
      </c>
      <c r="J2818" s="1">
        <f t="shared" ca="1" si="453"/>
        <v>7.4397800167149164</v>
      </c>
      <c r="K2818" s="1">
        <f t="shared" ca="1" si="443"/>
        <v>22.206559471237274</v>
      </c>
      <c r="L2818" s="1">
        <f t="shared" ca="1" si="444"/>
        <v>23.148833835755347</v>
      </c>
      <c r="M2818" s="1">
        <f t="shared" ca="1" si="445"/>
        <v>20.046892020577754</v>
      </c>
      <c r="N2818" s="1">
        <f t="shared" ca="1" si="446"/>
        <v>25.349483513200344</v>
      </c>
      <c r="O2818" s="1">
        <f t="shared" ca="1" si="447"/>
        <v>22.87479096934571</v>
      </c>
      <c r="P2818" s="5">
        <f t="shared" ca="1" si="448"/>
        <v>25.349483513200344</v>
      </c>
      <c r="Q2818">
        <f t="shared" ca="1" si="449"/>
        <v>4</v>
      </c>
    </row>
    <row r="2819" spans="1:17" x14ac:dyDescent="0.25">
      <c r="A2819" s="1">
        <f t="shared" ca="1" si="450"/>
        <v>9.3258035041678067</v>
      </c>
      <c r="B2819" s="1">
        <f t="shared" ca="1" si="453"/>
        <v>4.6751208686237602</v>
      </c>
      <c r="C2819" s="1">
        <f t="shared" ca="1" si="453"/>
        <v>10.453464130498329</v>
      </c>
      <c r="D2819" s="1">
        <f t="shared" ca="1" si="453"/>
        <v>8.1649340045498082</v>
      </c>
      <c r="E2819" s="1">
        <f t="shared" ca="1" si="453"/>
        <v>1.7707235501899463</v>
      </c>
      <c r="F2819" s="1">
        <f t="shared" ca="1" si="453"/>
        <v>4.7762502298264184</v>
      </c>
      <c r="G2819" s="1">
        <f t="shared" ca="1" si="453"/>
        <v>7.5729430485083098</v>
      </c>
      <c r="H2819" s="1">
        <f t="shared" ca="1" si="453"/>
        <v>11.691087744763298</v>
      </c>
      <c r="I2819" s="1">
        <f t="shared" ca="1" si="453"/>
        <v>5.8044338208031032</v>
      </c>
      <c r="J2819" s="1">
        <f t="shared" ca="1" si="453"/>
        <v>7.3383020223550339</v>
      </c>
      <c r="K2819" s="1">
        <f t="shared" ca="1" si="443"/>
        <v>19.779267634666134</v>
      </c>
      <c r="L2819" s="1">
        <f t="shared" ca="1" si="444"/>
        <v>29.181825253480913</v>
      </c>
      <c r="M2819" s="1">
        <f t="shared" ca="1" si="445"/>
        <v>24.239262897515889</v>
      </c>
      <c r="N2819" s="1">
        <f t="shared" ca="1" si="446"/>
        <v>22.594106941608317</v>
      </c>
      <c r="O2819" s="1">
        <f t="shared" ca="1" si="447"/>
        <v>19.586365939487102</v>
      </c>
      <c r="P2819" s="5">
        <f t="shared" ca="1" si="448"/>
        <v>29.181825253480913</v>
      </c>
      <c r="Q2819">
        <f t="shared" ca="1" si="449"/>
        <v>2</v>
      </c>
    </row>
    <row r="2820" spans="1:17" x14ac:dyDescent="0.25">
      <c r="A2820" s="1">
        <f t="shared" ca="1" si="450"/>
        <v>4.8885030732903978</v>
      </c>
      <c r="B2820" s="1">
        <f t="shared" ca="1" si="453"/>
        <v>4.139654109941997</v>
      </c>
      <c r="C2820" s="1">
        <f t="shared" ca="1" si="453"/>
        <v>4.8157181593914</v>
      </c>
      <c r="D2820" s="1">
        <f t="shared" ca="1" si="453"/>
        <v>6.7170802187689933</v>
      </c>
      <c r="E2820" s="1">
        <f t="shared" ca="1" si="453"/>
        <v>1.9873615055501166</v>
      </c>
      <c r="F2820" s="1">
        <f t="shared" ca="1" si="453"/>
        <v>5.2615938538442455</v>
      </c>
      <c r="G2820" s="1">
        <f t="shared" ca="1" si="453"/>
        <v>10.375090413104456</v>
      </c>
      <c r="H2820" s="1">
        <f t="shared" ca="1" si="453"/>
        <v>5.2042877830123508</v>
      </c>
      <c r="I2820" s="1">
        <f t="shared" ca="1" si="453"/>
        <v>4.2140483887498092</v>
      </c>
      <c r="J2820" s="1">
        <f t="shared" ca="1" si="453"/>
        <v>5.3249284024369583</v>
      </c>
      <c r="K2820" s="1">
        <f t="shared" ca="1" si="443"/>
        <v>9.7042212326817978</v>
      </c>
      <c r="L2820" s="1">
        <f t="shared" ca="1" si="444"/>
        <v>16.80987107507174</v>
      </c>
      <c r="M2820" s="1">
        <f t="shared" ca="1" si="445"/>
        <v>16.414841370027283</v>
      </c>
      <c r="N2820" s="1">
        <f t="shared" ca="1" si="446"/>
        <v>18.940224754973009</v>
      </c>
      <c r="O2820" s="1">
        <f t="shared" ca="1" si="447"/>
        <v>19.839672925483413</v>
      </c>
      <c r="P2820" s="5">
        <f t="shared" ca="1" si="448"/>
        <v>19.839672925483413</v>
      </c>
      <c r="Q2820">
        <f t="shared" ca="1" si="449"/>
        <v>5</v>
      </c>
    </row>
    <row r="2821" spans="1:17" x14ac:dyDescent="0.25">
      <c r="A2821" s="1">
        <f t="shared" ca="1" si="450"/>
        <v>7.926472594001746</v>
      </c>
      <c r="B2821" s="1">
        <f t="shared" ca="1" si="453"/>
        <v>4.1150367761652413</v>
      </c>
      <c r="C2821" s="1">
        <f t="shared" ca="1" si="453"/>
        <v>13.485106335004552</v>
      </c>
      <c r="D2821" s="1">
        <f t="shared" ca="1" si="453"/>
        <v>7.6693408882602698</v>
      </c>
      <c r="E2821" s="1">
        <f t="shared" ca="1" si="453"/>
        <v>2.4532050834257904</v>
      </c>
      <c r="F2821" s="1">
        <f t="shared" ca="1" si="453"/>
        <v>2.8305782561740709</v>
      </c>
      <c r="G2821" s="1">
        <f t="shared" ca="1" si="453"/>
        <v>6.8690936873283643</v>
      </c>
      <c r="H2821" s="1">
        <f t="shared" ca="1" si="453"/>
        <v>8.3278136426754745</v>
      </c>
      <c r="I2821" s="1">
        <f t="shared" ca="1" si="453"/>
        <v>5.626836826508268</v>
      </c>
      <c r="J2821" s="1">
        <f t="shared" ca="1" si="453"/>
        <v>7.4821344486944481</v>
      </c>
      <c r="K2821" s="1">
        <f t="shared" ref="K2821:K2884" ca="1" si="454">A2821+C2821</f>
        <v>21.411578929006296</v>
      </c>
      <c r="L2821" s="1">
        <f t="shared" ref="L2821:L2884" ca="1" si="455">A2821+D2821+H2821</f>
        <v>23.923627124937489</v>
      </c>
      <c r="M2821" s="1">
        <f t="shared" ref="M2821:M2884" ca="1" si="456">A2821+E2821+I2821+J2821</f>
        <v>23.488648952630253</v>
      </c>
      <c r="N2821" s="1">
        <f t="shared" ref="N2821:N2884" ca="1" si="457">B2821+F2821+I2821+J2821</f>
        <v>20.054586307542028</v>
      </c>
      <c r="O2821" s="1">
        <f t="shared" ref="O2821:O2884" ca="1" si="458">B2821+G2821+J2821</f>
        <v>18.466264912188056</v>
      </c>
      <c r="P2821" s="5">
        <f t="shared" ref="P2821:P2884" ca="1" si="459">MAX(K2821:O2821)</f>
        <v>23.923627124937489</v>
      </c>
      <c r="Q2821">
        <f t="shared" ref="Q2821:Q2884" ca="1" si="460">IF(K2821=P2821,1,IF(L2821=P2821,2,IF(M2821=P2821,3,IF(N2821=P2821,4,5))))</f>
        <v>2</v>
      </c>
    </row>
    <row r="2822" spans="1:17" x14ac:dyDescent="0.25">
      <c r="A2822" s="1">
        <f t="shared" ref="A2822:A2885" ca="1" si="461">_xlfn.NORM.INV(RAND(),A$1,A$2)</f>
        <v>9.1504120163377412</v>
      </c>
      <c r="B2822" s="1">
        <f t="shared" ca="1" si="453"/>
        <v>5.0210276184138607</v>
      </c>
      <c r="C2822" s="1">
        <f t="shared" ca="1" si="453"/>
        <v>6.4651813820196065</v>
      </c>
      <c r="D2822" s="1">
        <f t="shared" ca="1" si="453"/>
        <v>6.6466080092083661</v>
      </c>
      <c r="E2822" s="1">
        <f t="shared" ca="1" si="453"/>
        <v>1.920737765408405</v>
      </c>
      <c r="F2822" s="1">
        <f t="shared" ca="1" si="453"/>
        <v>3.4522082124816009</v>
      </c>
      <c r="G2822" s="1">
        <f t="shared" ca="1" si="453"/>
        <v>7.3568592785220712</v>
      </c>
      <c r="H2822" s="1">
        <f t="shared" ca="1" si="453"/>
        <v>8.5282370667855023</v>
      </c>
      <c r="I2822" s="1">
        <f t="shared" ca="1" si="453"/>
        <v>6.7754964801114834</v>
      </c>
      <c r="J2822" s="1">
        <f t="shared" ca="1" si="453"/>
        <v>8.3833214975594483</v>
      </c>
      <c r="K2822" s="1">
        <f t="shared" ca="1" si="454"/>
        <v>15.615593398357348</v>
      </c>
      <c r="L2822" s="1">
        <f t="shared" ca="1" si="455"/>
        <v>24.325257092331611</v>
      </c>
      <c r="M2822" s="1">
        <f t="shared" ca="1" si="456"/>
        <v>26.229967759417079</v>
      </c>
      <c r="N2822" s="1">
        <f t="shared" ca="1" si="457"/>
        <v>23.632053808566393</v>
      </c>
      <c r="O2822" s="1">
        <f t="shared" ca="1" si="458"/>
        <v>20.76120839449538</v>
      </c>
      <c r="P2822" s="5">
        <f t="shared" ca="1" si="459"/>
        <v>26.229967759417079</v>
      </c>
      <c r="Q2822">
        <f t="shared" ca="1" si="460"/>
        <v>3</v>
      </c>
    </row>
    <row r="2823" spans="1:17" x14ac:dyDescent="0.25">
      <c r="A2823" s="1">
        <f t="shared" ca="1" si="461"/>
        <v>5.4533647149262814</v>
      </c>
      <c r="B2823" s="1">
        <f t="shared" ca="1" si="453"/>
        <v>5.3131162863479409</v>
      </c>
      <c r="C2823" s="1">
        <f t="shared" ca="1" si="453"/>
        <v>11.383189454219451</v>
      </c>
      <c r="D2823" s="1">
        <f t="shared" ca="1" si="453"/>
        <v>10.728105323775511</v>
      </c>
      <c r="E2823" s="1">
        <f t="shared" ca="1" si="453"/>
        <v>2.1077550008248562</v>
      </c>
      <c r="F2823" s="1">
        <f t="shared" ca="1" si="453"/>
        <v>6.0748244102636306</v>
      </c>
      <c r="G2823" s="1">
        <f t="shared" ca="1" si="453"/>
        <v>10.552164995700064</v>
      </c>
      <c r="H2823" s="1">
        <f t="shared" ca="1" si="453"/>
        <v>8.7554197083083967</v>
      </c>
      <c r="I2823" s="1">
        <f t="shared" ca="1" si="453"/>
        <v>7.6445315662159761</v>
      </c>
      <c r="J2823" s="1">
        <f t="shared" ca="1" si="453"/>
        <v>7.2564151876209833</v>
      </c>
      <c r="K2823" s="1">
        <f t="shared" ca="1" si="454"/>
        <v>16.836554169145732</v>
      </c>
      <c r="L2823" s="1">
        <f t="shared" ca="1" si="455"/>
        <v>24.936889747010191</v>
      </c>
      <c r="M2823" s="1">
        <f t="shared" ca="1" si="456"/>
        <v>22.462066469588098</v>
      </c>
      <c r="N2823" s="1">
        <f t="shared" ca="1" si="457"/>
        <v>26.288887450448531</v>
      </c>
      <c r="O2823" s="1">
        <f t="shared" ca="1" si="458"/>
        <v>23.12169646966899</v>
      </c>
      <c r="P2823" s="5">
        <f t="shared" ca="1" si="459"/>
        <v>26.288887450448531</v>
      </c>
      <c r="Q2823">
        <f t="shared" ca="1" si="460"/>
        <v>4</v>
      </c>
    </row>
    <row r="2824" spans="1:17" x14ac:dyDescent="0.25">
      <c r="A2824" s="1">
        <f t="shared" ca="1" si="461"/>
        <v>4.578703038242514</v>
      </c>
      <c r="B2824" s="1">
        <f t="shared" ca="1" si="453"/>
        <v>5.6294076372299564</v>
      </c>
      <c r="C2824" s="1">
        <f t="shared" ca="1" si="453"/>
        <v>6.2849476262770363</v>
      </c>
      <c r="D2824" s="1">
        <f t="shared" ca="1" si="453"/>
        <v>8.0729790940867154</v>
      </c>
      <c r="E2824" s="1">
        <f t="shared" ca="1" si="453"/>
        <v>2.0415273557669549</v>
      </c>
      <c r="F2824" s="1">
        <f t="shared" ca="1" si="453"/>
        <v>5.529807210245635</v>
      </c>
      <c r="G2824" s="1">
        <f t="shared" ca="1" si="453"/>
        <v>8.2727791093060947</v>
      </c>
      <c r="H2824" s="1">
        <f t="shared" ca="1" si="453"/>
        <v>7.9003428281679069</v>
      </c>
      <c r="I2824" s="1">
        <f t="shared" ca="1" si="453"/>
        <v>5.0092078971417182</v>
      </c>
      <c r="J2824" s="1">
        <f t="shared" ca="1" si="453"/>
        <v>6.83624897953265</v>
      </c>
      <c r="K2824" s="1">
        <f t="shared" ca="1" si="454"/>
        <v>10.86365066451955</v>
      </c>
      <c r="L2824" s="1">
        <f t="shared" ca="1" si="455"/>
        <v>20.552024960497135</v>
      </c>
      <c r="M2824" s="1">
        <f t="shared" ca="1" si="456"/>
        <v>18.465687270683837</v>
      </c>
      <c r="N2824" s="1">
        <f t="shared" ca="1" si="457"/>
        <v>23.004671724149958</v>
      </c>
      <c r="O2824" s="1">
        <f t="shared" ca="1" si="458"/>
        <v>20.738435726068701</v>
      </c>
      <c r="P2824" s="5">
        <f t="shared" ca="1" si="459"/>
        <v>23.004671724149958</v>
      </c>
      <c r="Q2824">
        <f t="shared" ca="1" si="460"/>
        <v>4</v>
      </c>
    </row>
    <row r="2825" spans="1:17" x14ac:dyDescent="0.25">
      <c r="A2825" s="1">
        <f t="shared" ca="1" si="461"/>
        <v>7.3125264522476643</v>
      </c>
      <c r="B2825" s="1">
        <f t="shared" ca="1" si="453"/>
        <v>5.4053305648625187</v>
      </c>
      <c r="C2825" s="1">
        <f t="shared" ca="1" si="453"/>
        <v>13.444477531497897</v>
      </c>
      <c r="D2825" s="1">
        <f t="shared" ca="1" si="453"/>
        <v>7.8836028934995319</v>
      </c>
      <c r="E2825" s="1">
        <f t="shared" ca="1" si="453"/>
        <v>2.189449310983087</v>
      </c>
      <c r="F2825" s="1">
        <f t="shared" ca="1" si="453"/>
        <v>6.9475971724783969</v>
      </c>
      <c r="G2825" s="1">
        <f t="shared" ca="1" si="453"/>
        <v>8.2466642658801526</v>
      </c>
      <c r="H2825" s="1">
        <f t="shared" ca="1" si="453"/>
        <v>11.506082689424254</v>
      </c>
      <c r="I2825" s="1">
        <f t="shared" ca="1" si="453"/>
        <v>5.6469230596762516</v>
      </c>
      <c r="J2825" s="1">
        <f t="shared" ca="1" si="453"/>
        <v>5.9402480335417289</v>
      </c>
      <c r="K2825" s="1">
        <f t="shared" ca="1" si="454"/>
        <v>20.757003983745562</v>
      </c>
      <c r="L2825" s="1">
        <f t="shared" ca="1" si="455"/>
        <v>26.702212035171449</v>
      </c>
      <c r="M2825" s="1">
        <f t="shared" ca="1" si="456"/>
        <v>21.089146856448732</v>
      </c>
      <c r="N2825" s="1">
        <f t="shared" ca="1" si="457"/>
        <v>23.940098830558895</v>
      </c>
      <c r="O2825" s="1">
        <f t="shared" ca="1" si="458"/>
        <v>19.592242864284401</v>
      </c>
      <c r="P2825" s="5">
        <f t="shared" ca="1" si="459"/>
        <v>26.702212035171449</v>
      </c>
      <c r="Q2825">
        <f t="shared" ca="1" si="460"/>
        <v>2</v>
      </c>
    </row>
    <row r="2826" spans="1:17" x14ac:dyDescent="0.25">
      <c r="A2826" s="1">
        <f t="shared" ca="1" si="461"/>
        <v>8.5116073231610159</v>
      </c>
      <c r="B2826" s="1">
        <f t="shared" ca="1" si="453"/>
        <v>2.6396231736662705</v>
      </c>
      <c r="C2826" s="1">
        <f t="shared" ca="1" si="453"/>
        <v>11.11026305400185</v>
      </c>
      <c r="D2826" s="1">
        <f t="shared" ca="1" si="453"/>
        <v>10.376778287105703</v>
      </c>
      <c r="E2826" s="1">
        <f t="shared" ca="1" si="453"/>
        <v>1.6762371432084366</v>
      </c>
      <c r="F2826" s="1">
        <f t="shared" ca="1" si="453"/>
        <v>5.6418047805942013</v>
      </c>
      <c r="G2826" s="1">
        <f t="shared" ca="1" si="453"/>
        <v>4.6932625531995038</v>
      </c>
      <c r="H2826" s="1">
        <f t="shared" ca="1" si="453"/>
        <v>4.9338967103222506</v>
      </c>
      <c r="I2826" s="1">
        <f t="shared" ca="1" si="453"/>
        <v>5.6379957343348286</v>
      </c>
      <c r="J2826" s="1">
        <f t="shared" ca="1" si="453"/>
        <v>4.8405835552858543</v>
      </c>
      <c r="K2826" s="1">
        <f t="shared" ca="1" si="454"/>
        <v>19.621870377162864</v>
      </c>
      <c r="L2826" s="1">
        <f t="shared" ca="1" si="455"/>
        <v>23.822282320588968</v>
      </c>
      <c r="M2826" s="1">
        <f t="shared" ca="1" si="456"/>
        <v>20.666423755990134</v>
      </c>
      <c r="N2826" s="1">
        <f t="shared" ca="1" si="457"/>
        <v>18.760007243881155</v>
      </c>
      <c r="O2826" s="1">
        <f t="shared" ca="1" si="458"/>
        <v>12.173469282151629</v>
      </c>
      <c r="P2826" s="5">
        <f t="shared" ca="1" si="459"/>
        <v>23.822282320588968</v>
      </c>
      <c r="Q2826">
        <f t="shared" ca="1" si="460"/>
        <v>2</v>
      </c>
    </row>
    <row r="2827" spans="1:17" x14ac:dyDescent="0.25">
      <c r="A2827" s="1">
        <f t="shared" ca="1" si="461"/>
        <v>6.0196894817276689</v>
      </c>
      <c r="B2827" s="1">
        <f t="shared" ca="1" si="453"/>
        <v>6.4756594571887325</v>
      </c>
      <c r="C2827" s="1">
        <f t="shared" ca="1" si="453"/>
        <v>14.501695680751784</v>
      </c>
      <c r="D2827" s="1">
        <f t="shared" ca="1" si="453"/>
        <v>8.8649002737619931</v>
      </c>
      <c r="E2827" s="1">
        <f t="shared" ca="1" si="453"/>
        <v>2.1828361548361088</v>
      </c>
      <c r="F2827" s="1">
        <f t="shared" ca="1" si="453"/>
        <v>5.4162714142190831</v>
      </c>
      <c r="G2827" s="1">
        <f t="shared" ca="1" si="453"/>
        <v>8.6341915772103786</v>
      </c>
      <c r="H2827" s="1">
        <f t="shared" ca="1" si="453"/>
        <v>10.393751444656653</v>
      </c>
      <c r="I2827" s="1">
        <f t="shared" ca="1" si="453"/>
        <v>6.0198321433504098</v>
      </c>
      <c r="J2827" s="1">
        <f t="shared" ca="1" si="453"/>
        <v>2.9154627904580508</v>
      </c>
      <c r="K2827" s="1">
        <f t="shared" ca="1" si="454"/>
        <v>20.521385162479454</v>
      </c>
      <c r="L2827" s="1">
        <f t="shared" ca="1" si="455"/>
        <v>25.278341200146315</v>
      </c>
      <c r="M2827" s="1">
        <f t="shared" ca="1" si="456"/>
        <v>17.137820570372238</v>
      </c>
      <c r="N2827" s="1">
        <f t="shared" ca="1" si="457"/>
        <v>20.827225805216276</v>
      </c>
      <c r="O2827" s="1">
        <f t="shared" ca="1" si="458"/>
        <v>18.025313824857161</v>
      </c>
      <c r="P2827" s="5">
        <f t="shared" ca="1" si="459"/>
        <v>25.278341200146315</v>
      </c>
      <c r="Q2827">
        <f t="shared" ca="1" si="460"/>
        <v>2</v>
      </c>
    </row>
    <row r="2828" spans="1:17" x14ac:dyDescent="0.25">
      <c r="A2828" s="1">
        <f t="shared" ca="1" si="461"/>
        <v>8.8615390100409126</v>
      </c>
      <c r="B2828" s="1">
        <f t="shared" ca="1" si="453"/>
        <v>7.1804162261088891</v>
      </c>
      <c r="C2828" s="1">
        <f t="shared" ca="1" si="453"/>
        <v>9.6044401598520572</v>
      </c>
      <c r="D2828" s="1">
        <f t="shared" ca="1" si="453"/>
        <v>10.034825748683756</v>
      </c>
      <c r="E2828" s="1">
        <f t="shared" ca="1" si="453"/>
        <v>1.2444247383876887</v>
      </c>
      <c r="F2828" s="1">
        <f t="shared" ca="1" si="453"/>
        <v>6.487114404918632</v>
      </c>
      <c r="G2828" s="1">
        <f t="shared" ca="1" si="453"/>
        <v>7.2989450232515445</v>
      </c>
      <c r="H2828" s="1">
        <f t="shared" ca="1" si="453"/>
        <v>7.4521303560172525</v>
      </c>
      <c r="I2828" s="1">
        <f t="shared" ca="1" si="453"/>
        <v>6.2713694131376601</v>
      </c>
      <c r="J2828" s="1">
        <f t="shared" ca="1" si="453"/>
        <v>6.6990744123405515</v>
      </c>
      <c r="K2828" s="1">
        <f t="shared" ca="1" si="454"/>
        <v>18.465979169892968</v>
      </c>
      <c r="L2828" s="1">
        <f t="shared" ca="1" si="455"/>
        <v>26.348495114741922</v>
      </c>
      <c r="M2828" s="1">
        <f t="shared" ca="1" si="456"/>
        <v>23.076407573906813</v>
      </c>
      <c r="N2828" s="1">
        <f t="shared" ca="1" si="457"/>
        <v>26.637974456505731</v>
      </c>
      <c r="O2828" s="1">
        <f t="shared" ca="1" si="458"/>
        <v>21.178435661700984</v>
      </c>
      <c r="P2828" s="5">
        <f t="shared" ca="1" si="459"/>
        <v>26.637974456505731</v>
      </c>
      <c r="Q2828">
        <f t="shared" ca="1" si="460"/>
        <v>4</v>
      </c>
    </row>
    <row r="2829" spans="1:17" x14ac:dyDescent="0.25">
      <c r="A2829" s="1">
        <f t="shared" ca="1" si="461"/>
        <v>5.9599344215338732</v>
      </c>
      <c r="B2829" s="1">
        <f t="shared" ca="1" si="453"/>
        <v>4.4839062291626499</v>
      </c>
      <c r="C2829" s="1">
        <f t="shared" ca="1" si="453"/>
        <v>8.6081950155465794</v>
      </c>
      <c r="D2829" s="1">
        <f t="shared" ca="1" si="453"/>
        <v>9.2893607599374644</v>
      </c>
      <c r="E2829" s="1">
        <f t="shared" ca="1" si="453"/>
        <v>2.5888277773913071</v>
      </c>
      <c r="F2829" s="1">
        <f t="shared" ca="1" si="453"/>
        <v>7.711067384604144</v>
      </c>
      <c r="G2829" s="1">
        <f t="shared" ca="1" si="453"/>
        <v>9.945125020975496</v>
      </c>
      <c r="H2829" s="1">
        <f t="shared" ca="1" si="453"/>
        <v>6.9690845378618267</v>
      </c>
      <c r="I2829" s="1">
        <f t="shared" ca="1" si="453"/>
        <v>7.608794146100248</v>
      </c>
      <c r="J2829" s="1">
        <f t="shared" ca="1" si="453"/>
        <v>7.2574782320170232</v>
      </c>
      <c r="K2829" s="1">
        <f t="shared" ca="1" si="454"/>
        <v>14.568129437080453</v>
      </c>
      <c r="L2829" s="1">
        <f t="shared" ca="1" si="455"/>
        <v>22.218379719333164</v>
      </c>
      <c r="M2829" s="1">
        <f t="shared" ca="1" si="456"/>
        <v>23.415034577042448</v>
      </c>
      <c r="N2829" s="1">
        <f t="shared" ca="1" si="457"/>
        <v>27.061245991884064</v>
      </c>
      <c r="O2829" s="1">
        <f t="shared" ca="1" si="458"/>
        <v>21.686509482155166</v>
      </c>
      <c r="P2829" s="5">
        <f t="shared" ca="1" si="459"/>
        <v>27.061245991884064</v>
      </c>
      <c r="Q2829">
        <f t="shared" ca="1" si="460"/>
        <v>4</v>
      </c>
    </row>
    <row r="2830" spans="1:17" x14ac:dyDescent="0.25">
      <c r="A2830" s="1">
        <f t="shared" ca="1" si="461"/>
        <v>6.3697761411195817</v>
      </c>
      <c r="B2830" s="1">
        <f t="shared" ca="1" si="453"/>
        <v>5.400289939331345</v>
      </c>
      <c r="C2830" s="1">
        <f t="shared" ca="1" si="453"/>
        <v>7.5574347675017242</v>
      </c>
      <c r="D2830" s="1">
        <f t="shared" ca="1" si="453"/>
        <v>10.303589908557617</v>
      </c>
      <c r="E2830" s="1">
        <f t="shared" ca="1" si="453"/>
        <v>2.3032350967202784</v>
      </c>
      <c r="F2830" s="1">
        <f t="shared" ca="1" si="453"/>
        <v>5.199554879045551</v>
      </c>
      <c r="G2830" s="1">
        <f t="shared" ca="1" si="453"/>
        <v>8.8752296929194525</v>
      </c>
      <c r="H2830" s="1">
        <f t="shared" ca="1" si="453"/>
        <v>13.353682050620574</v>
      </c>
      <c r="I2830" s="1">
        <f t="shared" ca="1" si="453"/>
        <v>9.157763606606462</v>
      </c>
      <c r="J2830" s="1">
        <f t="shared" ca="1" si="453"/>
        <v>7.5627339456288398</v>
      </c>
      <c r="K2830" s="1">
        <f t="shared" ca="1" si="454"/>
        <v>13.927210908621305</v>
      </c>
      <c r="L2830" s="1">
        <f t="shared" ca="1" si="455"/>
        <v>30.027048100297772</v>
      </c>
      <c r="M2830" s="1">
        <f t="shared" ca="1" si="456"/>
        <v>25.393508790075163</v>
      </c>
      <c r="N2830" s="1">
        <f t="shared" ca="1" si="457"/>
        <v>27.320342370612199</v>
      </c>
      <c r="O2830" s="1">
        <f t="shared" ca="1" si="458"/>
        <v>21.838253577879637</v>
      </c>
      <c r="P2830" s="5">
        <f t="shared" ca="1" si="459"/>
        <v>30.027048100297772</v>
      </c>
      <c r="Q2830">
        <f t="shared" ca="1" si="460"/>
        <v>2</v>
      </c>
    </row>
    <row r="2831" spans="1:17" x14ac:dyDescent="0.25">
      <c r="A2831" s="1">
        <f t="shared" ca="1" si="461"/>
        <v>6.7269284918794563</v>
      </c>
      <c r="B2831" s="1">
        <f t="shared" ca="1" si="453"/>
        <v>7.9242991765867252</v>
      </c>
      <c r="C2831" s="1">
        <f t="shared" ca="1" si="453"/>
        <v>10.667739600365524</v>
      </c>
      <c r="D2831" s="1">
        <f t="shared" ca="1" si="453"/>
        <v>9.4230013586921935</v>
      </c>
      <c r="E2831" s="1">
        <f t="shared" ca="1" si="453"/>
        <v>1.0566065502746449</v>
      </c>
      <c r="F2831" s="1">
        <f t="shared" ca="1" si="453"/>
        <v>5.8663234070578021</v>
      </c>
      <c r="G2831" s="1">
        <f t="shared" ca="1" si="453"/>
        <v>10.3355972790939</v>
      </c>
      <c r="H2831" s="1">
        <f t="shared" ca="1" si="453"/>
        <v>9.2856809211017151</v>
      </c>
      <c r="I2831" s="1">
        <f t="shared" ca="1" si="453"/>
        <v>6.0244799372565661</v>
      </c>
      <c r="J2831" s="1">
        <f t="shared" ca="1" si="453"/>
        <v>7.623453411691834</v>
      </c>
      <c r="K2831" s="1">
        <f t="shared" ca="1" si="454"/>
        <v>17.394668092244981</v>
      </c>
      <c r="L2831" s="1">
        <f t="shared" ca="1" si="455"/>
        <v>25.435610771673364</v>
      </c>
      <c r="M2831" s="1">
        <f t="shared" ca="1" si="456"/>
        <v>21.431468391102502</v>
      </c>
      <c r="N2831" s="1">
        <f t="shared" ca="1" si="457"/>
        <v>27.438555932592926</v>
      </c>
      <c r="O2831" s="1">
        <f t="shared" ca="1" si="458"/>
        <v>25.883349867372459</v>
      </c>
      <c r="P2831" s="5">
        <f t="shared" ca="1" si="459"/>
        <v>27.438555932592926</v>
      </c>
      <c r="Q2831">
        <f t="shared" ca="1" si="460"/>
        <v>4</v>
      </c>
    </row>
    <row r="2832" spans="1:17" x14ac:dyDescent="0.25">
      <c r="A2832" s="1">
        <f t="shared" ca="1" si="461"/>
        <v>4.3888404225256039</v>
      </c>
      <c r="B2832" s="1">
        <f t="shared" ca="1" si="453"/>
        <v>3.713929092221516</v>
      </c>
      <c r="C2832" s="1">
        <f t="shared" ca="1" si="453"/>
        <v>17.414254194190061</v>
      </c>
      <c r="D2832" s="1">
        <f t="shared" ca="1" si="453"/>
        <v>8.5069561973845929</v>
      </c>
      <c r="E2832" s="1">
        <f t="shared" ca="1" si="453"/>
        <v>1.482162066307992</v>
      </c>
      <c r="F2832" s="1">
        <f t="shared" ca="1" si="453"/>
        <v>4.3471764622709284</v>
      </c>
      <c r="G2832" s="1">
        <f t="shared" ca="1" si="453"/>
        <v>13.527730339976817</v>
      </c>
      <c r="H2832" s="1">
        <f t="shared" ca="1" si="453"/>
        <v>4.9146586241607526</v>
      </c>
      <c r="I2832" s="1">
        <f t="shared" ca="1" si="453"/>
        <v>4.9343315059600616</v>
      </c>
      <c r="J2832" s="1">
        <f t="shared" ca="1" si="453"/>
        <v>9.8138631702183243</v>
      </c>
      <c r="K2832" s="1">
        <f t="shared" ca="1" si="454"/>
        <v>21.803094616715665</v>
      </c>
      <c r="L2832" s="1">
        <f t="shared" ca="1" si="455"/>
        <v>17.810455244070951</v>
      </c>
      <c r="M2832" s="1">
        <f t="shared" ca="1" si="456"/>
        <v>20.619197165011983</v>
      </c>
      <c r="N2832" s="1">
        <f t="shared" ca="1" si="457"/>
        <v>22.809300230670829</v>
      </c>
      <c r="O2832" s="1">
        <f t="shared" ca="1" si="458"/>
        <v>27.055522602416659</v>
      </c>
      <c r="P2832" s="5">
        <f t="shared" ca="1" si="459"/>
        <v>27.055522602416659</v>
      </c>
      <c r="Q2832">
        <f t="shared" ca="1" si="460"/>
        <v>5</v>
      </c>
    </row>
    <row r="2833" spans="1:17" x14ac:dyDescent="0.25">
      <c r="A2833" s="1">
        <f t="shared" ca="1" si="461"/>
        <v>3.3972638203722374</v>
      </c>
      <c r="B2833" s="1">
        <f t="shared" ca="1" si="453"/>
        <v>2.4910411669160464</v>
      </c>
      <c r="C2833" s="1">
        <f t="shared" ca="1" si="453"/>
        <v>9.2553360765851806</v>
      </c>
      <c r="D2833" s="1">
        <f t="shared" ca="1" si="453"/>
        <v>5.6562344650492751</v>
      </c>
      <c r="E2833" s="1">
        <f t="shared" ca="1" si="453"/>
        <v>2.0216430644141608</v>
      </c>
      <c r="F2833" s="1">
        <f t="shared" ca="1" si="453"/>
        <v>4.3624851845577703</v>
      </c>
      <c r="G2833" s="1">
        <f t="shared" ca="1" si="453"/>
        <v>7.63846906918271</v>
      </c>
      <c r="H2833" s="1">
        <f t="shared" ca="1" si="453"/>
        <v>9.3250773834287912</v>
      </c>
      <c r="I2833" s="1">
        <f t="shared" ca="1" si="453"/>
        <v>6.9778931962496653</v>
      </c>
      <c r="J2833" s="1">
        <f t="shared" ca="1" si="453"/>
        <v>5.1179959931006396</v>
      </c>
      <c r="K2833" s="1">
        <f t="shared" ca="1" si="454"/>
        <v>12.652599896957419</v>
      </c>
      <c r="L2833" s="1">
        <f t="shared" ca="1" si="455"/>
        <v>18.378575668850303</v>
      </c>
      <c r="M2833" s="1">
        <f t="shared" ca="1" si="456"/>
        <v>17.514796074136704</v>
      </c>
      <c r="N2833" s="1">
        <f t="shared" ca="1" si="457"/>
        <v>18.94941554082412</v>
      </c>
      <c r="O2833" s="1">
        <f t="shared" ca="1" si="458"/>
        <v>15.247506229199395</v>
      </c>
      <c r="P2833" s="5">
        <f t="shared" ca="1" si="459"/>
        <v>18.94941554082412</v>
      </c>
      <c r="Q2833">
        <f t="shared" ca="1" si="460"/>
        <v>4</v>
      </c>
    </row>
    <row r="2834" spans="1:17" x14ac:dyDescent="0.25">
      <c r="A2834" s="1">
        <f t="shared" ca="1" si="461"/>
        <v>6.2494696178483098</v>
      </c>
      <c r="B2834" s="1">
        <f t="shared" ca="1" si="453"/>
        <v>3.8351747224993549</v>
      </c>
      <c r="C2834" s="1">
        <f t="shared" ca="1" si="453"/>
        <v>10.137439602393142</v>
      </c>
      <c r="D2834" s="1">
        <f t="shared" ca="1" si="453"/>
        <v>8.9515723114734307</v>
      </c>
      <c r="E2834" s="1">
        <f t="shared" ca="1" si="453"/>
        <v>3.4089676107721791</v>
      </c>
      <c r="F2834" s="1">
        <f t="shared" ca="1" si="453"/>
        <v>4.6387894027227423</v>
      </c>
      <c r="G2834" s="1">
        <f t="shared" ca="1" si="453"/>
        <v>13.400109001589374</v>
      </c>
      <c r="H2834" s="1">
        <f t="shared" ca="1" si="453"/>
        <v>7.3070891529951751</v>
      </c>
      <c r="I2834" s="1">
        <f t="shared" ca="1" si="453"/>
        <v>4.2448503236475652</v>
      </c>
      <c r="J2834" s="1">
        <f t="shared" ca="1" si="453"/>
        <v>6.5485660195895443</v>
      </c>
      <c r="K2834" s="1">
        <f t="shared" ca="1" si="454"/>
        <v>16.386909220241453</v>
      </c>
      <c r="L2834" s="1">
        <f t="shared" ca="1" si="455"/>
        <v>22.508131082316915</v>
      </c>
      <c r="M2834" s="1">
        <f t="shared" ca="1" si="456"/>
        <v>20.451853571857598</v>
      </c>
      <c r="N2834" s="1">
        <f t="shared" ca="1" si="457"/>
        <v>19.267380468459205</v>
      </c>
      <c r="O2834" s="1">
        <f t="shared" ca="1" si="458"/>
        <v>23.783849743678275</v>
      </c>
      <c r="P2834" s="5">
        <f t="shared" ca="1" si="459"/>
        <v>23.783849743678275</v>
      </c>
      <c r="Q2834">
        <f t="shared" ca="1" si="460"/>
        <v>5</v>
      </c>
    </row>
    <row r="2835" spans="1:17" x14ac:dyDescent="0.25">
      <c r="A2835" s="1">
        <f t="shared" ca="1" si="461"/>
        <v>7.6588931346801994</v>
      </c>
      <c r="B2835" s="1">
        <f t="shared" ca="1" si="453"/>
        <v>5.8284068536585467</v>
      </c>
      <c r="C2835" s="1">
        <f t="shared" ca="1" si="453"/>
        <v>15.519202929511849</v>
      </c>
      <c r="D2835" s="1">
        <f t="shared" ca="1" si="453"/>
        <v>10.48527471854938</v>
      </c>
      <c r="E2835" s="1">
        <f t="shared" ca="1" si="453"/>
        <v>2.2761515738736144</v>
      </c>
      <c r="F2835" s="1">
        <f t="shared" ca="1" si="453"/>
        <v>4.1026096563572816</v>
      </c>
      <c r="G2835" s="1">
        <f t="shared" ca="1" si="453"/>
        <v>9.1614687749249253</v>
      </c>
      <c r="H2835" s="1">
        <f t="shared" ca="1" si="453"/>
        <v>7.3145582516977052</v>
      </c>
      <c r="I2835" s="1">
        <f t="shared" ca="1" si="453"/>
        <v>6.982586731387495</v>
      </c>
      <c r="J2835" s="1">
        <f t="shared" ca="1" si="453"/>
        <v>5.992501367544099</v>
      </c>
      <c r="K2835" s="1">
        <f t="shared" ca="1" si="454"/>
        <v>23.178096064192047</v>
      </c>
      <c r="L2835" s="1">
        <f t="shared" ca="1" si="455"/>
        <v>25.458726104927283</v>
      </c>
      <c r="M2835" s="1">
        <f t="shared" ca="1" si="456"/>
        <v>22.910132807485411</v>
      </c>
      <c r="N2835" s="1">
        <f t="shared" ca="1" si="457"/>
        <v>22.906104608947423</v>
      </c>
      <c r="O2835" s="1">
        <f t="shared" ca="1" si="458"/>
        <v>20.98237699612757</v>
      </c>
      <c r="P2835" s="5">
        <f t="shared" ca="1" si="459"/>
        <v>25.458726104927283</v>
      </c>
      <c r="Q2835">
        <f t="shared" ca="1" si="460"/>
        <v>2</v>
      </c>
    </row>
    <row r="2836" spans="1:17" x14ac:dyDescent="0.25">
      <c r="A2836" s="1">
        <f t="shared" ca="1" si="461"/>
        <v>7.3694992044205998</v>
      </c>
      <c r="B2836" s="1">
        <f t="shared" ca="1" si="453"/>
        <v>4.6518848223891762</v>
      </c>
      <c r="C2836" s="1">
        <f t="shared" ca="1" si="453"/>
        <v>8.614405929610605</v>
      </c>
      <c r="D2836" s="1">
        <f t="shared" ca="1" si="453"/>
        <v>6.9227712366481118</v>
      </c>
      <c r="E2836" s="1">
        <f t="shared" ca="1" si="453"/>
        <v>1.9948666653663472</v>
      </c>
      <c r="F2836" s="1">
        <f t="shared" ca="1" si="453"/>
        <v>5.7701138164309906</v>
      </c>
      <c r="G2836" s="1">
        <f t="shared" ca="1" si="453"/>
        <v>7.895966096107367</v>
      </c>
      <c r="H2836" s="1">
        <f t="shared" ca="1" si="453"/>
        <v>6.8979750759507308</v>
      </c>
      <c r="I2836" s="1">
        <f t="shared" ca="1" si="453"/>
        <v>9.2934825154652945</v>
      </c>
      <c r="J2836" s="1">
        <f t="shared" ca="1" si="453"/>
        <v>7.145139707839542</v>
      </c>
      <c r="K2836" s="1">
        <f t="shared" ca="1" si="454"/>
        <v>15.983905134031204</v>
      </c>
      <c r="L2836" s="1">
        <f t="shared" ca="1" si="455"/>
        <v>21.190245517019441</v>
      </c>
      <c r="M2836" s="1">
        <f t="shared" ca="1" si="456"/>
        <v>25.802988093091784</v>
      </c>
      <c r="N2836" s="1">
        <f t="shared" ca="1" si="457"/>
        <v>26.860620862125003</v>
      </c>
      <c r="O2836" s="1">
        <f t="shared" ca="1" si="458"/>
        <v>19.692990626336083</v>
      </c>
      <c r="P2836" s="5">
        <f t="shared" ca="1" si="459"/>
        <v>26.860620862125003</v>
      </c>
      <c r="Q2836">
        <f t="shared" ca="1" si="460"/>
        <v>4</v>
      </c>
    </row>
    <row r="2837" spans="1:17" x14ac:dyDescent="0.25">
      <c r="A2837" s="1">
        <f t="shared" ca="1" si="461"/>
        <v>8.3205335059809222</v>
      </c>
      <c r="B2837" s="1">
        <f t="shared" ca="1" si="453"/>
        <v>5.3681965539933429</v>
      </c>
      <c r="C2837" s="1">
        <f t="shared" ca="1" si="453"/>
        <v>8.5527116744670977</v>
      </c>
      <c r="D2837" s="1">
        <f t="shared" ca="1" si="453"/>
        <v>8.5871741319187951</v>
      </c>
      <c r="E2837" s="1">
        <f t="shared" ca="1" si="453"/>
        <v>2.0392971744514683</v>
      </c>
      <c r="F2837" s="1">
        <f t="shared" ca="1" si="453"/>
        <v>5.2473632286702179</v>
      </c>
      <c r="G2837" s="1">
        <f t="shared" ca="1" si="453"/>
        <v>3.325676057529849</v>
      </c>
      <c r="H2837" s="1">
        <f t="shared" ca="1" si="453"/>
        <v>6.7985330919054352</v>
      </c>
      <c r="I2837" s="1">
        <f t="shared" ca="1" si="453"/>
        <v>5.5321377498240167</v>
      </c>
      <c r="J2837" s="1">
        <f t="shared" ca="1" si="453"/>
        <v>7.8815785930786593</v>
      </c>
      <c r="K2837" s="1">
        <f t="shared" ca="1" si="454"/>
        <v>16.87324518044802</v>
      </c>
      <c r="L2837" s="1">
        <f t="shared" ca="1" si="455"/>
        <v>23.706240729805153</v>
      </c>
      <c r="M2837" s="1">
        <f t="shared" ca="1" si="456"/>
        <v>23.773547023335066</v>
      </c>
      <c r="N2837" s="1">
        <f t="shared" ca="1" si="457"/>
        <v>24.029276125566234</v>
      </c>
      <c r="O2837" s="1">
        <f t="shared" ca="1" si="458"/>
        <v>16.575451204601851</v>
      </c>
      <c r="P2837" s="5">
        <f t="shared" ca="1" si="459"/>
        <v>24.029276125566234</v>
      </c>
      <c r="Q2837">
        <f t="shared" ca="1" si="460"/>
        <v>4</v>
      </c>
    </row>
    <row r="2838" spans="1:17" x14ac:dyDescent="0.25">
      <c r="A2838" s="1">
        <f t="shared" ca="1" si="461"/>
        <v>6.8476066653278682</v>
      </c>
      <c r="B2838" s="1">
        <f t="shared" ca="1" si="453"/>
        <v>4.867699130406784</v>
      </c>
      <c r="C2838" s="1">
        <f t="shared" ca="1" si="453"/>
        <v>14.429930538192359</v>
      </c>
      <c r="D2838" s="1">
        <f t="shared" ca="1" si="453"/>
        <v>7.5042368675675455</v>
      </c>
      <c r="E2838" s="1">
        <f t="shared" ca="1" si="453"/>
        <v>1.9625606028864953</v>
      </c>
      <c r="F2838" s="1">
        <f t="shared" ca="1" si="453"/>
        <v>5.1366082113676264</v>
      </c>
      <c r="G2838" s="1">
        <f t="shared" ca="1" si="453"/>
        <v>7.4229402565266271</v>
      </c>
      <c r="H2838" s="1">
        <f t="shared" ca="1" si="453"/>
        <v>6.7872042144390532</v>
      </c>
      <c r="I2838" s="1">
        <f t="shared" ca="1" si="453"/>
        <v>4.4705240449696255</v>
      </c>
      <c r="J2838" s="1">
        <f t="shared" ca="1" si="453"/>
        <v>6.7929126043986496</v>
      </c>
      <c r="K2838" s="1">
        <f t="shared" ca="1" si="454"/>
        <v>21.277537203520225</v>
      </c>
      <c r="L2838" s="1">
        <f t="shared" ca="1" si="455"/>
        <v>21.139047747334466</v>
      </c>
      <c r="M2838" s="1">
        <f t="shared" ca="1" si="456"/>
        <v>20.073603917582638</v>
      </c>
      <c r="N2838" s="1">
        <f t="shared" ca="1" si="457"/>
        <v>21.267743991142687</v>
      </c>
      <c r="O2838" s="1">
        <f t="shared" ca="1" si="458"/>
        <v>19.083551991332058</v>
      </c>
      <c r="P2838" s="5">
        <f t="shared" ca="1" si="459"/>
        <v>21.277537203520225</v>
      </c>
      <c r="Q2838">
        <f t="shared" ca="1" si="460"/>
        <v>1</v>
      </c>
    </row>
    <row r="2839" spans="1:17" x14ac:dyDescent="0.25">
      <c r="A2839" s="1">
        <f t="shared" ca="1" si="461"/>
        <v>6.6059048286245678</v>
      </c>
      <c r="B2839" s="1">
        <f t="shared" ca="1" si="453"/>
        <v>6.3539463007135435</v>
      </c>
      <c r="C2839" s="1">
        <f t="shared" ca="1" si="453"/>
        <v>13.694443344253422</v>
      </c>
      <c r="D2839" s="1">
        <f t="shared" ca="1" si="453"/>
        <v>9.4311646381023007</v>
      </c>
      <c r="E2839" s="1">
        <f t="shared" ca="1" si="453"/>
        <v>1.935386381859771</v>
      </c>
      <c r="F2839" s="1">
        <f t="shared" ca="1" si="453"/>
        <v>5.8310024424831841</v>
      </c>
      <c r="G2839" s="1">
        <f t="shared" ca="1" si="453"/>
        <v>9.1374209378548503</v>
      </c>
      <c r="H2839" s="1">
        <f t="shared" ca="1" si="453"/>
        <v>6.6112258246752154</v>
      </c>
      <c r="I2839" s="1">
        <f t="shared" ca="1" si="453"/>
        <v>7.9433472661536664</v>
      </c>
      <c r="J2839" s="1">
        <f t="shared" ca="1" si="453"/>
        <v>7.5570800315321538</v>
      </c>
      <c r="K2839" s="1">
        <f t="shared" ca="1" si="454"/>
        <v>20.300348172877989</v>
      </c>
      <c r="L2839" s="1">
        <f t="shared" ca="1" si="455"/>
        <v>22.648295291402086</v>
      </c>
      <c r="M2839" s="1">
        <f t="shared" ca="1" si="456"/>
        <v>24.041718508170156</v>
      </c>
      <c r="N2839" s="1">
        <f t="shared" ca="1" si="457"/>
        <v>27.685376040882545</v>
      </c>
      <c r="O2839" s="1">
        <f t="shared" ca="1" si="458"/>
        <v>23.048447270100546</v>
      </c>
      <c r="P2839" s="5">
        <f t="shared" ca="1" si="459"/>
        <v>27.685376040882545</v>
      </c>
      <c r="Q2839">
        <f t="shared" ca="1" si="460"/>
        <v>4</v>
      </c>
    </row>
    <row r="2840" spans="1:17" x14ac:dyDescent="0.25">
      <c r="A2840" s="1">
        <f t="shared" ca="1" si="461"/>
        <v>5.8941851847852273</v>
      </c>
      <c r="B2840" s="1">
        <f t="shared" ca="1" si="453"/>
        <v>3.3429374216628562</v>
      </c>
      <c r="C2840" s="1">
        <f t="shared" ca="1" si="453"/>
        <v>12.031542706068771</v>
      </c>
      <c r="D2840" s="1">
        <f t="shared" ca="1" si="453"/>
        <v>6.2565530595201526</v>
      </c>
      <c r="E2840" s="1">
        <f t="shared" ca="1" si="453"/>
        <v>1.6378046375891291</v>
      </c>
      <c r="F2840" s="1">
        <f t="shared" ca="1" si="453"/>
        <v>6.5511600060372093</v>
      </c>
      <c r="G2840" s="1">
        <f t="shared" ca="1" si="453"/>
        <v>11.010559265975921</v>
      </c>
      <c r="H2840" s="1">
        <f t="shared" ca="1" si="453"/>
        <v>13.31028883156139</v>
      </c>
      <c r="I2840" s="1">
        <f t="shared" ca="1" si="453"/>
        <v>5.7521360034094045</v>
      </c>
      <c r="J2840" s="1">
        <f t="shared" ca="1" si="453"/>
        <v>7.7560885859199846</v>
      </c>
      <c r="K2840" s="1">
        <f t="shared" ca="1" si="454"/>
        <v>17.925727890853999</v>
      </c>
      <c r="L2840" s="1">
        <f t="shared" ca="1" si="455"/>
        <v>25.46102707586677</v>
      </c>
      <c r="M2840" s="1">
        <f t="shared" ca="1" si="456"/>
        <v>21.040214411703744</v>
      </c>
      <c r="N2840" s="1">
        <f t="shared" ca="1" si="457"/>
        <v>23.402322017029455</v>
      </c>
      <c r="O2840" s="1">
        <f t="shared" ca="1" si="458"/>
        <v>22.109585273558764</v>
      </c>
      <c r="P2840" s="5">
        <f t="shared" ca="1" si="459"/>
        <v>25.46102707586677</v>
      </c>
      <c r="Q2840">
        <f t="shared" ca="1" si="460"/>
        <v>2</v>
      </c>
    </row>
    <row r="2841" spans="1:17" x14ac:dyDescent="0.25">
      <c r="A2841" s="1">
        <f t="shared" ca="1" si="461"/>
        <v>6.3315545964203874</v>
      </c>
      <c r="B2841" s="1">
        <f t="shared" ca="1" si="453"/>
        <v>5.2477987804461295</v>
      </c>
      <c r="C2841" s="1">
        <f t="shared" ca="1" si="453"/>
        <v>14.734557764579755</v>
      </c>
      <c r="D2841" s="1">
        <f t="shared" ca="1" si="453"/>
        <v>10.72207632491329</v>
      </c>
      <c r="E2841" s="1">
        <f t="shared" ca="1" si="453"/>
        <v>2.4801053684339669</v>
      </c>
      <c r="F2841" s="1">
        <f t="shared" ca="1" si="453"/>
        <v>3.1174407590468949</v>
      </c>
      <c r="G2841" s="1">
        <f t="shared" ca="1" si="453"/>
        <v>8.4737690658919256</v>
      </c>
      <c r="H2841" s="1">
        <f t="shared" ca="1" si="453"/>
        <v>7.3281388108523977</v>
      </c>
      <c r="I2841" s="1">
        <f t="shared" ca="1" si="453"/>
        <v>5.3115751714907313</v>
      </c>
      <c r="J2841" s="1">
        <f t="shared" ca="1" si="453"/>
        <v>5.6170168938530027</v>
      </c>
      <c r="K2841" s="1">
        <f t="shared" ca="1" si="454"/>
        <v>21.066112361000144</v>
      </c>
      <c r="L2841" s="1">
        <f t="shared" ca="1" si="455"/>
        <v>24.381769732186076</v>
      </c>
      <c r="M2841" s="1">
        <f t="shared" ca="1" si="456"/>
        <v>19.740252030198086</v>
      </c>
      <c r="N2841" s="1">
        <f t="shared" ca="1" si="457"/>
        <v>19.293831604836758</v>
      </c>
      <c r="O2841" s="1">
        <f t="shared" ca="1" si="458"/>
        <v>19.338584740191056</v>
      </c>
      <c r="P2841" s="5">
        <f t="shared" ca="1" si="459"/>
        <v>24.381769732186076</v>
      </c>
      <c r="Q2841">
        <f t="shared" ca="1" si="460"/>
        <v>2</v>
      </c>
    </row>
    <row r="2842" spans="1:17" x14ac:dyDescent="0.25">
      <c r="A2842" s="1">
        <f t="shared" ca="1" si="461"/>
        <v>6.5739439797659944</v>
      </c>
      <c r="B2842" s="1">
        <f t="shared" ca="1" si="453"/>
        <v>4.3980347530516344</v>
      </c>
      <c r="C2842" s="1">
        <f t="shared" ca="1" si="453"/>
        <v>8.4107870421991873</v>
      </c>
      <c r="D2842" s="1">
        <f t="shared" ca="1" si="453"/>
        <v>6.8404501072559389</v>
      </c>
      <c r="E2842" s="1">
        <f t="shared" ca="1" si="453"/>
        <v>2.396864913989508</v>
      </c>
      <c r="F2842" s="1">
        <f t="shared" ca="1" si="453"/>
        <v>5.1932034729757399</v>
      </c>
      <c r="G2842" s="1">
        <f t="shared" ca="1" si="453"/>
        <v>10.338548534504342</v>
      </c>
      <c r="H2842" s="1">
        <f t="shared" ca="1" si="453"/>
        <v>10.789189339046137</v>
      </c>
      <c r="I2842" s="1">
        <f t="shared" ca="1" si="453"/>
        <v>8.6270174576374874</v>
      </c>
      <c r="J2842" s="1">
        <f t="shared" ca="1" si="453"/>
        <v>7.67268299238778</v>
      </c>
      <c r="K2842" s="1">
        <f t="shared" ca="1" si="454"/>
        <v>14.984731021965182</v>
      </c>
      <c r="L2842" s="1">
        <f t="shared" ca="1" si="455"/>
        <v>24.203583426068072</v>
      </c>
      <c r="M2842" s="1">
        <f t="shared" ca="1" si="456"/>
        <v>25.27050934378077</v>
      </c>
      <c r="N2842" s="1">
        <f t="shared" ca="1" si="457"/>
        <v>25.890938676052645</v>
      </c>
      <c r="O2842" s="1">
        <f t="shared" ca="1" si="458"/>
        <v>22.409266279943758</v>
      </c>
      <c r="P2842" s="5">
        <f t="shared" ca="1" si="459"/>
        <v>25.890938676052645</v>
      </c>
      <c r="Q2842">
        <f t="shared" ca="1" si="460"/>
        <v>4</v>
      </c>
    </row>
    <row r="2843" spans="1:17" x14ac:dyDescent="0.25">
      <c r="A2843" s="1">
        <f t="shared" ca="1" si="461"/>
        <v>10.104908284500672</v>
      </c>
      <c r="B2843" s="1">
        <f t="shared" ca="1" si="453"/>
        <v>3.1676173267879548</v>
      </c>
      <c r="C2843" s="1">
        <f t="shared" ca="1" si="453"/>
        <v>10.220518533192898</v>
      </c>
      <c r="D2843" s="1">
        <f t="shared" ca="1" si="453"/>
        <v>10.847838012230559</v>
      </c>
      <c r="E2843" s="1">
        <f t="shared" ca="1" si="453"/>
        <v>2.8908150437289226</v>
      </c>
      <c r="F2843" s="1">
        <f t="shared" ca="1" si="453"/>
        <v>5.4168779432481813</v>
      </c>
      <c r="G2843" s="1">
        <f t="shared" ca="1" si="453"/>
        <v>12.506569944772991</v>
      </c>
      <c r="H2843" s="1">
        <f t="shared" ca="1" si="453"/>
        <v>9.0809389463517221</v>
      </c>
      <c r="I2843" s="1">
        <f t="shared" ca="1" si="453"/>
        <v>5.279977129609744</v>
      </c>
      <c r="J2843" s="1">
        <f t="shared" ca="1" si="453"/>
        <v>6.6253910062129782</v>
      </c>
      <c r="K2843" s="1">
        <f t="shared" ca="1" si="454"/>
        <v>20.325426817693568</v>
      </c>
      <c r="L2843" s="1">
        <f t="shared" ca="1" si="455"/>
        <v>30.033685243082953</v>
      </c>
      <c r="M2843" s="1">
        <f t="shared" ca="1" si="456"/>
        <v>24.901091464052318</v>
      </c>
      <c r="N2843" s="1">
        <f t="shared" ca="1" si="457"/>
        <v>20.489863405858859</v>
      </c>
      <c r="O2843" s="1">
        <f t="shared" ca="1" si="458"/>
        <v>22.299578277773925</v>
      </c>
      <c r="P2843" s="5">
        <f t="shared" ca="1" si="459"/>
        <v>30.033685243082953</v>
      </c>
      <c r="Q2843">
        <f t="shared" ca="1" si="460"/>
        <v>2</v>
      </c>
    </row>
    <row r="2844" spans="1:17" x14ac:dyDescent="0.25">
      <c r="A2844" s="1">
        <f t="shared" ca="1" si="461"/>
        <v>8.2033058172179061</v>
      </c>
      <c r="B2844" s="1">
        <f t="shared" ca="1" si="453"/>
        <v>5.8636196971101393</v>
      </c>
      <c r="C2844" s="1">
        <f t="shared" ca="1" si="453"/>
        <v>17.940790097791428</v>
      </c>
      <c r="D2844" s="1">
        <f t="shared" ca="1" si="453"/>
        <v>6.9509874790348398</v>
      </c>
      <c r="E2844" s="1">
        <f t="shared" ca="1" si="453"/>
        <v>1.8454913697544111</v>
      </c>
      <c r="F2844" s="1">
        <f t="shared" ca="1" si="453"/>
        <v>3.562870705464908</v>
      </c>
      <c r="G2844" s="1">
        <f t="shared" ca="1" si="453"/>
        <v>6.9770483936992456</v>
      </c>
      <c r="H2844" s="1">
        <f t="shared" ca="1" si="453"/>
        <v>9.0354786740740494</v>
      </c>
      <c r="I2844" s="1">
        <f t="shared" ca="1" si="453"/>
        <v>2.3426580386587794</v>
      </c>
      <c r="J2844" s="1">
        <f t="shared" ca="1" si="453"/>
        <v>9.3650511291879006</v>
      </c>
      <c r="K2844" s="1">
        <f t="shared" ca="1" si="454"/>
        <v>26.144095915009334</v>
      </c>
      <c r="L2844" s="1">
        <f t="shared" ca="1" si="455"/>
        <v>24.189771970326795</v>
      </c>
      <c r="M2844" s="1">
        <f t="shared" ca="1" si="456"/>
        <v>21.756506354818995</v>
      </c>
      <c r="N2844" s="1">
        <f t="shared" ca="1" si="457"/>
        <v>21.134199570421728</v>
      </c>
      <c r="O2844" s="1">
        <f t="shared" ca="1" si="458"/>
        <v>22.205719219997285</v>
      </c>
      <c r="P2844" s="5">
        <f t="shared" ca="1" si="459"/>
        <v>26.144095915009334</v>
      </c>
      <c r="Q2844">
        <f t="shared" ca="1" si="460"/>
        <v>1</v>
      </c>
    </row>
    <row r="2845" spans="1:17" x14ac:dyDescent="0.25">
      <c r="A2845" s="1">
        <f t="shared" ca="1" si="461"/>
        <v>7.5435423721962778</v>
      </c>
      <c r="B2845" s="1">
        <f t="shared" ca="1" si="453"/>
        <v>4.3126923638432686</v>
      </c>
      <c r="C2845" s="1">
        <f t="shared" ca="1" si="453"/>
        <v>10.25772074456804</v>
      </c>
      <c r="D2845" s="1">
        <f t="shared" ca="1" si="453"/>
        <v>7.9039934173625817</v>
      </c>
      <c r="E2845" s="1">
        <f t="shared" ca="1" si="453"/>
        <v>2.0626505743897576</v>
      </c>
      <c r="F2845" s="1">
        <f t="shared" ca="1" si="453"/>
        <v>4.2150017584135995</v>
      </c>
      <c r="G2845" s="1">
        <f t="shared" ca="1" si="453"/>
        <v>7.5049181397771685</v>
      </c>
      <c r="H2845" s="1">
        <f t="shared" ca="1" si="453"/>
        <v>9.8972381998236596</v>
      </c>
      <c r="I2845" s="1">
        <f t="shared" ca="1" si="453"/>
        <v>6.9174087211151072</v>
      </c>
      <c r="J2845" s="1">
        <f t="shared" ca="1" si="453"/>
        <v>8.7156493762128751</v>
      </c>
      <c r="K2845" s="1">
        <f t="shared" ca="1" si="454"/>
        <v>17.801263116764318</v>
      </c>
      <c r="L2845" s="1">
        <f t="shared" ca="1" si="455"/>
        <v>25.344773989382517</v>
      </c>
      <c r="M2845" s="1">
        <f t="shared" ca="1" si="456"/>
        <v>25.239251043914017</v>
      </c>
      <c r="N2845" s="1">
        <f t="shared" ca="1" si="457"/>
        <v>24.16075221958485</v>
      </c>
      <c r="O2845" s="1">
        <f t="shared" ca="1" si="458"/>
        <v>20.533259879833309</v>
      </c>
      <c r="P2845" s="5">
        <f t="shared" ca="1" si="459"/>
        <v>25.344773989382517</v>
      </c>
      <c r="Q2845">
        <f t="shared" ca="1" si="460"/>
        <v>2</v>
      </c>
    </row>
    <row r="2846" spans="1:17" x14ac:dyDescent="0.25">
      <c r="A2846" s="1">
        <f t="shared" ca="1" si="461"/>
        <v>8.0135554825576456</v>
      </c>
      <c r="B2846" s="1">
        <f t="shared" ca="1" si="453"/>
        <v>5.0047478525691993</v>
      </c>
      <c r="C2846" s="1">
        <f t="shared" ref="B2846:J2874" ca="1" si="462">_xlfn.NORM.INV(RAND(),C$1,C$2)</f>
        <v>7.0921298534669015</v>
      </c>
      <c r="D2846" s="1">
        <f t="shared" ca="1" si="462"/>
        <v>9.5979705315563333</v>
      </c>
      <c r="E2846" s="1">
        <f t="shared" ca="1" si="462"/>
        <v>2.2137713337562359</v>
      </c>
      <c r="F2846" s="1">
        <f t="shared" ca="1" si="462"/>
        <v>5.7200566575506171</v>
      </c>
      <c r="G2846" s="1">
        <f t="shared" ca="1" si="462"/>
        <v>8.8586703644399218</v>
      </c>
      <c r="H2846" s="1">
        <f t="shared" ca="1" si="462"/>
        <v>14.986921873609923</v>
      </c>
      <c r="I2846" s="1">
        <f t="shared" ca="1" si="462"/>
        <v>8.5827686223853838</v>
      </c>
      <c r="J2846" s="1">
        <f t="shared" ca="1" si="462"/>
        <v>6.6680136211030145</v>
      </c>
      <c r="K2846" s="1">
        <f t="shared" ca="1" si="454"/>
        <v>15.105685336024546</v>
      </c>
      <c r="L2846" s="1">
        <f t="shared" ca="1" si="455"/>
        <v>32.5984478877239</v>
      </c>
      <c r="M2846" s="1">
        <f t="shared" ca="1" si="456"/>
        <v>25.478109059802279</v>
      </c>
      <c r="N2846" s="1">
        <f t="shared" ca="1" si="457"/>
        <v>25.975586753608216</v>
      </c>
      <c r="O2846" s="1">
        <f t="shared" ca="1" si="458"/>
        <v>20.531431838112134</v>
      </c>
      <c r="P2846" s="5">
        <f t="shared" ca="1" si="459"/>
        <v>32.5984478877239</v>
      </c>
      <c r="Q2846">
        <f t="shared" ca="1" si="460"/>
        <v>2</v>
      </c>
    </row>
    <row r="2847" spans="1:17" x14ac:dyDescent="0.25">
      <c r="A2847" s="1">
        <f t="shared" ca="1" si="461"/>
        <v>11.37598571280809</v>
      </c>
      <c r="B2847" s="1">
        <f t="shared" ca="1" si="462"/>
        <v>3.493059446766364</v>
      </c>
      <c r="C2847" s="1">
        <f t="shared" ca="1" si="462"/>
        <v>10.39740677557532</v>
      </c>
      <c r="D2847" s="1">
        <f t="shared" ca="1" si="462"/>
        <v>8.8540741436815988</v>
      </c>
      <c r="E2847" s="1">
        <f t="shared" ca="1" si="462"/>
        <v>2.8631213251257255</v>
      </c>
      <c r="F2847" s="1">
        <f t="shared" ca="1" si="462"/>
        <v>5.4602041778621686</v>
      </c>
      <c r="G2847" s="1">
        <f t="shared" ca="1" si="462"/>
        <v>12.548615773235404</v>
      </c>
      <c r="H2847" s="1">
        <f t="shared" ca="1" si="462"/>
        <v>8.5150075468806676</v>
      </c>
      <c r="I2847" s="1">
        <f t="shared" ca="1" si="462"/>
        <v>4.50025631637895</v>
      </c>
      <c r="J2847" s="1">
        <f t="shared" ca="1" si="462"/>
        <v>8.2298652804725698</v>
      </c>
      <c r="K2847" s="1">
        <f t="shared" ca="1" si="454"/>
        <v>21.773392488383408</v>
      </c>
      <c r="L2847" s="1">
        <f t="shared" ca="1" si="455"/>
        <v>28.745067403370356</v>
      </c>
      <c r="M2847" s="1">
        <f t="shared" ca="1" si="456"/>
        <v>26.969228634785335</v>
      </c>
      <c r="N2847" s="1">
        <f t="shared" ca="1" si="457"/>
        <v>21.683385221480052</v>
      </c>
      <c r="O2847" s="1">
        <f t="shared" ca="1" si="458"/>
        <v>24.271540500474337</v>
      </c>
      <c r="P2847" s="5">
        <f t="shared" ca="1" si="459"/>
        <v>28.745067403370356</v>
      </c>
      <c r="Q2847">
        <f t="shared" ca="1" si="460"/>
        <v>2</v>
      </c>
    </row>
    <row r="2848" spans="1:17" x14ac:dyDescent="0.25">
      <c r="A2848" s="1">
        <f t="shared" ca="1" si="461"/>
        <v>5.6182226870164351</v>
      </c>
      <c r="B2848" s="1">
        <f t="shared" ca="1" si="462"/>
        <v>3.6469717617072028</v>
      </c>
      <c r="C2848" s="1">
        <f t="shared" ca="1" si="462"/>
        <v>12.775907341325526</v>
      </c>
      <c r="D2848" s="1">
        <f t="shared" ca="1" si="462"/>
        <v>5.4833728240438839</v>
      </c>
      <c r="E2848" s="1">
        <f t="shared" ca="1" si="462"/>
        <v>2.3746091195772361</v>
      </c>
      <c r="F2848" s="1">
        <f t="shared" ca="1" si="462"/>
        <v>4.4923782703322752</v>
      </c>
      <c r="G2848" s="1">
        <f t="shared" ca="1" si="462"/>
        <v>6.9895260971302484</v>
      </c>
      <c r="H2848" s="1">
        <f t="shared" ca="1" si="462"/>
        <v>8.2651424989922813</v>
      </c>
      <c r="I2848" s="1">
        <f t="shared" ca="1" si="462"/>
        <v>5.912104665792965</v>
      </c>
      <c r="J2848" s="1">
        <f t="shared" ca="1" si="462"/>
        <v>5.2376198784725503</v>
      </c>
      <c r="K2848" s="1">
        <f t="shared" ca="1" si="454"/>
        <v>18.394130028341962</v>
      </c>
      <c r="L2848" s="1">
        <f t="shared" ca="1" si="455"/>
        <v>19.3667380100526</v>
      </c>
      <c r="M2848" s="1">
        <f t="shared" ca="1" si="456"/>
        <v>19.142556350859188</v>
      </c>
      <c r="N2848" s="1">
        <f t="shared" ca="1" si="457"/>
        <v>19.289074576304991</v>
      </c>
      <c r="O2848" s="1">
        <f t="shared" ca="1" si="458"/>
        <v>15.874117737310002</v>
      </c>
      <c r="P2848" s="5">
        <f t="shared" ca="1" si="459"/>
        <v>19.3667380100526</v>
      </c>
      <c r="Q2848">
        <f t="shared" ca="1" si="460"/>
        <v>2</v>
      </c>
    </row>
    <row r="2849" spans="1:17" x14ac:dyDescent="0.25">
      <c r="A2849" s="1">
        <f t="shared" ca="1" si="461"/>
        <v>7.8529430076550533</v>
      </c>
      <c r="B2849" s="1">
        <f t="shared" ca="1" si="462"/>
        <v>5.7000855067837781</v>
      </c>
      <c r="C2849" s="1">
        <f t="shared" ca="1" si="462"/>
        <v>15.984565205093663</v>
      </c>
      <c r="D2849" s="1">
        <f t="shared" ca="1" si="462"/>
        <v>7.5356184620251563</v>
      </c>
      <c r="E2849" s="1">
        <f t="shared" ca="1" si="462"/>
        <v>1.9025507282887677</v>
      </c>
      <c r="F2849" s="1">
        <f t="shared" ca="1" si="462"/>
        <v>4.643673767621797</v>
      </c>
      <c r="G2849" s="1">
        <f t="shared" ca="1" si="462"/>
        <v>10.32275737191198</v>
      </c>
      <c r="H2849" s="1">
        <f t="shared" ca="1" si="462"/>
        <v>9.5835822395666472</v>
      </c>
      <c r="I2849" s="1">
        <f t="shared" ca="1" si="462"/>
        <v>5.2012739749393297</v>
      </c>
      <c r="J2849" s="1">
        <f t="shared" ca="1" si="462"/>
        <v>4.9423946294488692</v>
      </c>
      <c r="K2849" s="1">
        <f t="shared" ca="1" si="454"/>
        <v>23.837508212748716</v>
      </c>
      <c r="L2849" s="1">
        <f t="shared" ca="1" si="455"/>
        <v>24.972143709246858</v>
      </c>
      <c r="M2849" s="1">
        <f t="shared" ca="1" si="456"/>
        <v>19.899162340332019</v>
      </c>
      <c r="N2849" s="1">
        <f t="shared" ca="1" si="457"/>
        <v>20.487427878793774</v>
      </c>
      <c r="O2849" s="1">
        <f t="shared" ca="1" si="458"/>
        <v>20.965237508144629</v>
      </c>
      <c r="P2849" s="5">
        <f t="shared" ca="1" si="459"/>
        <v>24.972143709246858</v>
      </c>
      <c r="Q2849">
        <f t="shared" ca="1" si="460"/>
        <v>2</v>
      </c>
    </row>
    <row r="2850" spans="1:17" x14ac:dyDescent="0.25">
      <c r="A2850" s="1">
        <f t="shared" ca="1" si="461"/>
        <v>6.2272644803871096</v>
      </c>
      <c r="B2850" s="1">
        <f t="shared" ca="1" si="462"/>
        <v>5.8834889541313009</v>
      </c>
      <c r="C2850" s="1">
        <f t="shared" ca="1" si="462"/>
        <v>10.988509852677545</v>
      </c>
      <c r="D2850" s="1">
        <f t="shared" ca="1" si="462"/>
        <v>5.3191404961389583</v>
      </c>
      <c r="E2850" s="1">
        <f t="shared" ca="1" si="462"/>
        <v>1.0743410420122768</v>
      </c>
      <c r="F2850" s="1">
        <f t="shared" ca="1" si="462"/>
        <v>6.2815058298422111</v>
      </c>
      <c r="G2850" s="1">
        <f t="shared" ca="1" si="462"/>
        <v>10.612417417632596</v>
      </c>
      <c r="H2850" s="1">
        <f t="shared" ca="1" si="462"/>
        <v>12.008959082937865</v>
      </c>
      <c r="I2850" s="1">
        <f t="shared" ca="1" si="462"/>
        <v>8.4896584717041996</v>
      </c>
      <c r="J2850" s="1">
        <f t="shared" ca="1" si="462"/>
        <v>6.9108023630169439</v>
      </c>
      <c r="K2850" s="1">
        <f t="shared" ca="1" si="454"/>
        <v>17.215774333064655</v>
      </c>
      <c r="L2850" s="1">
        <f t="shared" ca="1" si="455"/>
        <v>23.555364059463933</v>
      </c>
      <c r="M2850" s="1">
        <f t="shared" ca="1" si="456"/>
        <v>22.702066357120529</v>
      </c>
      <c r="N2850" s="1">
        <f t="shared" ca="1" si="457"/>
        <v>27.565455618694656</v>
      </c>
      <c r="O2850" s="1">
        <f t="shared" ca="1" si="458"/>
        <v>23.406708734780842</v>
      </c>
      <c r="P2850" s="5">
        <f t="shared" ca="1" si="459"/>
        <v>27.565455618694656</v>
      </c>
      <c r="Q2850">
        <f t="shared" ca="1" si="460"/>
        <v>4</v>
      </c>
    </row>
    <row r="2851" spans="1:17" x14ac:dyDescent="0.25">
      <c r="A2851" s="1">
        <f t="shared" ca="1" si="461"/>
        <v>8.960361283142138</v>
      </c>
      <c r="B2851" s="1">
        <f t="shared" ca="1" si="462"/>
        <v>5.7693640766005059</v>
      </c>
      <c r="C2851" s="1">
        <f t="shared" ca="1" si="462"/>
        <v>12.762372346886963</v>
      </c>
      <c r="D2851" s="1">
        <f t="shared" ca="1" si="462"/>
        <v>7.842396097822899</v>
      </c>
      <c r="E2851" s="1">
        <f t="shared" ca="1" si="462"/>
        <v>2.0653081655833643</v>
      </c>
      <c r="F2851" s="1">
        <f t="shared" ca="1" si="462"/>
        <v>5.0929815393144908</v>
      </c>
      <c r="G2851" s="1">
        <f t="shared" ca="1" si="462"/>
        <v>6.4018331973993607</v>
      </c>
      <c r="H2851" s="1">
        <f t="shared" ca="1" si="462"/>
        <v>8.6264201158057858</v>
      </c>
      <c r="I2851" s="1">
        <f t="shared" ca="1" si="462"/>
        <v>7.4757563843099728</v>
      </c>
      <c r="J2851" s="1">
        <f t="shared" ca="1" si="462"/>
        <v>8.6235420143287591</v>
      </c>
      <c r="K2851" s="1">
        <f t="shared" ca="1" si="454"/>
        <v>21.722733630029101</v>
      </c>
      <c r="L2851" s="1">
        <f t="shared" ca="1" si="455"/>
        <v>25.429177496770823</v>
      </c>
      <c r="M2851" s="1">
        <f t="shared" ca="1" si="456"/>
        <v>27.124967847364235</v>
      </c>
      <c r="N2851" s="1">
        <f t="shared" ca="1" si="457"/>
        <v>26.96164401455373</v>
      </c>
      <c r="O2851" s="1">
        <f t="shared" ca="1" si="458"/>
        <v>20.794739288328625</v>
      </c>
      <c r="P2851" s="5">
        <f t="shared" ca="1" si="459"/>
        <v>27.124967847364235</v>
      </c>
      <c r="Q2851">
        <f t="shared" ca="1" si="460"/>
        <v>3</v>
      </c>
    </row>
    <row r="2852" spans="1:17" x14ac:dyDescent="0.25">
      <c r="A2852" s="1">
        <f t="shared" ca="1" si="461"/>
        <v>8.9252670689500349</v>
      </c>
      <c r="B2852" s="1">
        <f t="shared" ca="1" si="462"/>
        <v>7.124749208273581</v>
      </c>
      <c r="C2852" s="1">
        <f t="shared" ca="1" si="462"/>
        <v>13.396438871113686</v>
      </c>
      <c r="D2852" s="1">
        <f t="shared" ca="1" si="462"/>
        <v>7.9050190494578292</v>
      </c>
      <c r="E2852" s="1">
        <f t="shared" ca="1" si="462"/>
        <v>1.8329385938852338</v>
      </c>
      <c r="F2852" s="1">
        <f t="shared" ca="1" si="462"/>
        <v>3.7745357446969487</v>
      </c>
      <c r="G2852" s="1">
        <f t="shared" ca="1" si="462"/>
        <v>8.9627869935816413</v>
      </c>
      <c r="H2852" s="1">
        <f t="shared" ca="1" si="462"/>
        <v>8.7684555415041636</v>
      </c>
      <c r="I2852" s="1">
        <f t="shared" ca="1" si="462"/>
        <v>5.8268471328157529</v>
      </c>
      <c r="J2852" s="1">
        <f t="shared" ca="1" si="462"/>
        <v>7.6550242821720555</v>
      </c>
      <c r="K2852" s="1">
        <f t="shared" ca="1" si="454"/>
        <v>22.321705940063723</v>
      </c>
      <c r="L2852" s="1">
        <f t="shared" ca="1" si="455"/>
        <v>25.598741659912026</v>
      </c>
      <c r="M2852" s="1">
        <f t="shared" ca="1" si="456"/>
        <v>24.240077077823081</v>
      </c>
      <c r="N2852" s="1">
        <f t="shared" ca="1" si="457"/>
        <v>24.38115636795834</v>
      </c>
      <c r="O2852" s="1">
        <f t="shared" ca="1" si="458"/>
        <v>23.74256048402728</v>
      </c>
      <c r="P2852" s="5">
        <f t="shared" ca="1" si="459"/>
        <v>25.598741659912026</v>
      </c>
      <c r="Q2852">
        <f t="shared" ca="1" si="460"/>
        <v>2</v>
      </c>
    </row>
    <row r="2853" spans="1:17" x14ac:dyDescent="0.25">
      <c r="A2853" s="1">
        <f t="shared" ca="1" si="461"/>
        <v>10.631365423603743</v>
      </c>
      <c r="B2853" s="1">
        <f t="shared" ca="1" si="462"/>
        <v>3.7624783628083636</v>
      </c>
      <c r="C2853" s="1">
        <f t="shared" ca="1" si="462"/>
        <v>12.867154043969325</v>
      </c>
      <c r="D2853" s="1">
        <f t="shared" ca="1" si="462"/>
        <v>5.854872396012567</v>
      </c>
      <c r="E2853" s="1">
        <f t="shared" ca="1" si="462"/>
        <v>2.8875601196303355</v>
      </c>
      <c r="F2853" s="1">
        <f t="shared" ca="1" si="462"/>
        <v>3.808223639784976</v>
      </c>
      <c r="G2853" s="1">
        <f t="shared" ca="1" si="462"/>
        <v>10.2379141192582</v>
      </c>
      <c r="H2853" s="1">
        <f t="shared" ca="1" si="462"/>
        <v>7.5220670517412627</v>
      </c>
      <c r="I2853" s="1">
        <f t="shared" ca="1" si="462"/>
        <v>7.5467608184666748</v>
      </c>
      <c r="J2853" s="1">
        <f t="shared" ca="1" si="462"/>
        <v>6.358744705702315</v>
      </c>
      <c r="K2853" s="1">
        <f t="shared" ca="1" si="454"/>
        <v>23.498519467573068</v>
      </c>
      <c r="L2853" s="1">
        <f t="shared" ca="1" si="455"/>
        <v>24.008304871357574</v>
      </c>
      <c r="M2853" s="1">
        <f t="shared" ca="1" si="456"/>
        <v>27.42443106740307</v>
      </c>
      <c r="N2853" s="1">
        <f t="shared" ca="1" si="457"/>
        <v>21.47620752676233</v>
      </c>
      <c r="O2853" s="1">
        <f t="shared" ca="1" si="458"/>
        <v>20.359137187768876</v>
      </c>
      <c r="P2853" s="5">
        <f t="shared" ca="1" si="459"/>
        <v>27.42443106740307</v>
      </c>
      <c r="Q2853">
        <f t="shared" ca="1" si="460"/>
        <v>3</v>
      </c>
    </row>
    <row r="2854" spans="1:17" x14ac:dyDescent="0.25">
      <c r="A2854" s="1">
        <f t="shared" ca="1" si="461"/>
        <v>6.6268909389470467</v>
      </c>
      <c r="B2854" s="1">
        <f t="shared" ca="1" si="462"/>
        <v>6.8628216789430141</v>
      </c>
      <c r="C2854" s="1">
        <f t="shared" ca="1" si="462"/>
        <v>7.3527394755871329</v>
      </c>
      <c r="D2854" s="1">
        <f t="shared" ca="1" si="462"/>
        <v>7.9377415915702931</v>
      </c>
      <c r="E2854" s="1">
        <f t="shared" ca="1" si="462"/>
        <v>2.25538263357168</v>
      </c>
      <c r="F2854" s="1">
        <f t="shared" ca="1" si="462"/>
        <v>4.2319923298547097</v>
      </c>
      <c r="G2854" s="1">
        <f t="shared" ca="1" si="462"/>
        <v>7.8336178925177933</v>
      </c>
      <c r="H2854" s="1">
        <f t="shared" ca="1" si="462"/>
        <v>9.462591004849509</v>
      </c>
      <c r="I2854" s="1">
        <f t="shared" ca="1" si="462"/>
        <v>8.1783991750386384</v>
      </c>
      <c r="J2854" s="1">
        <f t="shared" ca="1" si="462"/>
        <v>8.0179797182751713</v>
      </c>
      <c r="K2854" s="1">
        <f t="shared" ca="1" si="454"/>
        <v>13.97963041453418</v>
      </c>
      <c r="L2854" s="1">
        <f t="shared" ca="1" si="455"/>
        <v>24.027223535366851</v>
      </c>
      <c r="M2854" s="1">
        <f t="shared" ca="1" si="456"/>
        <v>25.078652465832537</v>
      </c>
      <c r="N2854" s="1">
        <f t="shared" ca="1" si="457"/>
        <v>27.291192902111533</v>
      </c>
      <c r="O2854" s="1">
        <f t="shared" ca="1" si="458"/>
        <v>22.714419289735979</v>
      </c>
      <c r="P2854" s="5">
        <f t="shared" ca="1" si="459"/>
        <v>27.291192902111533</v>
      </c>
      <c r="Q2854">
        <f t="shared" ca="1" si="460"/>
        <v>4</v>
      </c>
    </row>
    <row r="2855" spans="1:17" x14ac:dyDescent="0.25">
      <c r="A2855" s="1">
        <f t="shared" ca="1" si="461"/>
        <v>5.0800379908102746</v>
      </c>
      <c r="B2855" s="1">
        <f t="shared" ca="1" si="462"/>
        <v>4.5349765561216442</v>
      </c>
      <c r="C2855" s="1">
        <f t="shared" ca="1" si="462"/>
        <v>12.008688254366067</v>
      </c>
      <c r="D2855" s="1">
        <f t="shared" ca="1" si="462"/>
        <v>10.050832249588488</v>
      </c>
      <c r="E2855" s="1">
        <f t="shared" ca="1" si="462"/>
        <v>2.0318541171280522</v>
      </c>
      <c r="F2855" s="1">
        <f t="shared" ca="1" si="462"/>
        <v>5.8267208362959959</v>
      </c>
      <c r="G2855" s="1">
        <f t="shared" ca="1" si="462"/>
        <v>8.3059815557818748</v>
      </c>
      <c r="H2855" s="1">
        <f t="shared" ca="1" si="462"/>
        <v>8.1267720016950591</v>
      </c>
      <c r="I2855" s="1">
        <f t="shared" ca="1" si="462"/>
        <v>8.0503090416710972</v>
      </c>
      <c r="J2855" s="1">
        <f t="shared" ca="1" si="462"/>
        <v>9.1794691773409323</v>
      </c>
      <c r="K2855" s="1">
        <f t="shared" ca="1" si="454"/>
        <v>17.088726245176343</v>
      </c>
      <c r="L2855" s="1">
        <f t="shared" ca="1" si="455"/>
        <v>23.257642242093823</v>
      </c>
      <c r="M2855" s="1">
        <f t="shared" ca="1" si="456"/>
        <v>24.341670326950357</v>
      </c>
      <c r="N2855" s="1">
        <f t="shared" ca="1" si="457"/>
        <v>27.591475611429672</v>
      </c>
      <c r="O2855" s="1">
        <f t="shared" ca="1" si="458"/>
        <v>22.020427289244452</v>
      </c>
      <c r="P2855" s="5">
        <f t="shared" ca="1" si="459"/>
        <v>27.591475611429672</v>
      </c>
      <c r="Q2855">
        <f t="shared" ca="1" si="460"/>
        <v>4</v>
      </c>
    </row>
    <row r="2856" spans="1:17" x14ac:dyDescent="0.25">
      <c r="A2856" s="1">
        <f t="shared" ca="1" si="461"/>
        <v>5.7222687829753669</v>
      </c>
      <c r="B2856" s="1">
        <f t="shared" ca="1" si="462"/>
        <v>5.3671958043974612</v>
      </c>
      <c r="C2856" s="1">
        <f t="shared" ca="1" si="462"/>
        <v>10.394042981034406</v>
      </c>
      <c r="D2856" s="1">
        <f t="shared" ca="1" si="462"/>
        <v>8.6555160439315166</v>
      </c>
      <c r="E2856" s="1">
        <f t="shared" ca="1" si="462"/>
        <v>2.3816029112049879</v>
      </c>
      <c r="F2856" s="1">
        <f t="shared" ca="1" si="462"/>
        <v>4.5605529038160864</v>
      </c>
      <c r="G2856" s="1">
        <f t="shared" ca="1" si="462"/>
        <v>8.5763836790787131</v>
      </c>
      <c r="H2856" s="1">
        <f t="shared" ca="1" si="462"/>
        <v>9.9134011497958614</v>
      </c>
      <c r="I2856" s="1">
        <f t="shared" ca="1" si="462"/>
        <v>4.7295847278192671</v>
      </c>
      <c r="J2856" s="1">
        <f t="shared" ca="1" si="462"/>
        <v>4.5718655577011997</v>
      </c>
      <c r="K2856" s="1">
        <f t="shared" ca="1" si="454"/>
        <v>16.116311764009772</v>
      </c>
      <c r="L2856" s="1">
        <f t="shared" ca="1" si="455"/>
        <v>24.291185976702742</v>
      </c>
      <c r="M2856" s="1">
        <f t="shared" ca="1" si="456"/>
        <v>17.405321979700823</v>
      </c>
      <c r="N2856" s="1">
        <f t="shared" ca="1" si="457"/>
        <v>19.229198993734016</v>
      </c>
      <c r="O2856" s="1">
        <f t="shared" ca="1" si="458"/>
        <v>18.515445041177372</v>
      </c>
      <c r="P2856" s="5">
        <f t="shared" ca="1" si="459"/>
        <v>24.291185976702742</v>
      </c>
      <c r="Q2856">
        <f t="shared" ca="1" si="460"/>
        <v>2</v>
      </c>
    </row>
    <row r="2857" spans="1:17" x14ac:dyDescent="0.25">
      <c r="A2857" s="1">
        <f t="shared" ca="1" si="461"/>
        <v>4.2292230422277006</v>
      </c>
      <c r="B2857" s="1">
        <f t="shared" ca="1" si="462"/>
        <v>6.7874488558544677</v>
      </c>
      <c r="C2857" s="1">
        <f t="shared" ca="1" si="462"/>
        <v>12.290666679379965</v>
      </c>
      <c r="D2857" s="1">
        <f t="shared" ca="1" si="462"/>
        <v>11.115419520406288</v>
      </c>
      <c r="E2857" s="1">
        <f t="shared" ca="1" si="462"/>
        <v>1.5335857891505356</v>
      </c>
      <c r="F2857" s="1">
        <f t="shared" ca="1" si="462"/>
        <v>5.8198640122018999</v>
      </c>
      <c r="G2857" s="1">
        <f t="shared" ca="1" si="462"/>
        <v>9.2740511930629985</v>
      </c>
      <c r="H2857" s="1">
        <f t="shared" ca="1" si="462"/>
        <v>8.6627165852237571</v>
      </c>
      <c r="I2857" s="1">
        <f t="shared" ca="1" si="462"/>
        <v>6.1138819709851946</v>
      </c>
      <c r="J2857" s="1">
        <f t="shared" ca="1" si="462"/>
        <v>8.3068381431765879</v>
      </c>
      <c r="K2857" s="1">
        <f t="shared" ca="1" si="454"/>
        <v>16.519889721607665</v>
      </c>
      <c r="L2857" s="1">
        <f t="shared" ca="1" si="455"/>
        <v>24.007359147857748</v>
      </c>
      <c r="M2857" s="1">
        <f t="shared" ca="1" si="456"/>
        <v>20.183528945540019</v>
      </c>
      <c r="N2857" s="1">
        <f t="shared" ca="1" si="457"/>
        <v>27.02803298221815</v>
      </c>
      <c r="O2857" s="1">
        <f t="shared" ca="1" si="458"/>
        <v>24.368338192094054</v>
      </c>
      <c r="P2857" s="5">
        <f t="shared" ca="1" si="459"/>
        <v>27.02803298221815</v>
      </c>
      <c r="Q2857">
        <f t="shared" ca="1" si="460"/>
        <v>4</v>
      </c>
    </row>
    <row r="2858" spans="1:17" x14ac:dyDescent="0.25">
      <c r="A2858" s="1">
        <f t="shared" ca="1" si="461"/>
        <v>9.1537400505578894</v>
      </c>
      <c r="B2858" s="1">
        <f t="shared" ca="1" si="462"/>
        <v>5.9499737612408437</v>
      </c>
      <c r="C2858" s="1">
        <f t="shared" ca="1" si="462"/>
        <v>10.386568226591907</v>
      </c>
      <c r="D2858" s="1">
        <f t="shared" ca="1" si="462"/>
        <v>10.356228256039277</v>
      </c>
      <c r="E2858" s="1">
        <f t="shared" ca="1" si="462"/>
        <v>1.8639112096075279</v>
      </c>
      <c r="F2858" s="1">
        <f t="shared" ca="1" si="462"/>
        <v>3.7427087548560807</v>
      </c>
      <c r="G2858" s="1">
        <f t="shared" ca="1" si="462"/>
        <v>10.605391445223283</v>
      </c>
      <c r="H2858" s="1">
        <f t="shared" ca="1" si="462"/>
        <v>7.3833620878468453</v>
      </c>
      <c r="I2858" s="1">
        <f t="shared" ca="1" si="462"/>
        <v>8.1419341661154299</v>
      </c>
      <c r="J2858" s="1">
        <f t="shared" ca="1" si="462"/>
        <v>4.6476635564636872</v>
      </c>
      <c r="K2858" s="1">
        <f t="shared" ca="1" si="454"/>
        <v>19.540308277149798</v>
      </c>
      <c r="L2858" s="1">
        <f t="shared" ca="1" si="455"/>
        <v>26.893330394444011</v>
      </c>
      <c r="M2858" s="1">
        <f t="shared" ca="1" si="456"/>
        <v>23.807248982744536</v>
      </c>
      <c r="N2858" s="1">
        <f t="shared" ca="1" si="457"/>
        <v>22.482280238676044</v>
      </c>
      <c r="O2858" s="1">
        <f t="shared" ca="1" si="458"/>
        <v>21.203028762927815</v>
      </c>
      <c r="P2858" s="5">
        <f t="shared" ca="1" si="459"/>
        <v>26.893330394444011</v>
      </c>
      <c r="Q2858">
        <f t="shared" ca="1" si="460"/>
        <v>2</v>
      </c>
    </row>
    <row r="2859" spans="1:17" x14ac:dyDescent="0.25">
      <c r="A2859" s="1">
        <f t="shared" ca="1" si="461"/>
        <v>5.9313093343248751</v>
      </c>
      <c r="B2859" s="1">
        <f t="shared" ca="1" si="462"/>
        <v>6.8031517197945135</v>
      </c>
      <c r="C2859" s="1">
        <f t="shared" ca="1" si="462"/>
        <v>9.0639573694383149</v>
      </c>
      <c r="D2859" s="1">
        <f t="shared" ca="1" si="462"/>
        <v>8.0226453625137779</v>
      </c>
      <c r="E2859" s="1">
        <f t="shared" ca="1" si="462"/>
        <v>2.86867462611897</v>
      </c>
      <c r="F2859" s="1">
        <f t="shared" ca="1" si="462"/>
        <v>5.2893671525090671</v>
      </c>
      <c r="G2859" s="1">
        <f t="shared" ca="1" si="462"/>
        <v>6.6052926140914074</v>
      </c>
      <c r="H2859" s="1">
        <f t="shared" ca="1" si="462"/>
        <v>9.9249203789977631</v>
      </c>
      <c r="I2859" s="1">
        <f t="shared" ca="1" si="462"/>
        <v>7.9753922960288</v>
      </c>
      <c r="J2859" s="1">
        <f t="shared" ca="1" si="462"/>
        <v>5.0383449692175795</v>
      </c>
      <c r="K2859" s="1">
        <f t="shared" ca="1" si="454"/>
        <v>14.995266703763189</v>
      </c>
      <c r="L2859" s="1">
        <f t="shared" ca="1" si="455"/>
        <v>23.878875075836419</v>
      </c>
      <c r="M2859" s="1">
        <f t="shared" ca="1" si="456"/>
        <v>21.813721225690223</v>
      </c>
      <c r="N2859" s="1">
        <f t="shared" ca="1" si="457"/>
        <v>25.106256137549959</v>
      </c>
      <c r="O2859" s="1">
        <f t="shared" ca="1" si="458"/>
        <v>18.4467893031035</v>
      </c>
      <c r="P2859" s="5">
        <f t="shared" ca="1" si="459"/>
        <v>25.106256137549959</v>
      </c>
      <c r="Q2859">
        <f t="shared" ca="1" si="460"/>
        <v>4</v>
      </c>
    </row>
    <row r="2860" spans="1:17" x14ac:dyDescent="0.25">
      <c r="A2860" s="1">
        <f t="shared" ca="1" si="461"/>
        <v>5.3585491420319578</v>
      </c>
      <c r="B2860" s="1">
        <f t="shared" ca="1" si="462"/>
        <v>5.079570259995549</v>
      </c>
      <c r="C2860" s="1">
        <f t="shared" ca="1" si="462"/>
        <v>10.541812698946799</v>
      </c>
      <c r="D2860" s="1">
        <f t="shared" ca="1" si="462"/>
        <v>11.249537493989784</v>
      </c>
      <c r="E2860" s="1">
        <f t="shared" ca="1" si="462"/>
        <v>1.2622165760218422</v>
      </c>
      <c r="F2860" s="1">
        <f t="shared" ca="1" si="462"/>
        <v>4.9276904054959569</v>
      </c>
      <c r="G2860" s="1">
        <f t="shared" ca="1" si="462"/>
        <v>8.766261163165046</v>
      </c>
      <c r="H2860" s="1">
        <f t="shared" ca="1" si="462"/>
        <v>6.5396604678868551</v>
      </c>
      <c r="I2860" s="1">
        <f t="shared" ca="1" si="462"/>
        <v>5.7284289260607517</v>
      </c>
      <c r="J2860" s="1">
        <f t="shared" ca="1" si="462"/>
        <v>6.6262181655057413</v>
      </c>
      <c r="K2860" s="1">
        <f t="shared" ca="1" si="454"/>
        <v>15.900361840978757</v>
      </c>
      <c r="L2860" s="1">
        <f t="shared" ca="1" si="455"/>
        <v>23.147747103908596</v>
      </c>
      <c r="M2860" s="1">
        <f t="shared" ca="1" si="456"/>
        <v>18.975412809620291</v>
      </c>
      <c r="N2860" s="1">
        <f t="shared" ca="1" si="457"/>
        <v>22.361907757057999</v>
      </c>
      <c r="O2860" s="1">
        <f t="shared" ca="1" si="458"/>
        <v>20.472049588666337</v>
      </c>
      <c r="P2860" s="5">
        <f t="shared" ca="1" si="459"/>
        <v>23.147747103908596</v>
      </c>
      <c r="Q2860">
        <f t="shared" ca="1" si="460"/>
        <v>2</v>
      </c>
    </row>
    <row r="2861" spans="1:17" x14ac:dyDescent="0.25">
      <c r="A2861" s="1">
        <f t="shared" ca="1" si="461"/>
        <v>6.167675322252836</v>
      </c>
      <c r="B2861" s="1">
        <f t="shared" ca="1" si="462"/>
        <v>5.5015161798203396</v>
      </c>
      <c r="C2861" s="1">
        <f t="shared" ca="1" si="462"/>
        <v>14.693752684663618</v>
      </c>
      <c r="D2861" s="1">
        <f t="shared" ca="1" si="462"/>
        <v>8.443308474125736</v>
      </c>
      <c r="E2861" s="1">
        <f t="shared" ca="1" si="462"/>
        <v>1.810285242042784</v>
      </c>
      <c r="F2861" s="1">
        <f t="shared" ca="1" si="462"/>
        <v>5.4790948944308537</v>
      </c>
      <c r="G2861" s="1">
        <f t="shared" ca="1" si="462"/>
        <v>11.392058576013863</v>
      </c>
      <c r="H2861" s="1">
        <f t="shared" ca="1" si="462"/>
        <v>6.8272599393208022</v>
      </c>
      <c r="I2861" s="1">
        <f t="shared" ca="1" si="462"/>
        <v>8.3514511323442022</v>
      </c>
      <c r="J2861" s="1">
        <f t="shared" ca="1" si="462"/>
        <v>8.9284018648480377</v>
      </c>
      <c r="K2861" s="1">
        <f t="shared" ca="1" si="454"/>
        <v>20.861428006916455</v>
      </c>
      <c r="L2861" s="1">
        <f t="shared" ca="1" si="455"/>
        <v>21.438243735699373</v>
      </c>
      <c r="M2861" s="1">
        <f t="shared" ca="1" si="456"/>
        <v>25.257813561487861</v>
      </c>
      <c r="N2861" s="1">
        <f t="shared" ca="1" si="457"/>
        <v>28.260464071443433</v>
      </c>
      <c r="O2861" s="1">
        <f t="shared" ca="1" si="458"/>
        <v>25.821976620682239</v>
      </c>
      <c r="P2861" s="5">
        <f t="shared" ca="1" si="459"/>
        <v>28.260464071443433</v>
      </c>
      <c r="Q2861">
        <f t="shared" ca="1" si="460"/>
        <v>4</v>
      </c>
    </row>
    <row r="2862" spans="1:17" x14ac:dyDescent="0.25">
      <c r="A2862" s="1">
        <f t="shared" ca="1" si="461"/>
        <v>5.6684864988010144</v>
      </c>
      <c r="B2862" s="1">
        <f t="shared" ca="1" si="462"/>
        <v>4.4032482295141158</v>
      </c>
      <c r="C2862" s="1">
        <f t="shared" ca="1" si="462"/>
        <v>12.255577317139585</v>
      </c>
      <c r="D2862" s="1">
        <f t="shared" ca="1" si="462"/>
        <v>8.1611701353616297</v>
      </c>
      <c r="E2862" s="1">
        <f t="shared" ca="1" si="462"/>
        <v>1.1459339974483993</v>
      </c>
      <c r="F2862" s="1">
        <f t="shared" ca="1" si="462"/>
        <v>3.4380399622737241</v>
      </c>
      <c r="G2862" s="1">
        <f t="shared" ca="1" si="462"/>
        <v>12.578920485926641</v>
      </c>
      <c r="H2862" s="1">
        <f t="shared" ca="1" si="462"/>
        <v>10.167708971848288</v>
      </c>
      <c r="I2862" s="1">
        <f t="shared" ca="1" si="462"/>
        <v>4.46871855481875</v>
      </c>
      <c r="J2862" s="1">
        <f t="shared" ca="1" si="462"/>
        <v>7.860184070991175</v>
      </c>
      <c r="K2862" s="1">
        <f t="shared" ca="1" si="454"/>
        <v>17.924063815940599</v>
      </c>
      <c r="L2862" s="1">
        <f t="shared" ca="1" si="455"/>
        <v>23.997365606010931</v>
      </c>
      <c r="M2862" s="1">
        <f t="shared" ca="1" si="456"/>
        <v>19.143323122059339</v>
      </c>
      <c r="N2862" s="1">
        <f t="shared" ca="1" si="457"/>
        <v>20.170190817597764</v>
      </c>
      <c r="O2862" s="1">
        <f t="shared" ca="1" si="458"/>
        <v>24.842352786431931</v>
      </c>
      <c r="P2862" s="5">
        <f t="shared" ca="1" si="459"/>
        <v>24.842352786431931</v>
      </c>
      <c r="Q2862">
        <f t="shared" ca="1" si="460"/>
        <v>5</v>
      </c>
    </row>
    <row r="2863" spans="1:17" x14ac:dyDescent="0.25">
      <c r="A2863" s="1">
        <f t="shared" ca="1" si="461"/>
        <v>6.435979932936311</v>
      </c>
      <c r="B2863" s="1">
        <f t="shared" ca="1" si="462"/>
        <v>4.8496687122444921</v>
      </c>
      <c r="C2863" s="1">
        <f t="shared" ca="1" si="462"/>
        <v>18.015109062715808</v>
      </c>
      <c r="D2863" s="1">
        <f t="shared" ca="1" si="462"/>
        <v>6.3320662331090691</v>
      </c>
      <c r="E2863" s="1">
        <f t="shared" ca="1" si="462"/>
        <v>2.2092267685344269</v>
      </c>
      <c r="F2863" s="1">
        <f t="shared" ca="1" si="462"/>
        <v>6.8928295875919243</v>
      </c>
      <c r="G2863" s="1">
        <f t="shared" ca="1" si="462"/>
        <v>6.7681637971851805</v>
      </c>
      <c r="H2863" s="1">
        <f t="shared" ca="1" si="462"/>
        <v>8.1508222701010951</v>
      </c>
      <c r="I2863" s="1">
        <f t="shared" ca="1" si="462"/>
        <v>6.9679649910715025</v>
      </c>
      <c r="J2863" s="1">
        <f t="shared" ca="1" si="462"/>
        <v>8.659773059593677</v>
      </c>
      <c r="K2863" s="1">
        <f t="shared" ca="1" si="454"/>
        <v>24.451088995652121</v>
      </c>
      <c r="L2863" s="1">
        <f t="shared" ca="1" si="455"/>
        <v>20.918868436146475</v>
      </c>
      <c r="M2863" s="1">
        <f t="shared" ca="1" si="456"/>
        <v>24.272944752135917</v>
      </c>
      <c r="N2863" s="1">
        <f t="shared" ca="1" si="457"/>
        <v>27.370236350501592</v>
      </c>
      <c r="O2863" s="1">
        <f t="shared" ca="1" si="458"/>
        <v>20.277605569023351</v>
      </c>
      <c r="P2863" s="5">
        <f t="shared" ca="1" si="459"/>
        <v>27.370236350501592</v>
      </c>
      <c r="Q2863">
        <f t="shared" ca="1" si="460"/>
        <v>4</v>
      </c>
    </row>
    <row r="2864" spans="1:17" x14ac:dyDescent="0.25">
      <c r="A2864" s="1">
        <f t="shared" ca="1" si="461"/>
        <v>8.1043495109716623</v>
      </c>
      <c r="B2864" s="1">
        <f t="shared" ca="1" si="462"/>
        <v>5.8724766339918091</v>
      </c>
      <c r="C2864" s="1">
        <f t="shared" ca="1" si="462"/>
        <v>14.271885690641604</v>
      </c>
      <c r="D2864" s="1">
        <f t="shared" ca="1" si="462"/>
        <v>7.4807690255715276</v>
      </c>
      <c r="E2864" s="1">
        <f t="shared" ca="1" si="462"/>
        <v>2.0312149731629496</v>
      </c>
      <c r="F2864" s="1">
        <f t="shared" ca="1" si="462"/>
        <v>5.06296256786207</v>
      </c>
      <c r="G2864" s="1">
        <f t="shared" ca="1" si="462"/>
        <v>9.202796186645271</v>
      </c>
      <c r="H2864" s="1">
        <f t="shared" ca="1" si="462"/>
        <v>10.319323476088055</v>
      </c>
      <c r="I2864" s="1">
        <f t="shared" ca="1" si="462"/>
        <v>5.1792490689540847</v>
      </c>
      <c r="J2864" s="1">
        <f t="shared" ca="1" si="462"/>
        <v>4.2841706159612114</v>
      </c>
      <c r="K2864" s="1">
        <f t="shared" ca="1" si="454"/>
        <v>22.376235201613266</v>
      </c>
      <c r="L2864" s="1">
        <f t="shared" ca="1" si="455"/>
        <v>25.904442012631243</v>
      </c>
      <c r="M2864" s="1">
        <f t="shared" ca="1" si="456"/>
        <v>19.59898416904991</v>
      </c>
      <c r="N2864" s="1">
        <f t="shared" ca="1" si="457"/>
        <v>20.398858886769176</v>
      </c>
      <c r="O2864" s="1">
        <f t="shared" ca="1" si="458"/>
        <v>19.359443436598291</v>
      </c>
      <c r="P2864" s="5">
        <f t="shared" ca="1" si="459"/>
        <v>25.904442012631243</v>
      </c>
      <c r="Q2864">
        <f t="shared" ca="1" si="460"/>
        <v>2</v>
      </c>
    </row>
    <row r="2865" spans="1:17" x14ac:dyDescent="0.25">
      <c r="A2865" s="1">
        <f t="shared" ca="1" si="461"/>
        <v>4.05340938080721</v>
      </c>
      <c r="B2865" s="1">
        <f t="shared" ca="1" si="462"/>
        <v>5.6892999070597892</v>
      </c>
      <c r="C2865" s="1">
        <f t="shared" ca="1" si="462"/>
        <v>9.5819564454538924</v>
      </c>
      <c r="D2865" s="1">
        <f t="shared" ca="1" si="462"/>
        <v>10.707601078613481</v>
      </c>
      <c r="E2865" s="1">
        <f t="shared" ca="1" si="462"/>
        <v>2.6387327398015241</v>
      </c>
      <c r="F2865" s="1">
        <f t="shared" ca="1" si="462"/>
        <v>5.5601800828409003</v>
      </c>
      <c r="G2865" s="1">
        <f t="shared" ca="1" si="462"/>
        <v>4.1528950490319101</v>
      </c>
      <c r="H2865" s="1">
        <f t="shared" ca="1" si="462"/>
        <v>6.5228349712781846</v>
      </c>
      <c r="I2865" s="1">
        <f t="shared" ca="1" si="462"/>
        <v>7.2714257962818278</v>
      </c>
      <c r="J2865" s="1">
        <f t="shared" ca="1" si="462"/>
        <v>6.1217675754329628</v>
      </c>
      <c r="K2865" s="1">
        <f t="shared" ca="1" si="454"/>
        <v>13.635365826261102</v>
      </c>
      <c r="L2865" s="1">
        <f t="shared" ca="1" si="455"/>
        <v>21.283845430698875</v>
      </c>
      <c r="M2865" s="1">
        <f t="shared" ca="1" si="456"/>
        <v>20.085335492323523</v>
      </c>
      <c r="N2865" s="1">
        <f t="shared" ca="1" si="457"/>
        <v>24.642673361615479</v>
      </c>
      <c r="O2865" s="1">
        <f t="shared" ca="1" si="458"/>
        <v>15.963962531524661</v>
      </c>
      <c r="P2865" s="5">
        <f t="shared" ca="1" si="459"/>
        <v>24.642673361615479</v>
      </c>
      <c r="Q2865">
        <f t="shared" ca="1" si="460"/>
        <v>4</v>
      </c>
    </row>
    <row r="2866" spans="1:17" x14ac:dyDescent="0.25">
      <c r="A2866" s="1">
        <f t="shared" ca="1" si="461"/>
        <v>6.3054566467710087</v>
      </c>
      <c r="B2866" s="1">
        <f t="shared" ca="1" si="462"/>
        <v>3.9819216475449002</v>
      </c>
      <c r="C2866" s="1">
        <f t="shared" ca="1" si="462"/>
        <v>14.493151728049405</v>
      </c>
      <c r="D2866" s="1">
        <f t="shared" ca="1" si="462"/>
        <v>9.3455043203560262</v>
      </c>
      <c r="E2866" s="1">
        <f t="shared" ca="1" si="462"/>
        <v>2.2884441425213176</v>
      </c>
      <c r="F2866" s="1">
        <f t="shared" ca="1" si="462"/>
        <v>3.3041963457630126</v>
      </c>
      <c r="G2866" s="1">
        <f t="shared" ca="1" si="462"/>
        <v>8.0573802118521716</v>
      </c>
      <c r="H2866" s="1">
        <f t="shared" ca="1" si="462"/>
        <v>9.1786981010678641</v>
      </c>
      <c r="I2866" s="1">
        <f t="shared" ca="1" si="462"/>
        <v>4.1765253504118238</v>
      </c>
      <c r="J2866" s="1">
        <f t="shared" ca="1" si="462"/>
        <v>7.430479739654988</v>
      </c>
      <c r="K2866" s="1">
        <f t="shared" ca="1" si="454"/>
        <v>20.798608374820414</v>
      </c>
      <c r="L2866" s="1">
        <f t="shared" ca="1" si="455"/>
        <v>24.8296590681949</v>
      </c>
      <c r="M2866" s="1">
        <f t="shared" ca="1" si="456"/>
        <v>20.200905879359141</v>
      </c>
      <c r="N2866" s="1">
        <f t="shared" ca="1" si="457"/>
        <v>18.893123083374725</v>
      </c>
      <c r="O2866" s="1">
        <f t="shared" ca="1" si="458"/>
        <v>19.469781599052059</v>
      </c>
      <c r="P2866" s="5">
        <f t="shared" ca="1" si="459"/>
        <v>24.8296590681949</v>
      </c>
      <c r="Q2866">
        <f t="shared" ca="1" si="460"/>
        <v>2</v>
      </c>
    </row>
    <row r="2867" spans="1:17" x14ac:dyDescent="0.25">
      <c r="A2867" s="1">
        <f t="shared" ca="1" si="461"/>
        <v>8.4752069551223084</v>
      </c>
      <c r="B2867" s="1">
        <f t="shared" ca="1" si="462"/>
        <v>4.9551559595342045</v>
      </c>
      <c r="C2867" s="1">
        <f t="shared" ca="1" si="462"/>
        <v>5.9605562670963383</v>
      </c>
      <c r="D2867" s="1">
        <f t="shared" ca="1" si="462"/>
        <v>7.2612928976777775</v>
      </c>
      <c r="E2867" s="1">
        <f t="shared" ca="1" si="462"/>
        <v>2.7780054503988234</v>
      </c>
      <c r="F2867" s="1">
        <f t="shared" ca="1" si="462"/>
        <v>6.8444778677669627</v>
      </c>
      <c r="G2867" s="1">
        <f t="shared" ca="1" si="462"/>
        <v>6.0825053173572634</v>
      </c>
      <c r="H2867" s="1">
        <f t="shared" ca="1" si="462"/>
        <v>9.5188870366607858</v>
      </c>
      <c r="I2867" s="1">
        <f t="shared" ca="1" si="462"/>
        <v>7.7709993947293841</v>
      </c>
      <c r="J2867" s="1">
        <f t="shared" ca="1" si="462"/>
        <v>9.2045938511734278</v>
      </c>
      <c r="K2867" s="1">
        <f t="shared" ca="1" si="454"/>
        <v>14.435763222218647</v>
      </c>
      <c r="L2867" s="1">
        <f t="shared" ca="1" si="455"/>
        <v>25.255386889460873</v>
      </c>
      <c r="M2867" s="1">
        <f t="shared" ca="1" si="456"/>
        <v>28.228805651423944</v>
      </c>
      <c r="N2867" s="1">
        <f t="shared" ca="1" si="457"/>
        <v>28.775227073203979</v>
      </c>
      <c r="O2867" s="1">
        <f t="shared" ca="1" si="458"/>
        <v>20.242255128064897</v>
      </c>
      <c r="P2867" s="5">
        <f t="shared" ca="1" si="459"/>
        <v>28.775227073203979</v>
      </c>
      <c r="Q2867">
        <f t="shared" ca="1" si="460"/>
        <v>4</v>
      </c>
    </row>
    <row r="2868" spans="1:17" x14ac:dyDescent="0.25">
      <c r="A2868" s="1">
        <f t="shared" ca="1" si="461"/>
        <v>6.5001472801651508</v>
      </c>
      <c r="B2868" s="1">
        <f t="shared" ca="1" si="462"/>
        <v>5.1129166037113363</v>
      </c>
      <c r="C2868" s="1">
        <f t="shared" ca="1" si="462"/>
        <v>12.769634128650289</v>
      </c>
      <c r="D2868" s="1">
        <f t="shared" ca="1" si="462"/>
        <v>8.167394633777695</v>
      </c>
      <c r="E2868" s="1">
        <f t="shared" ca="1" si="462"/>
        <v>1.5184746960283093</v>
      </c>
      <c r="F2868" s="1">
        <f t="shared" ca="1" si="462"/>
        <v>6.9890565069180139</v>
      </c>
      <c r="G2868" s="1">
        <f t="shared" ca="1" si="462"/>
        <v>8.1444691694702751</v>
      </c>
      <c r="H2868" s="1">
        <f t="shared" ca="1" si="462"/>
        <v>13.18894846861895</v>
      </c>
      <c r="I2868" s="1">
        <f t="shared" ca="1" si="462"/>
        <v>6.5307618119937096</v>
      </c>
      <c r="J2868" s="1">
        <f t="shared" ca="1" si="462"/>
        <v>6.2074685634205267</v>
      </c>
      <c r="K2868" s="1">
        <f t="shared" ca="1" si="454"/>
        <v>19.26978140881544</v>
      </c>
      <c r="L2868" s="1">
        <f t="shared" ca="1" si="455"/>
        <v>27.856490382561795</v>
      </c>
      <c r="M2868" s="1">
        <f t="shared" ca="1" si="456"/>
        <v>20.756852351607698</v>
      </c>
      <c r="N2868" s="1">
        <f t="shared" ca="1" si="457"/>
        <v>24.840203486043585</v>
      </c>
      <c r="O2868" s="1">
        <f t="shared" ca="1" si="458"/>
        <v>19.464854336602137</v>
      </c>
      <c r="P2868" s="5">
        <f t="shared" ca="1" si="459"/>
        <v>27.856490382561795</v>
      </c>
      <c r="Q2868">
        <f t="shared" ca="1" si="460"/>
        <v>2</v>
      </c>
    </row>
    <row r="2869" spans="1:17" x14ac:dyDescent="0.25">
      <c r="A2869" s="1">
        <f t="shared" ca="1" si="461"/>
        <v>9.1944440654664525</v>
      </c>
      <c r="B2869" s="1">
        <f t="shared" ca="1" si="462"/>
        <v>3.7101866701567849</v>
      </c>
      <c r="C2869" s="1">
        <f t="shared" ca="1" si="462"/>
        <v>11.898027788695838</v>
      </c>
      <c r="D2869" s="1">
        <f t="shared" ca="1" si="462"/>
        <v>4.1728738891448529</v>
      </c>
      <c r="E2869" s="1">
        <f t="shared" ca="1" si="462"/>
        <v>2.6433641229000213</v>
      </c>
      <c r="F2869" s="1">
        <f t="shared" ca="1" si="462"/>
        <v>2.3544880824939063</v>
      </c>
      <c r="G2869" s="1">
        <f t="shared" ca="1" si="462"/>
        <v>8.95647165385253</v>
      </c>
      <c r="H2869" s="1">
        <f t="shared" ca="1" si="462"/>
        <v>6.9290425311955159</v>
      </c>
      <c r="I2869" s="1">
        <f t="shared" ca="1" si="462"/>
        <v>6.2267072135227624</v>
      </c>
      <c r="J2869" s="1">
        <f t="shared" ca="1" si="462"/>
        <v>7.2435682151753014</v>
      </c>
      <c r="K2869" s="1">
        <f t="shared" ca="1" si="454"/>
        <v>21.092471854162291</v>
      </c>
      <c r="L2869" s="1">
        <f t="shared" ca="1" si="455"/>
        <v>20.296360485806822</v>
      </c>
      <c r="M2869" s="1">
        <f t="shared" ca="1" si="456"/>
        <v>25.308083617064536</v>
      </c>
      <c r="N2869" s="1">
        <f t="shared" ca="1" si="457"/>
        <v>19.534950181348755</v>
      </c>
      <c r="O2869" s="1">
        <f t="shared" ca="1" si="458"/>
        <v>19.910226539184617</v>
      </c>
      <c r="P2869" s="5">
        <f t="shared" ca="1" si="459"/>
        <v>25.308083617064536</v>
      </c>
      <c r="Q2869">
        <f t="shared" ca="1" si="460"/>
        <v>3</v>
      </c>
    </row>
    <row r="2870" spans="1:17" x14ac:dyDescent="0.25">
      <c r="A2870" s="1">
        <f t="shared" ca="1" si="461"/>
        <v>3.7733105177462294</v>
      </c>
      <c r="B2870" s="1">
        <f t="shared" ca="1" si="462"/>
        <v>7.3411930124916305</v>
      </c>
      <c r="C2870" s="1">
        <f t="shared" ca="1" si="462"/>
        <v>16.723943904370326</v>
      </c>
      <c r="D2870" s="1">
        <f t="shared" ca="1" si="462"/>
        <v>5.2172168840192086</v>
      </c>
      <c r="E2870" s="1">
        <f t="shared" ca="1" si="462"/>
        <v>2.4914954534793519</v>
      </c>
      <c r="F2870" s="1">
        <f t="shared" ca="1" si="462"/>
        <v>5.5842048140920131</v>
      </c>
      <c r="G2870" s="1">
        <f t="shared" ca="1" si="462"/>
        <v>7.6612716392763751</v>
      </c>
      <c r="H2870" s="1">
        <f t="shared" ca="1" si="462"/>
        <v>12.728648677140393</v>
      </c>
      <c r="I2870" s="1">
        <f t="shared" ca="1" si="462"/>
        <v>5.7689883046828427</v>
      </c>
      <c r="J2870" s="1">
        <f t="shared" ca="1" si="462"/>
        <v>5.7673733724637213</v>
      </c>
      <c r="K2870" s="1">
        <f t="shared" ca="1" si="454"/>
        <v>20.497254422116555</v>
      </c>
      <c r="L2870" s="1">
        <f t="shared" ca="1" si="455"/>
        <v>21.719176078905832</v>
      </c>
      <c r="M2870" s="1">
        <f t="shared" ca="1" si="456"/>
        <v>17.801167648372143</v>
      </c>
      <c r="N2870" s="1">
        <f t="shared" ca="1" si="457"/>
        <v>24.461759503730207</v>
      </c>
      <c r="O2870" s="1">
        <f t="shared" ca="1" si="458"/>
        <v>20.769838024231724</v>
      </c>
      <c r="P2870" s="5">
        <f t="shared" ca="1" si="459"/>
        <v>24.461759503730207</v>
      </c>
      <c r="Q2870">
        <f t="shared" ca="1" si="460"/>
        <v>4</v>
      </c>
    </row>
    <row r="2871" spans="1:17" x14ac:dyDescent="0.25">
      <c r="A2871" s="1">
        <f t="shared" ca="1" si="461"/>
        <v>7.3891060482970223</v>
      </c>
      <c r="B2871" s="1">
        <f t="shared" ca="1" si="462"/>
        <v>3.9722264909125564</v>
      </c>
      <c r="C2871" s="1">
        <f t="shared" ca="1" si="462"/>
        <v>11.368369207720722</v>
      </c>
      <c r="D2871" s="1">
        <f t="shared" ca="1" si="462"/>
        <v>7.6933640244444064</v>
      </c>
      <c r="E2871" s="1">
        <f t="shared" ca="1" si="462"/>
        <v>1.4493946820859773</v>
      </c>
      <c r="F2871" s="1">
        <f t="shared" ca="1" si="462"/>
        <v>4.7425575513842295</v>
      </c>
      <c r="G2871" s="1">
        <f t="shared" ca="1" si="462"/>
        <v>12.26758739296138</v>
      </c>
      <c r="H2871" s="1">
        <f t="shared" ca="1" si="462"/>
        <v>9.1081297991097561</v>
      </c>
      <c r="I2871" s="1">
        <f t="shared" ca="1" si="462"/>
        <v>7.4482892369408091</v>
      </c>
      <c r="J2871" s="1">
        <f t="shared" ca="1" si="462"/>
        <v>8.4165854938741465</v>
      </c>
      <c r="K2871" s="1">
        <f t="shared" ca="1" si="454"/>
        <v>18.757475256017745</v>
      </c>
      <c r="L2871" s="1">
        <f t="shared" ca="1" si="455"/>
        <v>24.190599871851184</v>
      </c>
      <c r="M2871" s="1">
        <f t="shared" ca="1" si="456"/>
        <v>24.703375461197957</v>
      </c>
      <c r="N2871" s="1">
        <f t="shared" ca="1" si="457"/>
        <v>24.579658773111738</v>
      </c>
      <c r="O2871" s="1">
        <f t="shared" ca="1" si="458"/>
        <v>24.65639937774808</v>
      </c>
      <c r="P2871" s="5">
        <f t="shared" ca="1" si="459"/>
        <v>24.703375461197957</v>
      </c>
      <c r="Q2871">
        <f t="shared" ca="1" si="460"/>
        <v>3</v>
      </c>
    </row>
    <row r="2872" spans="1:17" x14ac:dyDescent="0.25">
      <c r="A2872" s="1">
        <f t="shared" ca="1" si="461"/>
        <v>5.2581753805714317</v>
      </c>
      <c r="B2872" s="1">
        <f t="shared" ca="1" si="462"/>
        <v>6.5580980262397066</v>
      </c>
      <c r="C2872" s="1">
        <f t="shared" ca="1" si="462"/>
        <v>11.054506986282449</v>
      </c>
      <c r="D2872" s="1">
        <f t="shared" ca="1" si="462"/>
        <v>3.9589255340433773</v>
      </c>
      <c r="E2872" s="1">
        <f t="shared" ca="1" si="462"/>
        <v>2.0475987470070725</v>
      </c>
      <c r="F2872" s="1">
        <f t="shared" ca="1" si="462"/>
        <v>7.3990902422375768</v>
      </c>
      <c r="G2872" s="1">
        <f t="shared" ca="1" si="462"/>
        <v>9.9686944998529903</v>
      </c>
      <c r="H2872" s="1">
        <f t="shared" ca="1" si="462"/>
        <v>9.6881657261713912</v>
      </c>
      <c r="I2872" s="1">
        <f t="shared" ca="1" si="462"/>
        <v>3.9769477226565622</v>
      </c>
      <c r="J2872" s="1">
        <f t="shared" ca="1" si="462"/>
        <v>6.6845614037791954</v>
      </c>
      <c r="K2872" s="1">
        <f t="shared" ca="1" si="454"/>
        <v>16.312682366853881</v>
      </c>
      <c r="L2872" s="1">
        <f t="shared" ca="1" si="455"/>
        <v>18.905266640786202</v>
      </c>
      <c r="M2872" s="1">
        <f t="shared" ca="1" si="456"/>
        <v>17.967283254014262</v>
      </c>
      <c r="N2872" s="1">
        <f t="shared" ca="1" si="457"/>
        <v>24.618697394913042</v>
      </c>
      <c r="O2872" s="1">
        <f t="shared" ca="1" si="458"/>
        <v>23.211353929871894</v>
      </c>
      <c r="P2872" s="5">
        <f t="shared" ca="1" si="459"/>
        <v>24.618697394913042</v>
      </c>
      <c r="Q2872">
        <f t="shared" ca="1" si="460"/>
        <v>4</v>
      </c>
    </row>
    <row r="2873" spans="1:17" x14ac:dyDescent="0.25">
      <c r="A2873" s="1">
        <f t="shared" ca="1" si="461"/>
        <v>6.559628032455719</v>
      </c>
      <c r="B2873" s="1">
        <f t="shared" ca="1" si="462"/>
        <v>3.7746069607181107</v>
      </c>
      <c r="C2873" s="1">
        <f t="shared" ca="1" si="462"/>
        <v>12.425137800730115</v>
      </c>
      <c r="D2873" s="1">
        <f t="shared" ca="1" si="462"/>
        <v>5.642449030339078</v>
      </c>
      <c r="E2873" s="1">
        <f t="shared" ca="1" si="462"/>
        <v>1.9542341870386599</v>
      </c>
      <c r="F2873" s="1">
        <f t="shared" ca="1" si="462"/>
        <v>4.256300229469999</v>
      </c>
      <c r="G2873" s="1">
        <f t="shared" ca="1" si="462"/>
        <v>5.9799826637026054</v>
      </c>
      <c r="H2873" s="1">
        <f t="shared" ca="1" si="462"/>
        <v>7.1780231049891805</v>
      </c>
      <c r="I2873" s="1">
        <f t="shared" ca="1" si="462"/>
        <v>7.0771535575963442</v>
      </c>
      <c r="J2873" s="1">
        <f t="shared" ca="1" si="462"/>
        <v>7.9994805105667623</v>
      </c>
      <c r="K2873" s="1">
        <f t="shared" ca="1" si="454"/>
        <v>18.984765833185833</v>
      </c>
      <c r="L2873" s="1">
        <f t="shared" ca="1" si="455"/>
        <v>19.380100167783976</v>
      </c>
      <c r="M2873" s="1">
        <f t="shared" ca="1" si="456"/>
        <v>23.590496287657487</v>
      </c>
      <c r="N2873" s="1">
        <f t="shared" ca="1" si="457"/>
        <v>23.107541258351215</v>
      </c>
      <c r="O2873" s="1">
        <f t="shared" ca="1" si="458"/>
        <v>17.754070134987479</v>
      </c>
      <c r="P2873" s="5">
        <f t="shared" ca="1" si="459"/>
        <v>23.590496287657487</v>
      </c>
      <c r="Q2873">
        <f t="shared" ca="1" si="460"/>
        <v>3</v>
      </c>
    </row>
    <row r="2874" spans="1:17" x14ac:dyDescent="0.25">
      <c r="A2874" s="1">
        <f t="shared" ca="1" si="461"/>
        <v>8.2159137745516286</v>
      </c>
      <c r="B2874" s="1">
        <f t="shared" ca="1" si="462"/>
        <v>4.5201393664387446</v>
      </c>
      <c r="C2874" s="1">
        <f t="shared" ca="1" si="462"/>
        <v>15.208284045771467</v>
      </c>
      <c r="D2874" s="1">
        <f t="shared" ca="1" si="462"/>
        <v>8.0266795658076635</v>
      </c>
      <c r="E2874" s="1">
        <f t="shared" ca="1" si="462"/>
        <v>1.5586775971257931</v>
      </c>
      <c r="F2874" s="1">
        <f t="shared" ref="B2874:J2902" ca="1" si="463">_xlfn.NORM.INV(RAND(),F$1,F$2)</f>
        <v>6.0990950664145354</v>
      </c>
      <c r="G2874" s="1">
        <f t="shared" ca="1" si="463"/>
        <v>10.739982327921041</v>
      </c>
      <c r="H2874" s="1">
        <f t="shared" ca="1" si="463"/>
        <v>9.7328363226893231</v>
      </c>
      <c r="I2874" s="1">
        <f t="shared" ca="1" si="463"/>
        <v>5.4747209651333186</v>
      </c>
      <c r="J2874" s="1">
        <f t="shared" ca="1" si="463"/>
        <v>5.9620743774383929</v>
      </c>
      <c r="K2874" s="1">
        <f t="shared" ca="1" si="454"/>
        <v>23.424197820323094</v>
      </c>
      <c r="L2874" s="1">
        <f t="shared" ca="1" si="455"/>
        <v>25.975429663048615</v>
      </c>
      <c r="M2874" s="1">
        <f t="shared" ca="1" si="456"/>
        <v>21.211386714249134</v>
      </c>
      <c r="N2874" s="1">
        <f t="shared" ca="1" si="457"/>
        <v>22.056029775424989</v>
      </c>
      <c r="O2874" s="1">
        <f t="shared" ca="1" si="458"/>
        <v>21.22219607179818</v>
      </c>
      <c r="P2874" s="5">
        <f t="shared" ca="1" si="459"/>
        <v>25.975429663048615</v>
      </c>
      <c r="Q2874">
        <f t="shared" ca="1" si="460"/>
        <v>2</v>
      </c>
    </row>
    <row r="2875" spans="1:17" x14ac:dyDescent="0.25">
      <c r="A2875" s="1">
        <f t="shared" ca="1" si="461"/>
        <v>7.3481816169169711</v>
      </c>
      <c r="B2875" s="1">
        <f t="shared" ca="1" si="463"/>
        <v>6.1313463004207964</v>
      </c>
      <c r="C2875" s="1">
        <f t="shared" ca="1" si="463"/>
        <v>12.709280967048954</v>
      </c>
      <c r="D2875" s="1">
        <f t="shared" ca="1" si="463"/>
        <v>12.244391656723669</v>
      </c>
      <c r="E2875" s="1">
        <f t="shared" ca="1" si="463"/>
        <v>2.6023339611428264</v>
      </c>
      <c r="F2875" s="1">
        <f t="shared" ca="1" si="463"/>
        <v>4.0199817112503595</v>
      </c>
      <c r="G2875" s="1">
        <f t="shared" ca="1" si="463"/>
        <v>6.5448072509453716</v>
      </c>
      <c r="H2875" s="1">
        <f t="shared" ca="1" si="463"/>
        <v>8.4777371019862979</v>
      </c>
      <c r="I2875" s="1">
        <f t="shared" ca="1" si="463"/>
        <v>7.144285118603813</v>
      </c>
      <c r="J2875" s="1">
        <f t="shared" ca="1" si="463"/>
        <v>5.1751804822622809</v>
      </c>
      <c r="K2875" s="1">
        <f t="shared" ca="1" si="454"/>
        <v>20.057462583965926</v>
      </c>
      <c r="L2875" s="1">
        <f t="shared" ca="1" si="455"/>
        <v>28.070310375626939</v>
      </c>
      <c r="M2875" s="1">
        <f t="shared" ca="1" si="456"/>
        <v>22.269981178925892</v>
      </c>
      <c r="N2875" s="1">
        <f t="shared" ca="1" si="457"/>
        <v>22.47079361253725</v>
      </c>
      <c r="O2875" s="1">
        <f t="shared" ca="1" si="458"/>
        <v>17.851334033628447</v>
      </c>
      <c r="P2875" s="5">
        <f t="shared" ca="1" si="459"/>
        <v>28.070310375626939</v>
      </c>
      <c r="Q2875">
        <f t="shared" ca="1" si="460"/>
        <v>2</v>
      </c>
    </row>
    <row r="2876" spans="1:17" x14ac:dyDescent="0.25">
      <c r="A2876" s="1">
        <f t="shared" ca="1" si="461"/>
        <v>4.4110798085002703</v>
      </c>
      <c r="B2876" s="1">
        <f t="shared" ca="1" si="463"/>
        <v>4.522561340088135</v>
      </c>
      <c r="C2876" s="1">
        <f t="shared" ca="1" si="463"/>
        <v>13.840095041548169</v>
      </c>
      <c r="D2876" s="1">
        <f t="shared" ca="1" si="463"/>
        <v>8.2247225133874498</v>
      </c>
      <c r="E2876" s="1">
        <f t="shared" ca="1" si="463"/>
        <v>1.4386780489039637</v>
      </c>
      <c r="F2876" s="1">
        <f t="shared" ca="1" si="463"/>
        <v>7.1970782368407482</v>
      </c>
      <c r="G2876" s="1">
        <f t="shared" ca="1" si="463"/>
        <v>6.9599278691978999</v>
      </c>
      <c r="H2876" s="1">
        <f t="shared" ca="1" si="463"/>
        <v>15.672939905493818</v>
      </c>
      <c r="I2876" s="1">
        <f t="shared" ca="1" si="463"/>
        <v>4.2086449896431599</v>
      </c>
      <c r="J2876" s="1">
        <f t="shared" ca="1" si="463"/>
        <v>8.798279320107051</v>
      </c>
      <c r="K2876" s="1">
        <f t="shared" ca="1" si="454"/>
        <v>18.251174850048439</v>
      </c>
      <c r="L2876" s="1">
        <f t="shared" ca="1" si="455"/>
        <v>28.308742227381536</v>
      </c>
      <c r="M2876" s="1">
        <f t="shared" ca="1" si="456"/>
        <v>18.856682167154446</v>
      </c>
      <c r="N2876" s="1">
        <f t="shared" ca="1" si="457"/>
        <v>24.726563886679095</v>
      </c>
      <c r="O2876" s="1">
        <f t="shared" ca="1" si="458"/>
        <v>20.280768529393086</v>
      </c>
      <c r="P2876" s="5">
        <f t="shared" ca="1" si="459"/>
        <v>28.308742227381536</v>
      </c>
      <c r="Q2876">
        <f t="shared" ca="1" si="460"/>
        <v>2</v>
      </c>
    </row>
    <row r="2877" spans="1:17" x14ac:dyDescent="0.25">
      <c r="A2877" s="1">
        <f t="shared" ca="1" si="461"/>
        <v>6.7911787914219612</v>
      </c>
      <c r="B2877" s="1">
        <f t="shared" ca="1" si="463"/>
        <v>4.8454923478342025</v>
      </c>
      <c r="C2877" s="1">
        <f t="shared" ca="1" si="463"/>
        <v>12.455241508854776</v>
      </c>
      <c r="D2877" s="1">
        <f t="shared" ca="1" si="463"/>
        <v>8.2947087488139726</v>
      </c>
      <c r="E2877" s="1">
        <f t="shared" ca="1" si="463"/>
        <v>1.8576511630863182</v>
      </c>
      <c r="F2877" s="1">
        <f t="shared" ca="1" si="463"/>
        <v>4.9462709388163972</v>
      </c>
      <c r="G2877" s="1">
        <f t="shared" ca="1" si="463"/>
        <v>8.700987509387403</v>
      </c>
      <c r="H2877" s="1">
        <f t="shared" ca="1" si="463"/>
        <v>7.7592535337555972</v>
      </c>
      <c r="I2877" s="1">
        <f t="shared" ca="1" si="463"/>
        <v>7.8247605313272182</v>
      </c>
      <c r="J2877" s="1">
        <f t="shared" ca="1" si="463"/>
        <v>6.8594326282721374</v>
      </c>
      <c r="K2877" s="1">
        <f t="shared" ca="1" si="454"/>
        <v>19.246420300276739</v>
      </c>
      <c r="L2877" s="1">
        <f t="shared" ca="1" si="455"/>
        <v>22.845141073991531</v>
      </c>
      <c r="M2877" s="1">
        <f t="shared" ca="1" si="456"/>
        <v>23.333023114107636</v>
      </c>
      <c r="N2877" s="1">
        <f t="shared" ca="1" si="457"/>
        <v>24.475956446249956</v>
      </c>
      <c r="O2877" s="1">
        <f t="shared" ca="1" si="458"/>
        <v>20.405912485493744</v>
      </c>
      <c r="P2877" s="5">
        <f t="shared" ca="1" si="459"/>
        <v>24.475956446249956</v>
      </c>
      <c r="Q2877">
        <f t="shared" ca="1" si="460"/>
        <v>4</v>
      </c>
    </row>
    <row r="2878" spans="1:17" x14ac:dyDescent="0.25">
      <c r="A2878" s="1">
        <f t="shared" ca="1" si="461"/>
        <v>8.0380697699637569</v>
      </c>
      <c r="B2878" s="1">
        <f t="shared" ca="1" si="463"/>
        <v>5.2583356412834252</v>
      </c>
      <c r="C2878" s="1">
        <f t="shared" ca="1" si="463"/>
        <v>13.15468700303572</v>
      </c>
      <c r="D2878" s="1">
        <f t="shared" ca="1" si="463"/>
        <v>6.3219792836686626</v>
      </c>
      <c r="E2878" s="1">
        <f t="shared" ca="1" si="463"/>
        <v>1.8754095663491657</v>
      </c>
      <c r="F2878" s="1">
        <f t="shared" ca="1" si="463"/>
        <v>3.571279553897551</v>
      </c>
      <c r="G2878" s="1">
        <f t="shared" ca="1" si="463"/>
        <v>7.2548243788785758</v>
      </c>
      <c r="H2878" s="1">
        <f t="shared" ca="1" si="463"/>
        <v>6.5367246156063503</v>
      </c>
      <c r="I2878" s="1">
        <f t="shared" ca="1" si="463"/>
        <v>6.8642850133338502</v>
      </c>
      <c r="J2878" s="1">
        <f t="shared" ca="1" si="463"/>
        <v>7.7312800223532427</v>
      </c>
      <c r="K2878" s="1">
        <f t="shared" ca="1" si="454"/>
        <v>21.192756772999477</v>
      </c>
      <c r="L2878" s="1">
        <f t="shared" ca="1" si="455"/>
        <v>20.896773669238769</v>
      </c>
      <c r="M2878" s="1">
        <f t="shared" ca="1" si="456"/>
        <v>24.509044372000016</v>
      </c>
      <c r="N2878" s="1">
        <f t="shared" ca="1" si="457"/>
        <v>23.425180230868069</v>
      </c>
      <c r="O2878" s="1">
        <f t="shared" ca="1" si="458"/>
        <v>20.244440042515244</v>
      </c>
      <c r="P2878" s="5">
        <f t="shared" ca="1" si="459"/>
        <v>24.509044372000016</v>
      </c>
      <c r="Q2878">
        <f t="shared" ca="1" si="460"/>
        <v>3</v>
      </c>
    </row>
    <row r="2879" spans="1:17" x14ac:dyDescent="0.25">
      <c r="A2879" s="1">
        <f t="shared" ca="1" si="461"/>
        <v>4.7437990998305741</v>
      </c>
      <c r="B2879" s="1">
        <f t="shared" ca="1" si="463"/>
        <v>4.7018668642050798</v>
      </c>
      <c r="C2879" s="1">
        <f t="shared" ca="1" si="463"/>
        <v>11.739444008209482</v>
      </c>
      <c r="D2879" s="1">
        <f t="shared" ca="1" si="463"/>
        <v>9.1211860491346535</v>
      </c>
      <c r="E2879" s="1">
        <f t="shared" ca="1" si="463"/>
        <v>2.2148984853958305</v>
      </c>
      <c r="F2879" s="1">
        <f t="shared" ca="1" si="463"/>
        <v>4.1518218494500356</v>
      </c>
      <c r="G2879" s="1">
        <f t="shared" ca="1" si="463"/>
        <v>9.4772037536777276</v>
      </c>
      <c r="H2879" s="1">
        <f t="shared" ca="1" si="463"/>
        <v>8.8246999651405673</v>
      </c>
      <c r="I2879" s="1">
        <f t="shared" ca="1" si="463"/>
        <v>2.8994377036599284</v>
      </c>
      <c r="J2879" s="1">
        <f t="shared" ca="1" si="463"/>
        <v>7.9189868234290497</v>
      </c>
      <c r="K2879" s="1">
        <f t="shared" ca="1" si="454"/>
        <v>16.483243108040057</v>
      </c>
      <c r="L2879" s="1">
        <f t="shared" ca="1" si="455"/>
        <v>22.689685114105796</v>
      </c>
      <c r="M2879" s="1">
        <f t="shared" ca="1" si="456"/>
        <v>17.777122112315382</v>
      </c>
      <c r="N2879" s="1">
        <f t="shared" ca="1" si="457"/>
        <v>19.672113240744096</v>
      </c>
      <c r="O2879" s="1">
        <f t="shared" ca="1" si="458"/>
        <v>22.098057441311859</v>
      </c>
      <c r="P2879" s="5">
        <f t="shared" ca="1" si="459"/>
        <v>22.689685114105796</v>
      </c>
      <c r="Q2879">
        <f t="shared" ca="1" si="460"/>
        <v>2</v>
      </c>
    </row>
    <row r="2880" spans="1:17" x14ac:dyDescent="0.25">
      <c r="A2880" s="1">
        <f t="shared" ca="1" si="461"/>
        <v>8.7070825389937436</v>
      </c>
      <c r="B2880" s="1">
        <f t="shared" ca="1" si="463"/>
        <v>4.2203944858418776</v>
      </c>
      <c r="C2880" s="1">
        <f t="shared" ca="1" si="463"/>
        <v>13.253203315673401</v>
      </c>
      <c r="D2880" s="1">
        <f t="shared" ca="1" si="463"/>
        <v>8.3296329991156863</v>
      </c>
      <c r="E2880" s="1">
        <f t="shared" ca="1" si="463"/>
        <v>2.2930778878101292</v>
      </c>
      <c r="F2880" s="1">
        <f t="shared" ca="1" si="463"/>
        <v>6.6710657754471701</v>
      </c>
      <c r="G2880" s="1">
        <f t="shared" ca="1" si="463"/>
        <v>4.0743818675787269</v>
      </c>
      <c r="H2880" s="1">
        <f t="shared" ca="1" si="463"/>
        <v>7.1018756897077937</v>
      </c>
      <c r="I2880" s="1">
        <f t="shared" ca="1" si="463"/>
        <v>8.3610431637310008</v>
      </c>
      <c r="J2880" s="1">
        <f t="shared" ca="1" si="463"/>
        <v>7.8352214122283703</v>
      </c>
      <c r="K2880" s="1">
        <f t="shared" ca="1" si="454"/>
        <v>21.960285854667145</v>
      </c>
      <c r="L2880" s="1">
        <f t="shared" ca="1" si="455"/>
        <v>24.138591227817223</v>
      </c>
      <c r="M2880" s="1">
        <f t="shared" ca="1" si="456"/>
        <v>27.196425002763245</v>
      </c>
      <c r="N2880" s="1">
        <f t="shared" ca="1" si="457"/>
        <v>27.08772483724842</v>
      </c>
      <c r="O2880" s="1">
        <f t="shared" ca="1" si="458"/>
        <v>16.129997765648977</v>
      </c>
      <c r="P2880" s="5">
        <f t="shared" ca="1" si="459"/>
        <v>27.196425002763245</v>
      </c>
      <c r="Q2880">
        <f t="shared" ca="1" si="460"/>
        <v>3</v>
      </c>
    </row>
    <row r="2881" spans="1:17" x14ac:dyDescent="0.25">
      <c r="A2881" s="1">
        <f t="shared" ca="1" si="461"/>
        <v>7.3649590156388722</v>
      </c>
      <c r="B2881" s="1">
        <f t="shared" ca="1" si="463"/>
        <v>4.7695301510610832</v>
      </c>
      <c r="C2881" s="1">
        <f t="shared" ca="1" si="463"/>
        <v>11.507298173017203</v>
      </c>
      <c r="D2881" s="1">
        <f t="shared" ca="1" si="463"/>
        <v>7.9306874354559627</v>
      </c>
      <c r="E2881" s="1">
        <f t="shared" ca="1" si="463"/>
        <v>1.0339893509954767</v>
      </c>
      <c r="F2881" s="1">
        <f t="shared" ca="1" si="463"/>
        <v>5.8535462460261218</v>
      </c>
      <c r="G2881" s="1">
        <f t="shared" ca="1" si="463"/>
        <v>8.947384678614597</v>
      </c>
      <c r="H2881" s="1">
        <f t="shared" ca="1" si="463"/>
        <v>8.8587749928697299</v>
      </c>
      <c r="I2881" s="1">
        <f t="shared" ca="1" si="463"/>
        <v>6.0719337369181714</v>
      </c>
      <c r="J2881" s="1">
        <f t="shared" ca="1" si="463"/>
        <v>8.4406397395883275</v>
      </c>
      <c r="K2881" s="1">
        <f t="shared" ca="1" si="454"/>
        <v>18.872257188656075</v>
      </c>
      <c r="L2881" s="1">
        <f t="shared" ca="1" si="455"/>
        <v>24.154421443964566</v>
      </c>
      <c r="M2881" s="1">
        <f t="shared" ca="1" si="456"/>
        <v>22.911521843140846</v>
      </c>
      <c r="N2881" s="1">
        <f t="shared" ca="1" si="457"/>
        <v>25.135649873593703</v>
      </c>
      <c r="O2881" s="1">
        <f t="shared" ca="1" si="458"/>
        <v>22.157554569264008</v>
      </c>
      <c r="P2881" s="5">
        <f t="shared" ca="1" si="459"/>
        <v>25.135649873593703</v>
      </c>
      <c r="Q2881">
        <f t="shared" ca="1" si="460"/>
        <v>4</v>
      </c>
    </row>
    <row r="2882" spans="1:17" x14ac:dyDescent="0.25">
      <c r="A2882" s="1">
        <f t="shared" ca="1" si="461"/>
        <v>10.566438103267583</v>
      </c>
      <c r="B2882" s="1">
        <f t="shared" ca="1" si="463"/>
        <v>4.850158513826325</v>
      </c>
      <c r="C2882" s="1">
        <f t="shared" ca="1" si="463"/>
        <v>18.941977013264893</v>
      </c>
      <c r="D2882" s="1">
        <f t="shared" ca="1" si="463"/>
        <v>9.29259257988274</v>
      </c>
      <c r="E2882" s="1">
        <f t="shared" ca="1" si="463"/>
        <v>1.7522089474719533</v>
      </c>
      <c r="F2882" s="1">
        <f t="shared" ca="1" si="463"/>
        <v>5.0840641100600994</v>
      </c>
      <c r="G2882" s="1">
        <f t="shared" ca="1" si="463"/>
        <v>5.5323784053285774</v>
      </c>
      <c r="H2882" s="1">
        <f t="shared" ca="1" si="463"/>
        <v>14.691196270772487</v>
      </c>
      <c r="I2882" s="1">
        <f t="shared" ca="1" si="463"/>
        <v>5.1475674038102612</v>
      </c>
      <c r="J2882" s="1">
        <f t="shared" ca="1" si="463"/>
        <v>8.0885719297194587</v>
      </c>
      <c r="K2882" s="1">
        <f t="shared" ca="1" si="454"/>
        <v>29.508415116532476</v>
      </c>
      <c r="L2882" s="1">
        <f t="shared" ca="1" si="455"/>
        <v>34.55022695392281</v>
      </c>
      <c r="M2882" s="1">
        <f t="shared" ca="1" si="456"/>
        <v>25.554786384269256</v>
      </c>
      <c r="N2882" s="1">
        <f t="shared" ca="1" si="457"/>
        <v>23.170361957416141</v>
      </c>
      <c r="O2882" s="1">
        <f t="shared" ca="1" si="458"/>
        <v>18.471108848874358</v>
      </c>
      <c r="P2882" s="5">
        <f t="shared" ca="1" si="459"/>
        <v>34.55022695392281</v>
      </c>
      <c r="Q2882">
        <f t="shared" ca="1" si="460"/>
        <v>2</v>
      </c>
    </row>
    <row r="2883" spans="1:17" x14ac:dyDescent="0.25">
      <c r="A2883" s="1">
        <f t="shared" ca="1" si="461"/>
        <v>7.896469653692507</v>
      </c>
      <c r="B2883" s="1">
        <f t="shared" ca="1" si="463"/>
        <v>5.1353247723759159</v>
      </c>
      <c r="C2883" s="1">
        <f t="shared" ca="1" si="463"/>
        <v>12.123577953503048</v>
      </c>
      <c r="D2883" s="1">
        <f t="shared" ca="1" si="463"/>
        <v>6.9307723559383234</v>
      </c>
      <c r="E2883" s="1">
        <f t="shared" ca="1" si="463"/>
        <v>2.2647230407935215</v>
      </c>
      <c r="F2883" s="1">
        <f t="shared" ca="1" si="463"/>
        <v>5.1473990478662177</v>
      </c>
      <c r="G2883" s="1">
        <f t="shared" ca="1" si="463"/>
        <v>7.9909144729930741</v>
      </c>
      <c r="H2883" s="1">
        <f t="shared" ca="1" si="463"/>
        <v>6.7297012234167362</v>
      </c>
      <c r="I2883" s="1">
        <f t="shared" ca="1" si="463"/>
        <v>7.2430006948062129</v>
      </c>
      <c r="J2883" s="1">
        <f t="shared" ca="1" si="463"/>
        <v>6.0716283462139291</v>
      </c>
      <c r="K2883" s="1">
        <f t="shared" ca="1" si="454"/>
        <v>20.020047607195554</v>
      </c>
      <c r="L2883" s="1">
        <f t="shared" ca="1" si="455"/>
        <v>21.556943233047566</v>
      </c>
      <c r="M2883" s="1">
        <f t="shared" ca="1" si="456"/>
        <v>23.475821735506173</v>
      </c>
      <c r="N2883" s="1">
        <f t="shared" ca="1" si="457"/>
        <v>23.597352861262273</v>
      </c>
      <c r="O2883" s="1">
        <f t="shared" ca="1" si="458"/>
        <v>19.19786759158292</v>
      </c>
      <c r="P2883" s="5">
        <f t="shared" ca="1" si="459"/>
        <v>23.597352861262273</v>
      </c>
      <c r="Q2883">
        <f t="shared" ca="1" si="460"/>
        <v>4</v>
      </c>
    </row>
    <row r="2884" spans="1:17" x14ac:dyDescent="0.25">
      <c r="A2884" s="1">
        <f t="shared" ca="1" si="461"/>
        <v>6.3412456630119882</v>
      </c>
      <c r="B2884" s="1">
        <f t="shared" ca="1" si="463"/>
        <v>2.9489028270029585</v>
      </c>
      <c r="C2884" s="1">
        <f t="shared" ca="1" si="463"/>
        <v>10.525583914768358</v>
      </c>
      <c r="D2884" s="1">
        <f t="shared" ca="1" si="463"/>
        <v>9.3969724552998404</v>
      </c>
      <c r="E2884" s="1">
        <f t="shared" ca="1" si="463"/>
        <v>1.4123951022503975</v>
      </c>
      <c r="F2884" s="1">
        <f t="shared" ca="1" si="463"/>
        <v>6.020797225135591</v>
      </c>
      <c r="G2884" s="1">
        <f t="shared" ca="1" si="463"/>
        <v>8.1602818615927752</v>
      </c>
      <c r="H2884" s="1">
        <f t="shared" ca="1" si="463"/>
        <v>9.6103227651536116</v>
      </c>
      <c r="I2884" s="1">
        <f t="shared" ca="1" si="463"/>
        <v>7.6213363604544799</v>
      </c>
      <c r="J2884" s="1">
        <f t="shared" ca="1" si="463"/>
        <v>9.4354960700547501</v>
      </c>
      <c r="K2884" s="1">
        <f t="shared" ca="1" si="454"/>
        <v>16.866829577780347</v>
      </c>
      <c r="L2884" s="1">
        <f t="shared" ca="1" si="455"/>
        <v>25.348540883465439</v>
      </c>
      <c r="M2884" s="1">
        <f t="shared" ca="1" si="456"/>
        <v>24.810473195771614</v>
      </c>
      <c r="N2884" s="1">
        <f t="shared" ca="1" si="457"/>
        <v>26.026532482647777</v>
      </c>
      <c r="O2884" s="1">
        <f t="shared" ca="1" si="458"/>
        <v>20.544680758650486</v>
      </c>
      <c r="P2884" s="5">
        <f t="shared" ca="1" si="459"/>
        <v>26.026532482647777</v>
      </c>
      <c r="Q2884">
        <f t="shared" ca="1" si="460"/>
        <v>4</v>
      </c>
    </row>
    <row r="2885" spans="1:17" x14ac:dyDescent="0.25">
      <c r="A2885" s="1">
        <f t="shared" ca="1" si="461"/>
        <v>4.2468148319868408</v>
      </c>
      <c r="B2885" s="1">
        <f t="shared" ca="1" si="463"/>
        <v>3.8835920437939215</v>
      </c>
      <c r="C2885" s="1">
        <f t="shared" ca="1" si="463"/>
        <v>11.335702003648906</v>
      </c>
      <c r="D2885" s="1">
        <f t="shared" ca="1" si="463"/>
        <v>6.9949790624812209</v>
      </c>
      <c r="E2885" s="1">
        <f t="shared" ca="1" si="463"/>
        <v>1.7275919127017265</v>
      </c>
      <c r="F2885" s="1">
        <f t="shared" ca="1" si="463"/>
        <v>5.6888755978772103</v>
      </c>
      <c r="G2885" s="1">
        <f t="shared" ca="1" si="463"/>
        <v>7.9307248861319444</v>
      </c>
      <c r="H2885" s="1">
        <f t="shared" ca="1" si="463"/>
        <v>12.126041086880491</v>
      </c>
      <c r="I2885" s="1">
        <f t="shared" ca="1" si="463"/>
        <v>6.4705251208006764</v>
      </c>
      <c r="J2885" s="1">
        <f t="shared" ca="1" si="463"/>
        <v>6.1645286679561204</v>
      </c>
      <c r="K2885" s="1">
        <f t="shared" ref="K2885:K2948" ca="1" si="464">A2885+C2885</f>
        <v>15.582516835635747</v>
      </c>
      <c r="L2885" s="1">
        <f t="shared" ref="L2885:L2948" ca="1" si="465">A2885+D2885+H2885</f>
        <v>23.367834981348551</v>
      </c>
      <c r="M2885" s="1">
        <f t="shared" ref="M2885:M2948" ca="1" si="466">A2885+E2885+I2885+J2885</f>
        <v>18.609460533445365</v>
      </c>
      <c r="N2885" s="1">
        <f t="shared" ref="N2885:N2948" ca="1" si="467">B2885+F2885+I2885+J2885</f>
        <v>22.207521430427928</v>
      </c>
      <c r="O2885" s="1">
        <f t="shared" ref="O2885:O2948" ca="1" si="468">B2885+G2885+J2885</f>
        <v>17.978845597881985</v>
      </c>
      <c r="P2885" s="5">
        <f t="shared" ref="P2885:P2948" ca="1" si="469">MAX(K2885:O2885)</f>
        <v>23.367834981348551</v>
      </c>
      <c r="Q2885">
        <f t="shared" ref="Q2885:Q2948" ca="1" si="470">IF(K2885=P2885,1,IF(L2885=P2885,2,IF(M2885=P2885,3,IF(N2885=P2885,4,5))))</f>
        <v>2</v>
      </c>
    </row>
    <row r="2886" spans="1:17" x14ac:dyDescent="0.25">
      <c r="A2886" s="1">
        <f t="shared" ref="A2886:A2949" ca="1" si="471">_xlfn.NORM.INV(RAND(),A$1,A$2)</f>
        <v>7.0486792090824739</v>
      </c>
      <c r="B2886" s="1">
        <f t="shared" ca="1" si="463"/>
        <v>4.4045787955536495</v>
      </c>
      <c r="C2886" s="1">
        <f t="shared" ca="1" si="463"/>
        <v>13.105771924865257</v>
      </c>
      <c r="D2886" s="1">
        <f t="shared" ca="1" si="463"/>
        <v>8.5124966311478527</v>
      </c>
      <c r="E2886" s="1">
        <f t="shared" ca="1" si="463"/>
        <v>2.0872660559183673</v>
      </c>
      <c r="F2886" s="1">
        <f t="shared" ca="1" si="463"/>
        <v>3.2067319348979808</v>
      </c>
      <c r="G2886" s="1">
        <f t="shared" ca="1" si="463"/>
        <v>13.257279906213853</v>
      </c>
      <c r="H2886" s="1">
        <f t="shared" ca="1" si="463"/>
        <v>10.205213892646722</v>
      </c>
      <c r="I2886" s="1">
        <f t="shared" ca="1" si="463"/>
        <v>4.5869051407562811</v>
      </c>
      <c r="J2886" s="1">
        <f t="shared" ca="1" si="463"/>
        <v>7.7204795000119217</v>
      </c>
      <c r="K2886" s="1">
        <f t="shared" ca="1" si="464"/>
        <v>20.154451133947731</v>
      </c>
      <c r="L2886" s="1">
        <f t="shared" ca="1" si="465"/>
        <v>25.766389732877048</v>
      </c>
      <c r="M2886" s="1">
        <f t="shared" ca="1" si="466"/>
        <v>21.443329905769044</v>
      </c>
      <c r="N2886" s="1">
        <f t="shared" ca="1" si="467"/>
        <v>19.918695371219833</v>
      </c>
      <c r="O2886" s="1">
        <f t="shared" ca="1" si="468"/>
        <v>25.382338201779426</v>
      </c>
      <c r="P2886" s="5">
        <f t="shared" ca="1" si="469"/>
        <v>25.766389732877048</v>
      </c>
      <c r="Q2886">
        <f t="shared" ca="1" si="470"/>
        <v>2</v>
      </c>
    </row>
    <row r="2887" spans="1:17" x14ac:dyDescent="0.25">
      <c r="A2887" s="1">
        <f t="shared" ca="1" si="471"/>
        <v>8.2544093315098905</v>
      </c>
      <c r="B2887" s="1">
        <f t="shared" ca="1" si="463"/>
        <v>6.9686777702794505</v>
      </c>
      <c r="C2887" s="1">
        <f t="shared" ca="1" si="463"/>
        <v>13.919597409540568</v>
      </c>
      <c r="D2887" s="1">
        <f t="shared" ca="1" si="463"/>
        <v>12.979953156900393</v>
      </c>
      <c r="E2887" s="1">
        <f t="shared" ca="1" si="463"/>
        <v>1.6688630294525062</v>
      </c>
      <c r="F2887" s="1">
        <f t="shared" ca="1" si="463"/>
        <v>4.3648010148869156</v>
      </c>
      <c r="G2887" s="1">
        <f t="shared" ca="1" si="463"/>
        <v>12.650742111084138</v>
      </c>
      <c r="H2887" s="1">
        <f t="shared" ca="1" si="463"/>
        <v>3.9714891396003846</v>
      </c>
      <c r="I2887" s="1">
        <f t="shared" ca="1" si="463"/>
        <v>5.9443428879156901</v>
      </c>
      <c r="J2887" s="1">
        <f t="shared" ca="1" si="463"/>
        <v>4.9929619289161735</v>
      </c>
      <c r="K2887" s="1">
        <f t="shared" ca="1" si="464"/>
        <v>22.174006741050459</v>
      </c>
      <c r="L2887" s="1">
        <f t="shared" ca="1" si="465"/>
        <v>25.20585162801067</v>
      </c>
      <c r="M2887" s="1">
        <f t="shared" ca="1" si="466"/>
        <v>20.860577177794262</v>
      </c>
      <c r="N2887" s="1">
        <f t="shared" ca="1" si="467"/>
        <v>22.270783601998232</v>
      </c>
      <c r="O2887" s="1">
        <f t="shared" ca="1" si="468"/>
        <v>24.612381810279764</v>
      </c>
      <c r="P2887" s="5">
        <f t="shared" ca="1" si="469"/>
        <v>25.20585162801067</v>
      </c>
      <c r="Q2887">
        <f t="shared" ca="1" si="470"/>
        <v>2</v>
      </c>
    </row>
    <row r="2888" spans="1:17" x14ac:dyDescent="0.25">
      <c r="A2888" s="1">
        <f t="shared" ca="1" si="471"/>
        <v>6.9572080813198731</v>
      </c>
      <c r="B2888" s="1">
        <f t="shared" ca="1" si="463"/>
        <v>5.627060396648254</v>
      </c>
      <c r="C2888" s="1">
        <f t="shared" ca="1" si="463"/>
        <v>13.902262612635294</v>
      </c>
      <c r="D2888" s="1">
        <f t="shared" ca="1" si="463"/>
        <v>8.0876238479948164</v>
      </c>
      <c r="E2888" s="1">
        <f t="shared" ca="1" si="463"/>
        <v>1.0235780722113161</v>
      </c>
      <c r="F2888" s="1">
        <f t="shared" ca="1" si="463"/>
        <v>6.7600555204640802</v>
      </c>
      <c r="G2888" s="1">
        <f t="shared" ca="1" si="463"/>
        <v>9.9271235596777334</v>
      </c>
      <c r="H2888" s="1">
        <f t="shared" ca="1" si="463"/>
        <v>5.1289021661372516</v>
      </c>
      <c r="I2888" s="1">
        <f t="shared" ca="1" si="463"/>
        <v>7.3973944594089609</v>
      </c>
      <c r="J2888" s="1">
        <f t="shared" ca="1" si="463"/>
        <v>6.8785392752100218</v>
      </c>
      <c r="K2888" s="1">
        <f t="shared" ca="1" si="464"/>
        <v>20.859470693955167</v>
      </c>
      <c r="L2888" s="1">
        <f t="shared" ca="1" si="465"/>
        <v>20.173734095451941</v>
      </c>
      <c r="M2888" s="1">
        <f t="shared" ca="1" si="466"/>
        <v>22.256719888150172</v>
      </c>
      <c r="N2888" s="1">
        <f t="shared" ca="1" si="467"/>
        <v>26.66304965173132</v>
      </c>
      <c r="O2888" s="1">
        <f t="shared" ca="1" si="468"/>
        <v>22.432723231536009</v>
      </c>
      <c r="P2888" s="5">
        <f t="shared" ca="1" si="469"/>
        <v>26.66304965173132</v>
      </c>
      <c r="Q2888">
        <f t="shared" ca="1" si="470"/>
        <v>4</v>
      </c>
    </row>
    <row r="2889" spans="1:17" x14ac:dyDescent="0.25">
      <c r="A2889" s="1">
        <f t="shared" ca="1" si="471"/>
        <v>5.0734793455331735</v>
      </c>
      <c r="B2889" s="1">
        <f t="shared" ca="1" si="463"/>
        <v>5.0441647662650819</v>
      </c>
      <c r="C2889" s="1">
        <f t="shared" ca="1" si="463"/>
        <v>10.41684274617027</v>
      </c>
      <c r="D2889" s="1">
        <f t="shared" ca="1" si="463"/>
        <v>8.9234594628659085</v>
      </c>
      <c r="E2889" s="1">
        <f t="shared" ca="1" si="463"/>
        <v>1.3361016320319992</v>
      </c>
      <c r="F2889" s="1">
        <f t="shared" ca="1" si="463"/>
        <v>4.7801136602543597</v>
      </c>
      <c r="G2889" s="1">
        <f t="shared" ca="1" si="463"/>
        <v>10.588099608110507</v>
      </c>
      <c r="H2889" s="1">
        <f t="shared" ca="1" si="463"/>
        <v>7.900508098057883</v>
      </c>
      <c r="I2889" s="1">
        <f t="shared" ca="1" si="463"/>
        <v>4.8936701759379249</v>
      </c>
      <c r="J2889" s="1">
        <f t="shared" ca="1" si="463"/>
        <v>8.0180394644520696</v>
      </c>
      <c r="K2889" s="1">
        <f t="shared" ca="1" si="464"/>
        <v>15.490322091703444</v>
      </c>
      <c r="L2889" s="1">
        <f t="shared" ca="1" si="465"/>
        <v>21.897446906456967</v>
      </c>
      <c r="M2889" s="1">
        <f t="shared" ca="1" si="466"/>
        <v>19.321290617955167</v>
      </c>
      <c r="N2889" s="1">
        <f t="shared" ca="1" si="467"/>
        <v>22.735988066909435</v>
      </c>
      <c r="O2889" s="1">
        <f t="shared" ca="1" si="468"/>
        <v>23.650303838827661</v>
      </c>
      <c r="P2889" s="5">
        <f t="shared" ca="1" si="469"/>
        <v>23.650303838827661</v>
      </c>
      <c r="Q2889">
        <f t="shared" ca="1" si="470"/>
        <v>5</v>
      </c>
    </row>
    <row r="2890" spans="1:17" x14ac:dyDescent="0.25">
      <c r="A2890" s="1">
        <f t="shared" ca="1" si="471"/>
        <v>8.8327876339023206</v>
      </c>
      <c r="B2890" s="1">
        <f t="shared" ca="1" si="463"/>
        <v>5.6588203209638364</v>
      </c>
      <c r="C2890" s="1">
        <f t="shared" ca="1" si="463"/>
        <v>13.863899335729206</v>
      </c>
      <c r="D2890" s="1">
        <f t="shared" ca="1" si="463"/>
        <v>5.917014039221332</v>
      </c>
      <c r="E2890" s="1">
        <f t="shared" ca="1" si="463"/>
        <v>1.6177224752777022</v>
      </c>
      <c r="F2890" s="1">
        <f t="shared" ca="1" si="463"/>
        <v>4.4040180231356274</v>
      </c>
      <c r="G2890" s="1">
        <f t="shared" ca="1" si="463"/>
        <v>12.279033611482017</v>
      </c>
      <c r="H2890" s="1">
        <f t="shared" ca="1" si="463"/>
        <v>9.3856061576302192</v>
      </c>
      <c r="I2890" s="1">
        <f t="shared" ca="1" si="463"/>
        <v>6.203291462001892</v>
      </c>
      <c r="J2890" s="1">
        <f t="shared" ca="1" si="463"/>
        <v>4.9705594677360532</v>
      </c>
      <c r="K2890" s="1">
        <f t="shared" ca="1" si="464"/>
        <v>22.696686969631529</v>
      </c>
      <c r="L2890" s="1">
        <f t="shared" ca="1" si="465"/>
        <v>24.13540783075387</v>
      </c>
      <c r="M2890" s="1">
        <f t="shared" ca="1" si="466"/>
        <v>21.624361038917968</v>
      </c>
      <c r="N2890" s="1">
        <f t="shared" ca="1" si="467"/>
        <v>21.23668927383741</v>
      </c>
      <c r="O2890" s="1">
        <f t="shared" ca="1" si="468"/>
        <v>22.908413400181907</v>
      </c>
      <c r="P2890" s="5">
        <f t="shared" ca="1" si="469"/>
        <v>24.13540783075387</v>
      </c>
      <c r="Q2890">
        <f t="shared" ca="1" si="470"/>
        <v>2</v>
      </c>
    </row>
    <row r="2891" spans="1:17" x14ac:dyDescent="0.25">
      <c r="A2891" s="1">
        <f t="shared" ca="1" si="471"/>
        <v>4.8645092422246066</v>
      </c>
      <c r="B2891" s="1">
        <f t="shared" ca="1" si="463"/>
        <v>4.6039199487223774</v>
      </c>
      <c r="C2891" s="1">
        <f t="shared" ca="1" si="463"/>
        <v>9.8928671079491792</v>
      </c>
      <c r="D2891" s="1">
        <f t="shared" ca="1" si="463"/>
        <v>10.181063620917879</v>
      </c>
      <c r="E2891" s="1">
        <f t="shared" ca="1" si="463"/>
        <v>2.0599145095752411</v>
      </c>
      <c r="F2891" s="1">
        <f t="shared" ca="1" si="463"/>
        <v>5.3173627795192937</v>
      </c>
      <c r="G2891" s="1">
        <f t="shared" ca="1" si="463"/>
        <v>6.6976754650441919</v>
      </c>
      <c r="H2891" s="1">
        <f t="shared" ca="1" si="463"/>
        <v>9.2341522366339781</v>
      </c>
      <c r="I2891" s="1">
        <f t="shared" ca="1" si="463"/>
        <v>5.6881851236230858</v>
      </c>
      <c r="J2891" s="1">
        <f t="shared" ca="1" si="463"/>
        <v>6.7041274251963188</v>
      </c>
      <c r="K2891" s="1">
        <f t="shared" ca="1" si="464"/>
        <v>14.757376350173786</v>
      </c>
      <c r="L2891" s="1">
        <f t="shared" ca="1" si="465"/>
        <v>24.279725099776464</v>
      </c>
      <c r="M2891" s="1">
        <f t="shared" ca="1" si="466"/>
        <v>19.316736300619255</v>
      </c>
      <c r="N2891" s="1">
        <f t="shared" ca="1" si="467"/>
        <v>22.313595277061076</v>
      </c>
      <c r="O2891" s="1">
        <f t="shared" ca="1" si="468"/>
        <v>18.005722838962889</v>
      </c>
      <c r="P2891" s="5">
        <f t="shared" ca="1" si="469"/>
        <v>24.279725099776464</v>
      </c>
      <c r="Q2891">
        <f t="shared" ca="1" si="470"/>
        <v>2</v>
      </c>
    </row>
    <row r="2892" spans="1:17" x14ac:dyDescent="0.25">
      <c r="A2892" s="1">
        <f t="shared" ca="1" si="471"/>
        <v>7.2043440140979138</v>
      </c>
      <c r="B2892" s="1">
        <f t="shared" ca="1" si="463"/>
        <v>3.8828322717628381</v>
      </c>
      <c r="C2892" s="1">
        <f t="shared" ca="1" si="463"/>
        <v>7.791622861699814</v>
      </c>
      <c r="D2892" s="1">
        <f t="shared" ca="1" si="463"/>
        <v>7.6076807109252051</v>
      </c>
      <c r="E2892" s="1">
        <f t="shared" ca="1" si="463"/>
        <v>2.0053369955420655</v>
      </c>
      <c r="F2892" s="1">
        <f t="shared" ca="1" si="463"/>
        <v>4.3710294958414746</v>
      </c>
      <c r="G2892" s="1">
        <f t="shared" ca="1" si="463"/>
        <v>9.7326920469447327</v>
      </c>
      <c r="H2892" s="1">
        <f t="shared" ca="1" si="463"/>
        <v>7.1150330103746953</v>
      </c>
      <c r="I2892" s="1">
        <f t="shared" ca="1" si="463"/>
        <v>6.3133586450798358</v>
      </c>
      <c r="J2892" s="1">
        <f t="shared" ca="1" si="463"/>
        <v>8.0128675203623878</v>
      </c>
      <c r="K2892" s="1">
        <f t="shared" ca="1" si="464"/>
        <v>14.995966875797727</v>
      </c>
      <c r="L2892" s="1">
        <f t="shared" ca="1" si="465"/>
        <v>21.927057735397813</v>
      </c>
      <c r="M2892" s="1">
        <f t="shared" ca="1" si="466"/>
        <v>23.535907175082201</v>
      </c>
      <c r="N2892" s="1">
        <f t="shared" ca="1" si="467"/>
        <v>22.580087933046535</v>
      </c>
      <c r="O2892" s="1">
        <f t="shared" ca="1" si="468"/>
        <v>21.628391839069959</v>
      </c>
      <c r="P2892" s="5">
        <f t="shared" ca="1" si="469"/>
        <v>23.535907175082201</v>
      </c>
      <c r="Q2892">
        <f t="shared" ca="1" si="470"/>
        <v>3</v>
      </c>
    </row>
    <row r="2893" spans="1:17" x14ac:dyDescent="0.25">
      <c r="A2893" s="1">
        <f t="shared" ca="1" si="471"/>
        <v>6.847740164144847</v>
      </c>
      <c r="B2893" s="1">
        <f t="shared" ca="1" si="463"/>
        <v>4.7822376704880369</v>
      </c>
      <c r="C2893" s="1">
        <f t="shared" ca="1" si="463"/>
        <v>9.8349204153879128</v>
      </c>
      <c r="D2893" s="1">
        <f t="shared" ca="1" si="463"/>
        <v>10.154371269423379</v>
      </c>
      <c r="E2893" s="1">
        <f t="shared" ca="1" si="463"/>
        <v>2.2310688433609913</v>
      </c>
      <c r="F2893" s="1">
        <f t="shared" ca="1" si="463"/>
        <v>5.0505682492830859</v>
      </c>
      <c r="G2893" s="1">
        <f t="shared" ca="1" si="463"/>
        <v>6.4394351667447154</v>
      </c>
      <c r="H2893" s="1">
        <f t="shared" ca="1" si="463"/>
        <v>12.313346859760889</v>
      </c>
      <c r="I2893" s="1">
        <f t="shared" ca="1" si="463"/>
        <v>5.3943233157783448</v>
      </c>
      <c r="J2893" s="1">
        <f t="shared" ca="1" si="463"/>
        <v>5.3626309402109715</v>
      </c>
      <c r="K2893" s="1">
        <f t="shared" ca="1" si="464"/>
        <v>16.682660579532758</v>
      </c>
      <c r="L2893" s="1">
        <f t="shared" ca="1" si="465"/>
        <v>29.315458293329115</v>
      </c>
      <c r="M2893" s="1">
        <f t="shared" ca="1" si="466"/>
        <v>19.835763263495153</v>
      </c>
      <c r="N2893" s="1">
        <f t="shared" ca="1" si="467"/>
        <v>20.589760175760439</v>
      </c>
      <c r="O2893" s="1">
        <f t="shared" ca="1" si="468"/>
        <v>16.584303777443722</v>
      </c>
      <c r="P2893" s="5">
        <f t="shared" ca="1" si="469"/>
        <v>29.315458293329115</v>
      </c>
      <c r="Q2893">
        <f t="shared" ca="1" si="470"/>
        <v>2</v>
      </c>
    </row>
    <row r="2894" spans="1:17" x14ac:dyDescent="0.25">
      <c r="A2894" s="1">
        <f t="shared" ca="1" si="471"/>
        <v>5.1676876052654883</v>
      </c>
      <c r="B2894" s="1">
        <f t="shared" ca="1" si="463"/>
        <v>4.2799874645073297</v>
      </c>
      <c r="C2894" s="1">
        <f t="shared" ca="1" si="463"/>
        <v>6.0496101352037561</v>
      </c>
      <c r="D2894" s="1">
        <f t="shared" ca="1" si="463"/>
        <v>9.4979643653199979</v>
      </c>
      <c r="E2894" s="1">
        <f t="shared" ca="1" si="463"/>
        <v>2.0937914716035468</v>
      </c>
      <c r="F2894" s="1">
        <f t="shared" ca="1" si="463"/>
        <v>5.5879221759280444</v>
      </c>
      <c r="G2894" s="1">
        <f t="shared" ca="1" si="463"/>
        <v>9.0300104277050206</v>
      </c>
      <c r="H2894" s="1">
        <f t="shared" ca="1" si="463"/>
        <v>9.6747052100992921</v>
      </c>
      <c r="I2894" s="1">
        <f t="shared" ca="1" si="463"/>
        <v>4.9550611884439455</v>
      </c>
      <c r="J2894" s="1">
        <f t="shared" ca="1" si="463"/>
        <v>5.6940358752100106</v>
      </c>
      <c r="K2894" s="1">
        <f t="shared" ca="1" si="464"/>
        <v>11.217297740469245</v>
      </c>
      <c r="L2894" s="1">
        <f t="shared" ca="1" si="465"/>
        <v>24.340357180684776</v>
      </c>
      <c r="M2894" s="1">
        <f t="shared" ca="1" si="466"/>
        <v>17.910576140522991</v>
      </c>
      <c r="N2894" s="1">
        <f t="shared" ca="1" si="467"/>
        <v>20.517006704089333</v>
      </c>
      <c r="O2894" s="1">
        <f t="shared" ca="1" si="468"/>
        <v>19.004033767422364</v>
      </c>
      <c r="P2894" s="5">
        <f t="shared" ca="1" si="469"/>
        <v>24.340357180684776</v>
      </c>
      <c r="Q2894">
        <f t="shared" ca="1" si="470"/>
        <v>2</v>
      </c>
    </row>
    <row r="2895" spans="1:17" x14ac:dyDescent="0.25">
      <c r="A2895" s="1">
        <f t="shared" ca="1" si="471"/>
        <v>5.9686644624772782</v>
      </c>
      <c r="B2895" s="1">
        <f t="shared" ca="1" si="463"/>
        <v>2.9269944558745884</v>
      </c>
      <c r="C2895" s="1">
        <f t="shared" ca="1" si="463"/>
        <v>8.4378890477326038</v>
      </c>
      <c r="D2895" s="1">
        <f t="shared" ca="1" si="463"/>
        <v>5.5060868655714863</v>
      </c>
      <c r="E2895" s="1">
        <f t="shared" ca="1" si="463"/>
        <v>1.7720905972211041</v>
      </c>
      <c r="F2895" s="1">
        <f t="shared" ca="1" si="463"/>
        <v>4.0864977376341836</v>
      </c>
      <c r="G2895" s="1">
        <f t="shared" ca="1" si="463"/>
        <v>11.750731892047842</v>
      </c>
      <c r="H2895" s="1">
        <f t="shared" ca="1" si="463"/>
        <v>8.8478580860938951</v>
      </c>
      <c r="I2895" s="1">
        <f t="shared" ca="1" si="463"/>
        <v>5.8279045825090288</v>
      </c>
      <c r="J2895" s="1">
        <f t="shared" ca="1" si="463"/>
        <v>8.4461050555579966</v>
      </c>
      <c r="K2895" s="1">
        <f t="shared" ca="1" si="464"/>
        <v>14.406553510209882</v>
      </c>
      <c r="L2895" s="1">
        <f t="shared" ca="1" si="465"/>
        <v>20.322609414142661</v>
      </c>
      <c r="M2895" s="1">
        <f t="shared" ca="1" si="466"/>
        <v>22.014764697765408</v>
      </c>
      <c r="N2895" s="1">
        <f t="shared" ca="1" si="467"/>
        <v>21.287501831575796</v>
      </c>
      <c r="O2895" s="1">
        <f t="shared" ca="1" si="468"/>
        <v>23.123831403480427</v>
      </c>
      <c r="P2895" s="5">
        <f t="shared" ca="1" si="469"/>
        <v>23.123831403480427</v>
      </c>
      <c r="Q2895">
        <f t="shared" ca="1" si="470"/>
        <v>5</v>
      </c>
    </row>
    <row r="2896" spans="1:17" x14ac:dyDescent="0.25">
      <c r="A2896" s="1">
        <f t="shared" ca="1" si="471"/>
        <v>6.4214561599661879</v>
      </c>
      <c r="B2896" s="1">
        <f t="shared" ca="1" si="463"/>
        <v>6.9932272910086191</v>
      </c>
      <c r="C2896" s="1">
        <f t="shared" ca="1" si="463"/>
        <v>14.794367456009567</v>
      </c>
      <c r="D2896" s="1">
        <f t="shared" ca="1" si="463"/>
        <v>2.9368736181823092</v>
      </c>
      <c r="E2896" s="1">
        <f t="shared" ca="1" si="463"/>
        <v>2.7129604578734359</v>
      </c>
      <c r="F2896" s="1">
        <f t="shared" ca="1" si="463"/>
        <v>4.5115309912587342</v>
      </c>
      <c r="G2896" s="1">
        <f t="shared" ca="1" si="463"/>
        <v>5.4059934753852472</v>
      </c>
      <c r="H2896" s="1">
        <f t="shared" ca="1" si="463"/>
        <v>10.020139405447816</v>
      </c>
      <c r="I2896" s="1">
        <f t="shared" ca="1" si="463"/>
        <v>6.1989667119542915</v>
      </c>
      <c r="J2896" s="1">
        <f t="shared" ca="1" si="463"/>
        <v>5.176834321309979</v>
      </c>
      <c r="K2896" s="1">
        <f t="shared" ca="1" si="464"/>
        <v>21.215823615975754</v>
      </c>
      <c r="L2896" s="1">
        <f t="shared" ca="1" si="465"/>
        <v>19.378469183596316</v>
      </c>
      <c r="M2896" s="1">
        <f t="shared" ca="1" si="466"/>
        <v>20.510217651103893</v>
      </c>
      <c r="N2896" s="1">
        <f t="shared" ca="1" si="467"/>
        <v>22.880559315531624</v>
      </c>
      <c r="O2896" s="1">
        <f t="shared" ca="1" si="468"/>
        <v>17.576055087703846</v>
      </c>
      <c r="P2896" s="5">
        <f t="shared" ca="1" si="469"/>
        <v>22.880559315531624</v>
      </c>
      <c r="Q2896">
        <f t="shared" ca="1" si="470"/>
        <v>4</v>
      </c>
    </row>
    <row r="2897" spans="1:17" x14ac:dyDescent="0.25">
      <c r="A2897" s="1">
        <f t="shared" ca="1" si="471"/>
        <v>7.2609621472991046</v>
      </c>
      <c r="B2897" s="1">
        <f t="shared" ca="1" si="463"/>
        <v>6.3467386177875724</v>
      </c>
      <c r="C2897" s="1">
        <f t="shared" ca="1" si="463"/>
        <v>6.7172668250251402</v>
      </c>
      <c r="D2897" s="1">
        <f t="shared" ca="1" si="463"/>
        <v>7.4962654350507796</v>
      </c>
      <c r="E2897" s="1">
        <f t="shared" ca="1" si="463"/>
        <v>1.1786258332812158</v>
      </c>
      <c r="F2897" s="1">
        <f t="shared" ca="1" si="463"/>
        <v>3.2110782147183521</v>
      </c>
      <c r="G2897" s="1">
        <f t="shared" ca="1" si="463"/>
        <v>6.1350696886632736</v>
      </c>
      <c r="H2897" s="1">
        <f t="shared" ca="1" si="463"/>
        <v>11.780696734193929</v>
      </c>
      <c r="I2897" s="1">
        <f t="shared" ca="1" si="463"/>
        <v>5.1885496827759781</v>
      </c>
      <c r="J2897" s="1">
        <f t="shared" ca="1" si="463"/>
        <v>5.9774696723772873</v>
      </c>
      <c r="K2897" s="1">
        <f t="shared" ca="1" si="464"/>
        <v>13.978228972324246</v>
      </c>
      <c r="L2897" s="1">
        <f t="shared" ca="1" si="465"/>
        <v>26.537924316543815</v>
      </c>
      <c r="M2897" s="1">
        <f t="shared" ca="1" si="466"/>
        <v>19.605607335733588</v>
      </c>
      <c r="N2897" s="1">
        <f t="shared" ca="1" si="467"/>
        <v>20.723836187659188</v>
      </c>
      <c r="O2897" s="1">
        <f t="shared" ca="1" si="468"/>
        <v>18.459277978828133</v>
      </c>
      <c r="P2897" s="5">
        <f t="shared" ca="1" si="469"/>
        <v>26.537924316543815</v>
      </c>
      <c r="Q2897">
        <f t="shared" ca="1" si="470"/>
        <v>2</v>
      </c>
    </row>
    <row r="2898" spans="1:17" x14ac:dyDescent="0.25">
      <c r="A2898" s="1">
        <f t="shared" ca="1" si="471"/>
        <v>11.299195195938472</v>
      </c>
      <c r="B2898" s="1">
        <f t="shared" ca="1" si="463"/>
        <v>5.9803292829716161</v>
      </c>
      <c r="C2898" s="1">
        <f t="shared" ca="1" si="463"/>
        <v>9.2371029603806445</v>
      </c>
      <c r="D2898" s="1">
        <f t="shared" ca="1" si="463"/>
        <v>7.4102711655266225</v>
      </c>
      <c r="E2898" s="1">
        <f t="shared" ca="1" si="463"/>
        <v>0.88515833694487456</v>
      </c>
      <c r="F2898" s="1">
        <f t="shared" ca="1" si="463"/>
        <v>5.4483506310040903</v>
      </c>
      <c r="G2898" s="1">
        <f t="shared" ca="1" si="463"/>
        <v>10.36868649932188</v>
      </c>
      <c r="H2898" s="1">
        <f t="shared" ca="1" si="463"/>
        <v>12.179425633847362</v>
      </c>
      <c r="I2898" s="1">
        <f t="shared" ca="1" si="463"/>
        <v>6.805134691843965</v>
      </c>
      <c r="J2898" s="1">
        <f t="shared" ca="1" si="463"/>
        <v>6.7862618078383079</v>
      </c>
      <c r="K2898" s="1">
        <f t="shared" ca="1" si="464"/>
        <v>20.536298156319116</v>
      </c>
      <c r="L2898" s="1">
        <f t="shared" ca="1" si="465"/>
        <v>30.888891995312456</v>
      </c>
      <c r="M2898" s="1">
        <f t="shared" ca="1" si="466"/>
        <v>25.775750032565618</v>
      </c>
      <c r="N2898" s="1">
        <f t="shared" ca="1" si="467"/>
        <v>25.020076413657979</v>
      </c>
      <c r="O2898" s="1">
        <f t="shared" ca="1" si="468"/>
        <v>23.135277590131803</v>
      </c>
      <c r="P2898" s="5">
        <f t="shared" ca="1" si="469"/>
        <v>30.888891995312456</v>
      </c>
      <c r="Q2898">
        <f t="shared" ca="1" si="470"/>
        <v>2</v>
      </c>
    </row>
    <row r="2899" spans="1:17" x14ac:dyDescent="0.25">
      <c r="A2899" s="1">
        <f t="shared" ca="1" si="471"/>
        <v>4.9209526472921352</v>
      </c>
      <c r="B2899" s="1">
        <f t="shared" ca="1" si="463"/>
        <v>4.7773159647894881</v>
      </c>
      <c r="C2899" s="1">
        <f t="shared" ca="1" si="463"/>
        <v>14.165247037819046</v>
      </c>
      <c r="D2899" s="1">
        <f t="shared" ca="1" si="463"/>
        <v>5.6865973153542644</v>
      </c>
      <c r="E2899" s="1">
        <f t="shared" ca="1" si="463"/>
        <v>2.9003000602928792</v>
      </c>
      <c r="F2899" s="1">
        <f t="shared" ca="1" si="463"/>
        <v>5.9250359618892343</v>
      </c>
      <c r="G2899" s="1">
        <f t="shared" ca="1" si="463"/>
        <v>8.2886465569412433</v>
      </c>
      <c r="H2899" s="1">
        <f t="shared" ca="1" si="463"/>
        <v>9.3619705062201675</v>
      </c>
      <c r="I2899" s="1">
        <f t="shared" ca="1" si="463"/>
        <v>6.4433705242769328</v>
      </c>
      <c r="J2899" s="1">
        <f t="shared" ca="1" si="463"/>
        <v>5.6894318431097872</v>
      </c>
      <c r="K2899" s="1">
        <f t="shared" ca="1" si="464"/>
        <v>19.086199685111183</v>
      </c>
      <c r="L2899" s="1">
        <f t="shared" ca="1" si="465"/>
        <v>19.969520468866566</v>
      </c>
      <c r="M2899" s="1">
        <f t="shared" ca="1" si="466"/>
        <v>19.954055074971734</v>
      </c>
      <c r="N2899" s="1">
        <f t="shared" ca="1" si="467"/>
        <v>22.835154294065443</v>
      </c>
      <c r="O2899" s="1">
        <f t="shared" ca="1" si="468"/>
        <v>18.755394364840519</v>
      </c>
      <c r="P2899" s="5">
        <f t="shared" ca="1" si="469"/>
        <v>22.835154294065443</v>
      </c>
      <c r="Q2899">
        <f t="shared" ca="1" si="470"/>
        <v>4</v>
      </c>
    </row>
    <row r="2900" spans="1:17" x14ac:dyDescent="0.25">
      <c r="A2900" s="1">
        <f t="shared" ca="1" si="471"/>
        <v>7.2385809541556405</v>
      </c>
      <c r="B2900" s="1">
        <f t="shared" ca="1" si="463"/>
        <v>4.6049113826070771</v>
      </c>
      <c r="C2900" s="1">
        <f t="shared" ca="1" si="463"/>
        <v>14.44211470629047</v>
      </c>
      <c r="D2900" s="1">
        <f t="shared" ca="1" si="463"/>
        <v>9.1509361040695953</v>
      </c>
      <c r="E2900" s="1">
        <f t="shared" ca="1" si="463"/>
        <v>2.6743540492192293</v>
      </c>
      <c r="F2900" s="1">
        <f t="shared" ca="1" si="463"/>
        <v>3.646626532053042</v>
      </c>
      <c r="G2900" s="1">
        <f t="shared" ca="1" si="463"/>
        <v>10.898172679098593</v>
      </c>
      <c r="H2900" s="1">
        <f t="shared" ca="1" si="463"/>
        <v>9.7416930588386883</v>
      </c>
      <c r="I2900" s="1">
        <f t="shared" ca="1" si="463"/>
        <v>6.3244418134585683</v>
      </c>
      <c r="J2900" s="1">
        <f t="shared" ca="1" si="463"/>
        <v>8.1247170688546166</v>
      </c>
      <c r="K2900" s="1">
        <f t="shared" ca="1" si="464"/>
        <v>21.680695660446112</v>
      </c>
      <c r="L2900" s="1">
        <f t="shared" ca="1" si="465"/>
        <v>26.131210117063926</v>
      </c>
      <c r="M2900" s="1">
        <f t="shared" ca="1" si="466"/>
        <v>24.362093885688054</v>
      </c>
      <c r="N2900" s="1">
        <f t="shared" ca="1" si="467"/>
        <v>22.700696796973304</v>
      </c>
      <c r="O2900" s="1">
        <f t="shared" ca="1" si="468"/>
        <v>23.627801130560286</v>
      </c>
      <c r="P2900" s="5">
        <f t="shared" ca="1" si="469"/>
        <v>26.131210117063926</v>
      </c>
      <c r="Q2900">
        <f t="shared" ca="1" si="470"/>
        <v>2</v>
      </c>
    </row>
    <row r="2901" spans="1:17" x14ac:dyDescent="0.25">
      <c r="A2901" s="1">
        <f t="shared" ca="1" si="471"/>
        <v>9.4043372224352169</v>
      </c>
      <c r="B2901" s="1">
        <f t="shared" ca="1" si="463"/>
        <v>5.0202327131533266</v>
      </c>
      <c r="C2901" s="1">
        <f t="shared" ca="1" si="463"/>
        <v>15.90720919312124</v>
      </c>
      <c r="D2901" s="1">
        <f t="shared" ca="1" si="463"/>
        <v>12.108003068830577</v>
      </c>
      <c r="E2901" s="1">
        <f t="shared" ca="1" si="463"/>
        <v>2.2889030485197592</v>
      </c>
      <c r="F2901" s="1">
        <f t="shared" ca="1" si="463"/>
        <v>3.8548285811680278</v>
      </c>
      <c r="G2901" s="1">
        <f t="shared" ca="1" si="463"/>
        <v>13.773452688156413</v>
      </c>
      <c r="H2901" s="1">
        <f t="shared" ca="1" si="463"/>
        <v>9.2007080218223383</v>
      </c>
      <c r="I2901" s="1">
        <f t="shared" ca="1" si="463"/>
        <v>8.3878861832915934</v>
      </c>
      <c r="J2901" s="1">
        <f t="shared" ca="1" si="463"/>
        <v>7.6976023184798379</v>
      </c>
      <c r="K2901" s="1">
        <f t="shared" ca="1" si="464"/>
        <v>25.311546415556457</v>
      </c>
      <c r="L2901" s="1">
        <f t="shared" ca="1" si="465"/>
        <v>30.71304831308813</v>
      </c>
      <c r="M2901" s="1">
        <f t="shared" ca="1" si="466"/>
        <v>27.77872877272641</v>
      </c>
      <c r="N2901" s="1">
        <f t="shared" ca="1" si="467"/>
        <v>24.960549796092785</v>
      </c>
      <c r="O2901" s="1">
        <f t="shared" ca="1" si="468"/>
        <v>26.491287719789575</v>
      </c>
      <c r="P2901" s="5">
        <f t="shared" ca="1" si="469"/>
        <v>30.71304831308813</v>
      </c>
      <c r="Q2901">
        <f t="shared" ca="1" si="470"/>
        <v>2</v>
      </c>
    </row>
    <row r="2902" spans="1:17" x14ac:dyDescent="0.25">
      <c r="A2902" s="1">
        <f t="shared" ca="1" si="471"/>
        <v>6.4854253090989396</v>
      </c>
      <c r="B2902" s="1">
        <f t="shared" ca="1" si="463"/>
        <v>4.2858501877578323</v>
      </c>
      <c r="C2902" s="1">
        <f t="shared" ca="1" si="463"/>
        <v>8.8624084638095084</v>
      </c>
      <c r="D2902" s="1">
        <f t="shared" ca="1" si="463"/>
        <v>9.9756651772812592</v>
      </c>
      <c r="E2902" s="1">
        <f t="shared" ca="1" si="463"/>
        <v>2.1491207393543554</v>
      </c>
      <c r="F2902" s="1">
        <f t="shared" ca="1" si="463"/>
        <v>3.2282938593097725</v>
      </c>
      <c r="G2902" s="1">
        <f t="shared" ca="1" si="463"/>
        <v>6.2989665913248132</v>
      </c>
      <c r="H2902" s="1">
        <f t="shared" ca="1" si="463"/>
        <v>9.5665378332113402</v>
      </c>
      <c r="I2902" s="1">
        <f t="shared" ref="B2902:J2931" ca="1" si="472">_xlfn.NORM.INV(RAND(),I$1,I$2)</f>
        <v>6.7086755851555262</v>
      </c>
      <c r="J2902" s="1">
        <f t="shared" ca="1" si="472"/>
        <v>5.3100836897149453</v>
      </c>
      <c r="K2902" s="1">
        <f t="shared" ca="1" si="464"/>
        <v>15.347833772908448</v>
      </c>
      <c r="L2902" s="1">
        <f t="shared" ca="1" si="465"/>
        <v>26.027628319591543</v>
      </c>
      <c r="M2902" s="1">
        <f t="shared" ca="1" si="466"/>
        <v>20.653305323323764</v>
      </c>
      <c r="N2902" s="1">
        <f t="shared" ca="1" si="467"/>
        <v>19.532903321938079</v>
      </c>
      <c r="O2902" s="1">
        <f t="shared" ca="1" si="468"/>
        <v>15.894900468797591</v>
      </c>
      <c r="P2902" s="5">
        <f t="shared" ca="1" si="469"/>
        <v>26.027628319591543</v>
      </c>
      <c r="Q2902">
        <f t="shared" ca="1" si="470"/>
        <v>2</v>
      </c>
    </row>
    <row r="2903" spans="1:17" x14ac:dyDescent="0.25">
      <c r="A2903" s="1">
        <f t="shared" ca="1" si="471"/>
        <v>7.3484570384057957</v>
      </c>
      <c r="B2903" s="1">
        <f t="shared" ca="1" si="472"/>
        <v>3.2317070043363101</v>
      </c>
      <c r="C2903" s="1">
        <f t="shared" ca="1" si="472"/>
        <v>13.379740932625863</v>
      </c>
      <c r="D2903" s="1">
        <f t="shared" ca="1" si="472"/>
        <v>7.6711804207474845</v>
      </c>
      <c r="E2903" s="1">
        <f t="shared" ca="1" si="472"/>
        <v>2.2442755714827971</v>
      </c>
      <c r="F2903" s="1">
        <f t="shared" ca="1" si="472"/>
        <v>3.1031827410316426</v>
      </c>
      <c r="G2903" s="1">
        <f t="shared" ca="1" si="472"/>
        <v>11.487330486049309</v>
      </c>
      <c r="H2903" s="1">
        <f t="shared" ca="1" si="472"/>
        <v>10.905669526680951</v>
      </c>
      <c r="I2903" s="1">
        <f t="shared" ca="1" si="472"/>
        <v>6.4695152802470242</v>
      </c>
      <c r="J2903" s="1">
        <f t="shared" ca="1" si="472"/>
        <v>6.7969611941321739</v>
      </c>
      <c r="K2903" s="1">
        <f t="shared" ca="1" si="464"/>
        <v>20.728197971031658</v>
      </c>
      <c r="L2903" s="1">
        <f t="shared" ca="1" si="465"/>
        <v>25.925306985834233</v>
      </c>
      <c r="M2903" s="1">
        <f t="shared" ca="1" si="466"/>
        <v>22.859209084267789</v>
      </c>
      <c r="N2903" s="1">
        <f t="shared" ca="1" si="467"/>
        <v>19.601366219747149</v>
      </c>
      <c r="O2903" s="1">
        <f t="shared" ca="1" si="468"/>
        <v>21.515998684517793</v>
      </c>
      <c r="P2903" s="5">
        <f t="shared" ca="1" si="469"/>
        <v>25.925306985834233</v>
      </c>
      <c r="Q2903">
        <f t="shared" ca="1" si="470"/>
        <v>2</v>
      </c>
    </row>
    <row r="2904" spans="1:17" x14ac:dyDescent="0.25">
      <c r="A2904" s="1">
        <f t="shared" ca="1" si="471"/>
        <v>5.8265758706400117</v>
      </c>
      <c r="B2904" s="1">
        <f t="shared" ca="1" si="472"/>
        <v>7.4428113399156892</v>
      </c>
      <c r="C2904" s="1">
        <f t="shared" ca="1" si="472"/>
        <v>14.353004903784372</v>
      </c>
      <c r="D2904" s="1">
        <f t="shared" ca="1" si="472"/>
        <v>6.4744727631262231</v>
      </c>
      <c r="E2904" s="1">
        <f t="shared" ca="1" si="472"/>
        <v>1.9426387518450066</v>
      </c>
      <c r="F2904" s="1">
        <f t="shared" ca="1" si="472"/>
        <v>7.1744492765650598</v>
      </c>
      <c r="G2904" s="1">
        <f t="shared" ca="1" si="472"/>
        <v>6.4083827670546585</v>
      </c>
      <c r="H2904" s="1">
        <f t="shared" ca="1" si="472"/>
        <v>8.3164558224093135</v>
      </c>
      <c r="I2904" s="1">
        <f t="shared" ca="1" si="472"/>
        <v>3.2909384830344228</v>
      </c>
      <c r="J2904" s="1">
        <f t="shared" ca="1" si="472"/>
        <v>8.1845941501662782</v>
      </c>
      <c r="K2904" s="1">
        <f t="shared" ca="1" si="464"/>
        <v>20.179580774424384</v>
      </c>
      <c r="L2904" s="1">
        <f t="shared" ca="1" si="465"/>
        <v>20.617504456175549</v>
      </c>
      <c r="M2904" s="1">
        <f t="shared" ca="1" si="466"/>
        <v>19.244747255685716</v>
      </c>
      <c r="N2904" s="1">
        <f t="shared" ca="1" si="467"/>
        <v>26.092793249681449</v>
      </c>
      <c r="O2904" s="1">
        <f t="shared" ca="1" si="468"/>
        <v>22.035788257136623</v>
      </c>
      <c r="P2904" s="5">
        <f t="shared" ca="1" si="469"/>
        <v>26.092793249681449</v>
      </c>
      <c r="Q2904">
        <f t="shared" ca="1" si="470"/>
        <v>4</v>
      </c>
    </row>
    <row r="2905" spans="1:17" x14ac:dyDescent="0.25">
      <c r="A2905" s="1">
        <f t="shared" ca="1" si="471"/>
        <v>5.2132904134171776</v>
      </c>
      <c r="B2905" s="1">
        <f t="shared" ca="1" si="472"/>
        <v>2.7658809770430701</v>
      </c>
      <c r="C2905" s="1">
        <f t="shared" ca="1" si="472"/>
        <v>13.966693347353488</v>
      </c>
      <c r="D2905" s="1">
        <f t="shared" ca="1" si="472"/>
        <v>10.135094780312363</v>
      </c>
      <c r="E2905" s="1">
        <f t="shared" ca="1" si="472"/>
        <v>1.6730724296714896</v>
      </c>
      <c r="F2905" s="1">
        <f t="shared" ca="1" si="472"/>
        <v>5.0604331345450406</v>
      </c>
      <c r="G2905" s="1">
        <f t="shared" ca="1" si="472"/>
        <v>10.268205026202438</v>
      </c>
      <c r="H2905" s="1">
        <f t="shared" ca="1" si="472"/>
        <v>8.1858461154597819</v>
      </c>
      <c r="I2905" s="1">
        <f t="shared" ca="1" si="472"/>
        <v>6.746273106255039</v>
      </c>
      <c r="J2905" s="1">
        <f t="shared" ca="1" si="472"/>
        <v>7.1505993997209414</v>
      </c>
      <c r="K2905" s="1">
        <f t="shared" ca="1" si="464"/>
        <v>19.179983760770664</v>
      </c>
      <c r="L2905" s="1">
        <f t="shared" ca="1" si="465"/>
        <v>23.534231309189323</v>
      </c>
      <c r="M2905" s="1">
        <f t="shared" ca="1" si="466"/>
        <v>20.783235349064647</v>
      </c>
      <c r="N2905" s="1">
        <f t="shared" ca="1" si="467"/>
        <v>21.723186617564092</v>
      </c>
      <c r="O2905" s="1">
        <f t="shared" ca="1" si="468"/>
        <v>20.184685402966448</v>
      </c>
      <c r="P2905" s="5">
        <f t="shared" ca="1" si="469"/>
        <v>23.534231309189323</v>
      </c>
      <c r="Q2905">
        <f t="shared" ca="1" si="470"/>
        <v>2</v>
      </c>
    </row>
    <row r="2906" spans="1:17" x14ac:dyDescent="0.25">
      <c r="A2906" s="1">
        <f t="shared" ca="1" si="471"/>
        <v>8.4625447739737307</v>
      </c>
      <c r="B2906" s="1">
        <f t="shared" ca="1" si="472"/>
        <v>4.2125746701456874</v>
      </c>
      <c r="C2906" s="1">
        <f t="shared" ca="1" si="472"/>
        <v>10.318485520186476</v>
      </c>
      <c r="D2906" s="1">
        <f t="shared" ca="1" si="472"/>
        <v>10.225334747152708</v>
      </c>
      <c r="E2906" s="1">
        <f t="shared" ca="1" si="472"/>
        <v>1.6976860249220316</v>
      </c>
      <c r="F2906" s="1">
        <f t="shared" ca="1" si="472"/>
        <v>4.7807408933971711</v>
      </c>
      <c r="G2906" s="1">
        <f t="shared" ca="1" si="472"/>
        <v>10.401059539904066</v>
      </c>
      <c r="H2906" s="1">
        <f t="shared" ca="1" si="472"/>
        <v>7.9667571064023139</v>
      </c>
      <c r="I2906" s="1">
        <f t="shared" ca="1" si="472"/>
        <v>4.7187013301146301</v>
      </c>
      <c r="J2906" s="1">
        <f t="shared" ca="1" si="472"/>
        <v>8.8525427145809541</v>
      </c>
      <c r="K2906" s="1">
        <f t="shared" ca="1" si="464"/>
        <v>18.781030294160207</v>
      </c>
      <c r="L2906" s="1">
        <f t="shared" ca="1" si="465"/>
        <v>26.654636627528753</v>
      </c>
      <c r="M2906" s="1">
        <f t="shared" ca="1" si="466"/>
        <v>23.731474843591347</v>
      </c>
      <c r="N2906" s="1">
        <f t="shared" ca="1" si="467"/>
        <v>22.56455960823844</v>
      </c>
      <c r="O2906" s="1">
        <f t="shared" ca="1" si="468"/>
        <v>23.466176924630709</v>
      </c>
      <c r="P2906" s="5">
        <f t="shared" ca="1" si="469"/>
        <v>26.654636627528753</v>
      </c>
      <c r="Q2906">
        <f t="shared" ca="1" si="470"/>
        <v>2</v>
      </c>
    </row>
    <row r="2907" spans="1:17" x14ac:dyDescent="0.25">
      <c r="A2907" s="1">
        <f t="shared" ca="1" si="471"/>
        <v>3.2659168956816114</v>
      </c>
      <c r="B2907" s="1">
        <f t="shared" ca="1" si="472"/>
        <v>3.7649890015018861</v>
      </c>
      <c r="C2907" s="1">
        <f t="shared" ca="1" si="472"/>
        <v>13.45938833130282</v>
      </c>
      <c r="D2907" s="1">
        <f t="shared" ca="1" si="472"/>
        <v>7.7705739912441016</v>
      </c>
      <c r="E2907" s="1">
        <f t="shared" ca="1" si="472"/>
        <v>1.54033400832461</v>
      </c>
      <c r="F2907" s="1">
        <f t="shared" ca="1" si="472"/>
        <v>4.4155652408707313</v>
      </c>
      <c r="G2907" s="1">
        <f t="shared" ca="1" si="472"/>
        <v>6.9864623694756478</v>
      </c>
      <c r="H2907" s="1">
        <f t="shared" ca="1" si="472"/>
        <v>8.3436685096662568</v>
      </c>
      <c r="I2907" s="1">
        <f t="shared" ca="1" si="472"/>
        <v>5.6087328471731661</v>
      </c>
      <c r="J2907" s="1">
        <f t="shared" ca="1" si="472"/>
        <v>7.606235863914053</v>
      </c>
      <c r="K2907" s="1">
        <f t="shared" ca="1" si="464"/>
        <v>16.725305226984432</v>
      </c>
      <c r="L2907" s="1">
        <f t="shared" ca="1" si="465"/>
        <v>19.380159396591971</v>
      </c>
      <c r="M2907" s="1">
        <f t="shared" ca="1" si="466"/>
        <v>18.021219615093443</v>
      </c>
      <c r="N2907" s="1">
        <f t="shared" ca="1" si="467"/>
        <v>21.395522953459839</v>
      </c>
      <c r="O2907" s="1">
        <f t="shared" ca="1" si="468"/>
        <v>18.357687234891586</v>
      </c>
      <c r="P2907" s="5">
        <f t="shared" ca="1" si="469"/>
        <v>21.395522953459839</v>
      </c>
      <c r="Q2907">
        <f t="shared" ca="1" si="470"/>
        <v>4</v>
      </c>
    </row>
    <row r="2908" spans="1:17" x14ac:dyDescent="0.25">
      <c r="A2908" s="1">
        <f t="shared" ca="1" si="471"/>
        <v>6.8024096850801676</v>
      </c>
      <c r="B2908" s="1">
        <f t="shared" ca="1" si="472"/>
        <v>4.7918240852698446</v>
      </c>
      <c r="C2908" s="1">
        <f t="shared" ca="1" si="472"/>
        <v>12.790781021862415</v>
      </c>
      <c r="D2908" s="1">
        <f t="shared" ca="1" si="472"/>
        <v>11.040323007799786</v>
      </c>
      <c r="E2908" s="1">
        <f t="shared" ca="1" si="472"/>
        <v>2.7163946490883242</v>
      </c>
      <c r="F2908" s="1">
        <f t="shared" ca="1" si="472"/>
        <v>4.145629473200767</v>
      </c>
      <c r="G2908" s="1">
        <f t="shared" ca="1" si="472"/>
        <v>11.221154722996488</v>
      </c>
      <c r="H2908" s="1">
        <f t="shared" ca="1" si="472"/>
        <v>9.111580577076813</v>
      </c>
      <c r="I2908" s="1">
        <f t="shared" ca="1" si="472"/>
        <v>6.0516650190595191</v>
      </c>
      <c r="J2908" s="1">
        <f t="shared" ca="1" si="472"/>
        <v>7.2679884199240741</v>
      </c>
      <c r="K2908" s="1">
        <f t="shared" ca="1" si="464"/>
        <v>19.593190706942583</v>
      </c>
      <c r="L2908" s="1">
        <f t="shared" ca="1" si="465"/>
        <v>26.954313269956771</v>
      </c>
      <c r="M2908" s="1">
        <f t="shared" ca="1" si="466"/>
        <v>22.838457773152083</v>
      </c>
      <c r="N2908" s="1">
        <f t="shared" ca="1" si="467"/>
        <v>22.257106997454205</v>
      </c>
      <c r="O2908" s="1">
        <f t="shared" ca="1" si="468"/>
        <v>23.280967228190406</v>
      </c>
      <c r="P2908" s="5">
        <f t="shared" ca="1" si="469"/>
        <v>26.954313269956771</v>
      </c>
      <c r="Q2908">
        <f t="shared" ca="1" si="470"/>
        <v>2</v>
      </c>
    </row>
    <row r="2909" spans="1:17" x14ac:dyDescent="0.25">
      <c r="A2909" s="1">
        <f t="shared" ca="1" si="471"/>
        <v>7.0143552233838671</v>
      </c>
      <c r="B2909" s="1">
        <f t="shared" ca="1" si="472"/>
        <v>6.1804964030893021</v>
      </c>
      <c r="C2909" s="1">
        <f t="shared" ca="1" si="472"/>
        <v>15.119024413089333</v>
      </c>
      <c r="D2909" s="1">
        <f t="shared" ca="1" si="472"/>
        <v>5.8769990010845241</v>
      </c>
      <c r="E2909" s="1">
        <f t="shared" ca="1" si="472"/>
        <v>2.252094727436643</v>
      </c>
      <c r="F2909" s="1">
        <f t="shared" ca="1" si="472"/>
        <v>4.7766375458426156</v>
      </c>
      <c r="G2909" s="1">
        <f t="shared" ca="1" si="472"/>
        <v>4.5393711653593734</v>
      </c>
      <c r="H2909" s="1">
        <f t="shared" ca="1" si="472"/>
        <v>8.4607923392003954</v>
      </c>
      <c r="I2909" s="1">
        <f t="shared" ca="1" si="472"/>
        <v>4.959322828894174</v>
      </c>
      <c r="J2909" s="1">
        <f t="shared" ca="1" si="472"/>
        <v>8.5272046375902004</v>
      </c>
      <c r="K2909" s="1">
        <f t="shared" ca="1" si="464"/>
        <v>22.133379636473201</v>
      </c>
      <c r="L2909" s="1">
        <f t="shared" ca="1" si="465"/>
        <v>21.352146563668786</v>
      </c>
      <c r="M2909" s="1">
        <f t="shared" ca="1" si="466"/>
        <v>22.752977417304884</v>
      </c>
      <c r="N2909" s="1">
        <f t="shared" ca="1" si="467"/>
        <v>24.443661415416294</v>
      </c>
      <c r="O2909" s="1">
        <f t="shared" ca="1" si="468"/>
        <v>19.247072206038876</v>
      </c>
      <c r="P2909" s="5">
        <f t="shared" ca="1" si="469"/>
        <v>24.443661415416294</v>
      </c>
      <c r="Q2909">
        <f t="shared" ca="1" si="470"/>
        <v>4</v>
      </c>
    </row>
    <row r="2910" spans="1:17" x14ac:dyDescent="0.25">
      <c r="A2910" s="1">
        <f t="shared" ca="1" si="471"/>
        <v>7.3126143939261246</v>
      </c>
      <c r="B2910" s="1">
        <f t="shared" ca="1" si="472"/>
        <v>7.7214822477471952</v>
      </c>
      <c r="C2910" s="1">
        <f t="shared" ca="1" si="472"/>
        <v>11.789939210534129</v>
      </c>
      <c r="D2910" s="1">
        <f t="shared" ca="1" si="472"/>
        <v>7.5853271304399286</v>
      </c>
      <c r="E2910" s="1">
        <f t="shared" ca="1" si="472"/>
        <v>1.801795393825004</v>
      </c>
      <c r="F2910" s="1">
        <f t="shared" ca="1" si="472"/>
        <v>5.2431013166794642</v>
      </c>
      <c r="G2910" s="1">
        <f t="shared" ca="1" si="472"/>
        <v>8.6516424714560589</v>
      </c>
      <c r="H2910" s="1">
        <f t="shared" ca="1" si="472"/>
        <v>8.8389644689644342</v>
      </c>
      <c r="I2910" s="1">
        <f t="shared" ca="1" si="472"/>
        <v>6.1618800929252062</v>
      </c>
      <c r="J2910" s="1">
        <f t="shared" ca="1" si="472"/>
        <v>7.9680515356766097</v>
      </c>
      <c r="K2910" s="1">
        <f t="shared" ca="1" si="464"/>
        <v>19.102553604460255</v>
      </c>
      <c r="L2910" s="1">
        <f t="shared" ca="1" si="465"/>
        <v>23.736905993330488</v>
      </c>
      <c r="M2910" s="1">
        <f t="shared" ca="1" si="466"/>
        <v>23.244341416352945</v>
      </c>
      <c r="N2910" s="1">
        <f t="shared" ca="1" si="467"/>
        <v>27.094515193028478</v>
      </c>
      <c r="O2910" s="1">
        <f t="shared" ca="1" si="468"/>
        <v>24.341176254879862</v>
      </c>
      <c r="P2910" s="5">
        <f t="shared" ca="1" si="469"/>
        <v>27.094515193028478</v>
      </c>
      <c r="Q2910">
        <f t="shared" ca="1" si="470"/>
        <v>4</v>
      </c>
    </row>
    <row r="2911" spans="1:17" x14ac:dyDescent="0.25">
      <c r="A2911" s="1">
        <f t="shared" ca="1" si="471"/>
        <v>3.2531092767297372</v>
      </c>
      <c r="B2911" s="1">
        <f t="shared" ca="1" si="472"/>
        <v>4.3381636710398297</v>
      </c>
      <c r="C2911" s="1">
        <f t="shared" ca="1" si="472"/>
        <v>8.043151437205502</v>
      </c>
      <c r="D2911" s="1">
        <f t="shared" ca="1" si="472"/>
        <v>7.8481073381880115</v>
      </c>
      <c r="E2911" s="1">
        <f t="shared" ca="1" si="472"/>
        <v>2.2336661121049555</v>
      </c>
      <c r="F2911" s="1">
        <f t="shared" ca="1" si="472"/>
        <v>3.113639121000312</v>
      </c>
      <c r="G2911" s="1">
        <f t="shared" ca="1" si="472"/>
        <v>8.8952935742765202</v>
      </c>
      <c r="H2911" s="1">
        <f t="shared" ca="1" si="472"/>
        <v>12.554115340850831</v>
      </c>
      <c r="I2911" s="1">
        <f t="shared" ca="1" si="472"/>
        <v>4.9327903284225112</v>
      </c>
      <c r="J2911" s="1">
        <f t="shared" ca="1" si="472"/>
        <v>5.0559314379243663</v>
      </c>
      <c r="K2911" s="1">
        <f t="shared" ca="1" si="464"/>
        <v>11.29626071393524</v>
      </c>
      <c r="L2911" s="1">
        <f t="shared" ca="1" si="465"/>
        <v>23.655331955768581</v>
      </c>
      <c r="M2911" s="1">
        <f t="shared" ca="1" si="466"/>
        <v>15.47549715518157</v>
      </c>
      <c r="N2911" s="1">
        <f t="shared" ca="1" si="467"/>
        <v>17.440524558387018</v>
      </c>
      <c r="O2911" s="1">
        <f t="shared" ca="1" si="468"/>
        <v>18.289388683240716</v>
      </c>
      <c r="P2911" s="5">
        <f t="shared" ca="1" si="469"/>
        <v>23.655331955768581</v>
      </c>
      <c r="Q2911">
        <f t="shared" ca="1" si="470"/>
        <v>2</v>
      </c>
    </row>
    <row r="2912" spans="1:17" x14ac:dyDescent="0.25">
      <c r="A2912" s="1">
        <f t="shared" ca="1" si="471"/>
        <v>6.9231500109841431</v>
      </c>
      <c r="B2912" s="1">
        <f t="shared" ca="1" si="472"/>
        <v>4.6999071500716196</v>
      </c>
      <c r="C2912" s="1">
        <f t="shared" ca="1" si="472"/>
        <v>11.819843893002306</v>
      </c>
      <c r="D2912" s="1">
        <f t="shared" ca="1" si="472"/>
        <v>7.2316772204104049</v>
      </c>
      <c r="E2912" s="1">
        <f t="shared" ca="1" si="472"/>
        <v>1.3187473864507078</v>
      </c>
      <c r="F2912" s="1">
        <f t="shared" ca="1" si="472"/>
        <v>2.6915379891310183</v>
      </c>
      <c r="G2912" s="1">
        <f t="shared" ca="1" si="472"/>
        <v>6.1654773869564092</v>
      </c>
      <c r="H2912" s="1">
        <f t="shared" ca="1" si="472"/>
        <v>4.8799327098197187</v>
      </c>
      <c r="I2912" s="1">
        <f t="shared" ca="1" si="472"/>
        <v>6.5209045159397601</v>
      </c>
      <c r="J2912" s="1">
        <f t="shared" ca="1" si="472"/>
        <v>4.2078317800714951</v>
      </c>
      <c r="K2912" s="1">
        <f t="shared" ca="1" si="464"/>
        <v>18.742993903986449</v>
      </c>
      <c r="L2912" s="1">
        <f t="shared" ca="1" si="465"/>
        <v>19.034759941214269</v>
      </c>
      <c r="M2912" s="1">
        <f t="shared" ca="1" si="466"/>
        <v>18.970633693446107</v>
      </c>
      <c r="N2912" s="1">
        <f t="shared" ca="1" si="467"/>
        <v>18.120181435213894</v>
      </c>
      <c r="O2912" s="1">
        <f t="shared" ca="1" si="468"/>
        <v>15.073216317099522</v>
      </c>
      <c r="P2912" s="5">
        <f t="shared" ca="1" si="469"/>
        <v>19.034759941214269</v>
      </c>
      <c r="Q2912">
        <f t="shared" ca="1" si="470"/>
        <v>2</v>
      </c>
    </row>
    <row r="2913" spans="1:17" x14ac:dyDescent="0.25">
      <c r="A2913" s="1">
        <f t="shared" ca="1" si="471"/>
        <v>8.1575836322781008</v>
      </c>
      <c r="B2913" s="1">
        <f t="shared" ca="1" si="472"/>
        <v>2.7413049796099522</v>
      </c>
      <c r="C2913" s="1">
        <f t="shared" ca="1" si="472"/>
        <v>15.727166690973332</v>
      </c>
      <c r="D2913" s="1">
        <f t="shared" ca="1" si="472"/>
        <v>10.559089727105105</v>
      </c>
      <c r="E2913" s="1">
        <f t="shared" ca="1" si="472"/>
        <v>1.5859927099241806</v>
      </c>
      <c r="F2913" s="1">
        <f t="shared" ca="1" si="472"/>
        <v>3.6553830375196017</v>
      </c>
      <c r="G2913" s="1">
        <f t="shared" ca="1" si="472"/>
        <v>7.8555040746675413</v>
      </c>
      <c r="H2913" s="1">
        <f t="shared" ca="1" si="472"/>
        <v>8.7797041153993955</v>
      </c>
      <c r="I2913" s="1">
        <f t="shared" ca="1" si="472"/>
        <v>6.3696061042489474</v>
      </c>
      <c r="J2913" s="1">
        <f t="shared" ca="1" si="472"/>
        <v>7.9052682780936667</v>
      </c>
      <c r="K2913" s="1">
        <f t="shared" ca="1" si="464"/>
        <v>23.884750323251431</v>
      </c>
      <c r="L2913" s="1">
        <f t="shared" ca="1" si="465"/>
        <v>27.496377474782605</v>
      </c>
      <c r="M2913" s="1">
        <f t="shared" ca="1" si="466"/>
        <v>24.018450724544898</v>
      </c>
      <c r="N2913" s="1">
        <f t="shared" ca="1" si="467"/>
        <v>20.671562399472165</v>
      </c>
      <c r="O2913" s="1">
        <f t="shared" ca="1" si="468"/>
        <v>18.502077332371158</v>
      </c>
      <c r="P2913" s="5">
        <f t="shared" ca="1" si="469"/>
        <v>27.496377474782605</v>
      </c>
      <c r="Q2913">
        <f t="shared" ca="1" si="470"/>
        <v>2</v>
      </c>
    </row>
    <row r="2914" spans="1:17" x14ac:dyDescent="0.25">
      <c r="A2914" s="1">
        <f t="shared" ca="1" si="471"/>
        <v>9.8520646382586037</v>
      </c>
      <c r="B2914" s="1">
        <f t="shared" ca="1" si="472"/>
        <v>5.3561190133751166</v>
      </c>
      <c r="C2914" s="1">
        <f t="shared" ca="1" si="472"/>
        <v>10.362801478193138</v>
      </c>
      <c r="D2914" s="1">
        <f t="shared" ca="1" si="472"/>
        <v>8.2159349003695148</v>
      </c>
      <c r="E2914" s="1">
        <f t="shared" ca="1" si="472"/>
        <v>2.5962054898840612</v>
      </c>
      <c r="F2914" s="1">
        <f t="shared" ca="1" si="472"/>
        <v>3.173777680261201</v>
      </c>
      <c r="G2914" s="1">
        <f t="shared" ca="1" si="472"/>
        <v>10.678412586161322</v>
      </c>
      <c r="H2914" s="1">
        <f t="shared" ca="1" si="472"/>
        <v>8.6785273614431144</v>
      </c>
      <c r="I2914" s="1">
        <f t="shared" ca="1" si="472"/>
        <v>5.6495711660797214</v>
      </c>
      <c r="J2914" s="1">
        <f t="shared" ca="1" si="472"/>
        <v>11.193554633750423</v>
      </c>
      <c r="K2914" s="1">
        <f t="shared" ca="1" si="464"/>
        <v>20.214866116451741</v>
      </c>
      <c r="L2914" s="1">
        <f t="shared" ca="1" si="465"/>
        <v>26.746526900071231</v>
      </c>
      <c r="M2914" s="1">
        <f t="shared" ca="1" si="466"/>
        <v>29.291395927972811</v>
      </c>
      <c r="N2914" s="1">
        <f t="shared" ca="1" si="467"/>
        <v>25.373022493466461</v>
      </c>
      <c r="O2914" s="1">
        <f t="shared" ca="1" si="468"/>
        <v>27.228086233286863</v>
      </c>
      <c r="P2914" s="5">
        <f t="shared" ca="1" si="469"/>
        <v>29.291395927972811</v>
      </c>
      <c r="Q2914">
        <f t="shared" ca="1" si="470"/>
        <v>3</v>
      </c>
    </row>
    <row r="2915" spans="1:17" x14ac:dyDescent="0.25">
      <c r="A2915" s="1">
        <f t="shared" ca="1" si="471"/>
        <v>5.2307460757326565</v>
      </c>
      <c r="B2915" s="1">
        <f t="shared" ca="1" si="472"/>
        <v>4.2565717723627614</v>
      </c>
      <c r="C2915" s="1">
        <f t="shared" ca="1" si="472"/>
        <v>8.9430584667673436</v>
      </c>
      <c r="D2915" s="1">
        <f t="shared" ca="1" si="472"/>
        <v>10.327948662673192</v>
      </c>
      <c r="E2915" s="1">
        <f t="shared" ca="1" si="472"/>
        <v>2.758612256200033</v>
      </c>
      <c r="F2915" s="1">
        <f t="shared" ca="1" si="472"/>
        <v>5.8876718219629653</v>
      </c>
      <c r="G2915" s="1">
        <f t="shared" ca="1" si="472"/>
        <v>10.150682735645839</v>
      </c>
      <c r="H2915" s="1">
        <f t="shared" ca="1" si="472"/>
        <v>9.9970246374609459</v>
      </c>
      <c r="I2915" s="1">
        <f t="shared" ca="1" si="472"/>
        <v>6.153721632939595</v>
      </c>
      <c r="J2915" s="1">
        <f t="shared" ca="1" si="472"/>
        <v>8.3751087364852292</v>
      </c>
      <c r="K2915" s="1">
        <f t="shared" ca="1" si="464"/>
        <v>14.173804542500001</v>
      </c>
      <c r="L2915" s="1">
        <f t="shared" ca="1" si="465"/>
        <v>25.555719375866794</v>
      </c>
      <c r="M2915" s="1">
        <f t="shared" ca="1" si="466"/>
        <v>22.518188701357516</v>
      </c>
      <c r="N2915" s="1">
        <f t="shared" ca="1" si="467"/>
        <v>24.673073963750554</v>
      </c>
      <c r="O2915" s="1">
        <f t="shared" ca="1" si="468"/>
        <v>22.78236324449383</v>
      </c>
      <c r="P2915" s="5">
        <f t="shared" ca="1" si="469"/>
        <v>25.555719375866794</v>
      </c>
      <c r="Q2915">
        <f t="shared" ca="1" si="470"/>
        <v>2</v>
      </c>
    </row>
    <row r="2916" spans="1:17" x14ac:dyDescent="0.25">
      <c r="A2916" s="1">
        <f t="shared" ca="1" si="471"/>
        <v>6.7248917984852046</v>
      </c>
      <c r="B2916" s="1">
        <f t="shared" ca="1" si="472"/>
        <v>4.8092381152572132</v>
      </c>
      <c r="C2916" s="1">
        <f t="shared" ca="1" si="472"/>
        <v>8.1033149348892852</v>
      </c>
      <c r="D2916" s="1">
        <f t="shared" ca="1" si="472"/>
        <v>7.1025775287608184</v>
      </c>
      <c r="E2916" s="1">
        <f t="shared" ca="1" si="472"/>
        <v>1.9965625915695895</v>
      </c>
      <c r="F2916" s="1">
        <f t="shared" ca="1" si="472"/>
        <v>7.2432615404351601</v>
      </c>
      <c r="G2916" s="1">
        <f t="shared" ca="1" si="472"/>
        <v>9.8349643756035263</v>
      </c>
      <c r="H2916" s="1">
        <f t="shared" ca="1" si="472"/>
        <v>8.0896767369806994</v>
      </c>
      <c r="I2916" s="1">
        <f t="shared" ca="1" si="472"/>
        <v>3.8268275524946862</v>
      </c>
      <c r="J2916" s="1">
        <f t="shared" ca="1" si="472"/>
        <v>8.9163964374928479</v>
      </c>
      <c r="K2916" s="1">
        <f t="shared" ca="1" si="464"/>
        <v>14.82820673337449</v>
      </c>
      <c r="L2916" s="1">
        <f t="shared" ca="1" si="465"/>
        <v>21.917146064226721</v>
      </c>
      <c r="M2916" s="1">
        <f t="shared" ca="1" si="466"/>
        <v>21.464678380042329</v>
      </c>
      <c r="N2916" s="1">
        <f t="shared" ca="1" si="467"/>
        <v>24.795723645679907</v>
      </c>
      <c r="O2916" s="1">
        <f t="shared" ca="1" si="468"/>
        <v>23.560598928353585</v>
      </c>
      <c r="P2916" s="5">
        <f t="shared" ca="1" si="469"/>
        <v>24.795723645679907</v>
      </c>
      <c r="Q2916">
        <f t="shared" ca="1" si="470"/>
        <v>4</v>
      </c>
    </row>
    <row r="2917" spans="1:17" x14ac:dyDescent="0.25">
      <c r="A2917" s="1">
        <f t="shared" ca="1" si="471"/>
        <v>6.661195199558108</v>
      </c>
      <c r="B2917" s="1">
        <f t="shared" ca="1" si="472"/>
        <v>5.2238015250412362</v>
      </c>
      <c r="C2917" s="1">
        <f t="shared" ca="1" si="472"/>
        <v>11.363180031039159</v>
      </c>
      <c r="D2917" s="1">
        <f t="shared" ca="1" si="472"/>
        <v>12.136376988502825</v>
      </c>
      <c r="E2917" s="1">
        <f t="shared" ca="1" si="472"/>
        <v>2.9020769145164906</v>
      </c>
      <c r="F2917" s="1">
        <f t="shared" ca="1" si="472"/>
        <v>5.7388314882999296</v>
      </c>
      <c r="G2917" s="1">
        <f t="shared" ca="1" si="472"/>
        <v>10.759731681593008</v>
      </c>
      <c r="H2917" s="1">
        <f t="shared" ca="1" si="472"/>
        <v>6.5876381363010275</v>
      </c>
      <c r="I2917" s="1">
        <f t="shared" ca="1" si="472"/>
        <v>5.450596449597052</v>
      </c>
      <c r="J2917" s="1">
        <f t="shared" ca="1" si="472"/>
        <v>4.3979503538829734</v>
      </c>
      <c r="K2917" s="1">
        <f t="shared" ca="1" si="464"/>
        <v>18.024375230597265</v>
      </c>
      <c r="L2917" s="1">
        <f t="shared" ca="1" si="465"/>
        <v>25.38521032436196</v>
      </c>
      <c r="M2917" s="1">
        <f t="shared" ca="1" si="466"/>
        <v>19.411818917554623</v>
      </c>
      <c r="N2917" s="1">
        <f t="shared" ca="1" si="467"/>
        <v>20.811179816821191</v>
      </c>
      <c r="O2917" s="1">
        <f t="shared" ca="1" si="468"/>
        <v>20.381483560517218</v>
      </c>
      <c r="P2917" s="5">
        <f t="shared" ca="1" si="469"/>
        <v>25.38521032436196</v>
      </c>
      <c r="Q2917">
        <f t="shared" ca="1" si="470"/>
        <v>2</v>
      </c>
    </row>
    <row r="2918" spans="1:17" x14ac:dyDescent="0.25">
      <c r="A2918" s="1">
        <f t="shared" ca="1" si="471"/>
        <v>5.883853617842008</v>
      </c>
      <c r="B2918" s="1">
        <f t="shared" ca="1" si="472"/>
        <v>5.7638689128918248</v>
      </c>
      <c r="C2918" s="1">
        <f t="shared" ca="1" si="472"/>
        <v>7.5981814832444634</v>
      </c>
      <c r="D2918" s="1">
        <f t="shared" ca="1" si="472"/>
        <v>4.5787910600666724</v>
      </c>
      <c r="E2918" s="1">
        <f t="shared" ca="1" si="472"/>
        <v>2.1927022894644312</v>
      </c>
      <c r="F2918" s="1">
        <f t="shared" ca="1" si="472"/>
        <v>4.1837608416936716</v>
      </c>
      <c r="G2918" s="1">
        <f t="shared" ca="1" si="472"/>
        <v>6.2820267211414347</v>
      </c>
      <c r="H2918" s="1">
        <f t="shared" ca="1" si="472"/>
        <v>11.38378072882157</v>
      </c>
      <c r="I2918" s="1">
        <f t="shared" ca="1" si="472"/>
        <v>5.8761936379053576</v>
      </c>
      <c r="J2918" s="1">
        <f t="shared" ca="1" si="472"/>
        <v>6.7226164856474018</v>
      </c>
      <c r="K2918" s="1">
        <f t="shared" ca="1" si="464"/>
        <v>13.482035101086471</v>
      </c>
      <c r="L2918" s="1">
        <f t="shared" ca="1" si="465"/>
        <v>21.846425406730251</v>
      </c>
      <c r="M2918" s="1">
        <f t="shared" ca="1" si="466"/>
        <v>20.675366030859198</v>
      </c>
      <c r="N2918" s="1">
        <f t="shared" ca="1" si="467"/>
        <v>22.546439878138255</v>
      </c>
      <c r="O2918" s="1">
        <f t="shared" ca="1" si="468"/>
        <v>18.768512119680661</v>
      </c>
      <c r="P2918" s="5">
        <f t="shared" ca="1" si="469"/>
        <v>22.546439878138255</v>
      </c>
      <c r="Q2918">
        <f t="shared" ca="1" si="470"/>
        <v>4</v>
      </c>
    </row>
    <row r="2919" spans="1:17" x14ac:dyDescent="0.25">
      <c r="A2919" s="1">
        <f t="shared" ca="1" si="471"/>
        <v>6.7907085788453152</v>
      </c>
      <c r="B2919" s="1">
        <f t="shared" ca="1" si="472"/>
        <v>5.9322158331792529</v>
      </c>
      <c r="C2919" s="1">
        <f t="shared" ca="1" si="472"/>
        <v>11.343588810596568</v>
      </c>
      <c r="D2919" s="1">
        <f t="shared" ca="1" si="472"/>
        <v>10.777695850201168</v>
      </c>
      <c r="E2919" s="1">
        <f t="shared" ca="1" si="472"/>
        <v>1.5990506727191129</v>
      </c>
      <c r="F2919" s="1">
        <f t="shared" ca="1" si="472"/>
        <v>6.9856517919672321</v>
      </c>
      <c r="G2919" s="1">
        <f t="shared" ca="1" si="472"/>
        <v>8.745468436018486</v>
      </c>
      <c r="H2919" s="1">
        <f t="shared" ca="1" si="472"/>
        <v>10.623051958096118</v>
      </c>
      <c r="I2919" s="1">
        <f t="shared" ca="1" si="472"/>
        <v>1.9329104370941437</v>
      </c>
      <c r="J2919" s="1">
        <f t="shared" ca="1" si="472"/>
        <v>6.4932411381737101</v>
      </c>
      <c r="K2919" s="1">
        <f t="shared" ca="1" si="464"/>
        <v>18.134297389441883</v>
      </c>
      <c r="L2919" s="1">
        <f t="shared" ca="1" si="465"/>
        <v>28.191456387142601</v>
      </c>
      <c r="M2919" s="1">
        <f t="shared" ca="1" si="466"/>
        <v>16.81591082683228</v>
      </c>
      <c r="N2919" s="1">
        <f t="shared" ca="1" si="467"/>
        <v>21.344019200414337</v>
      </c>
      <c r="O2919" s="1">
        <f t="shared" ca="1" si="468"/>
        <v>21.170925407371449</v>
      </c>
      <c r="P2919" s="5">
        <f t="shared" ca="1" si="469"/>
        <v>28.191456387142601</v>
      </c>
      <c r="Q2919">
        <f t="shared" ca="1" si="470"/>
        <v>2</v>
      </c>
    </row>
    <row r="2920" spans="1:17" x14ac:dyDescent="0.25">
      <c r="A2920" s="1">
        <f t="shared" ca="1" si="471"/>
        <v>7.4540947760503666</v>
      </c>
      <c r="B2920" s="1">
        <f t="shared" ca="1" si="472"/>
        <v>2.9014805381836846</v>
      </c>
      <c r="C2920" s="1">
        <f t="shared" ca="1" si="472"/>
        <v>7.1490686910751844</v>
      </c>
      <c r="D2920" s="1">
        <f t="shared" ca="1" si="472"/>
        <v>6.2214904105762656</v>
      </c>
      <c r="E2920" s="1">
        <f t="shared" ca="1" si="472"/>
        <v>1.6268705615239538</v>
      </c>
      <c r="F2920" s="1">
        <f t="shared" ca="1" si="472"/>
        <v>5.7443949871443465</v>
      </c>
      <c r="G2920" s="1">
        <f t="shared" ca="1" si="472"/>
        <v>10.516752390624799</v>
      </c>
      <c r="H2920" s="1">
        <f t="shared" ca="1" si="472"/>
        <v>7.9370616382778865</v>
      </c>
      <c r="I2920" s="1">
        <f t="shared" ca="1" si="472"/>
        <v>7.593939773413787</v>
      </c>
      <c r="J2920" s="1">
        <f t="shared" ca="1" si="472"/>
        <v>7.0922065721262078</v>
      </c>
      <c r="K2920" s="1">
        <f t="shared" ca="1" si="464"/>
        <v>14.603163467125551</v>
      </c>
      <c r="L2920" s="1">
        <f t="shared" ca="1" si="465"/>
        <v>21.61264682490452</v>
      </c>
      <c r="M2920" s="1">
        <f t="shared" ca="1" si="466"/>
        <v>23.767111683114315</v>
      </c>
      <c r="N2920" s="1">
        <f t="shared" ca="1" si="467"/>
        <v>23.332021870868026</v>
      </c>
      <c r="O2920" s="1">
        <f t="shared" ca="1" si="468"/>
        <v>20.510439500934691</v>
      </c>
      <c r="P2920" s="5">
        <f t="shared" ca="1" si="469"/>
        <v>23.767111683114315</v>
      </c>
      <c r="Q2920">
        <f t="shared" ca="1" si="470"/>
        <v>3</v>
      </c>
    </row>
    <row r="2921" spans="1:17" x14ac:dyDescent="0.25">
      <c r="A2921" s="1">
        <f t="shared" ca="1" si="471"/>
        <v>4.4003929228719354</v>
      </c>
      <c r="B2921" s="1">
        <f t="shared" ca="1" si="472"/>
        <v>5.4511965866994663</v>
      </c>
      <c r="C2921" s="1">
        <f t="shared" ca="1" si="472"/>
        <v>19.486348845101308</v>
      </c>
      <c r="D2921" s="1">
        <f t="shared" ca="1" si="472"/>
        <v>10.089773908562869</v>
      </c>
      <c r="E2921" s="1">
        <f t="shared" ca="1" si="472"/>
        <v>2.232621215351406</v>
      </c>
      <c r="F2921" s="1">
        <f t="shared" ca="1" si="472"/>
        <v>3.5632857169014871</v>
      </c>
      <c r="G2921" s="1">
        <f t="shared" ca="1" si="472"/>
        <v>4.7895961450762483</v>
      </c>
      <c r="H2921" s="1">
        <f t="shared" ca="1" si="472"/>
        <v>8.8053860899985388</v>
      </c>
      <c r="I2921" s="1">
        <f t="shared" ca="1" si="472"/>
        <v>7.5832027888457016</v>
      </c>
      <c r="J2921" s="1">
        <f t="shared" ca="1" si="472"/>
        <v>7.6507971125220893</v>
      </c>
      <c r="K2921" s="1">
        <f t="shared" ca="1" si="464"/>
        <v>23.886741767973241</v>
      </c>
      <c r="L2921" s="1">
        <f t="shared" ca="1" si="465"/>
        <v>23.295552921433341</v>
      </c>
      <c r="M2921" s="1">
        <f t="shared" ca="1" si="466"/>
        <v>21.867014039591133</v>
      </c>
      <c r="N2921" s="1">
        <f t="shared" ca="1" si="467"/>
        <v>24.248482204968742</v>
      </c>
      <c r="O2921" s="1">
        <f t="shared" ca="1" si="468"/>
        <v>17.891589844297805</v>
      </c>
      <c r="P2921" s="5">
        <f t="shared" ca="1" si="469"/>
        <v>24.248482204968742</v>
      </c>
      <c r="Q2921">
        <f t="shared" ca="1" si="470"/>
        <v>4</v>
      </c>
    </row>
    <row r="2922" spans="1:17" x14ac:dyDescent="0.25">
      <c r="A2922" s="1">
        <f t="shared" ca="1" si="471"/>
        <v>5.3078883748805659</v>
      </c>
      <c r="B2922" s="1">
        <f t="shared" ca="1" si="472"/>
        <v>6.2244145977678711</v>
      </c>
      <c r="C2922" s="1">
        <f t="shared" ca="1" si="472"/>
        <v>13.081090023879151</v>
      </c>
      <c r="D2922" s="1">
        <f t="shared" ca="1" si="472"/>
        <v>10.677397833334652</v>
      </c>
      <c r="E2922" s="1">
        <f t="shared" ca="1" si="472"/>
        <v>1.9822876158473468</v>
      </c>
      <c r="F2922" s="1">
        <f t="shared" ca="1" si="472"/>
        <v>5.5244651223934138</v>
      </c>
      <c r="G2922" s="1">
        <f t="shared" ca="1" si="472"/>
        <v>10.285350976488862</v>
      </c>
      <c r="H2922" s="1">
        <f t="shared" ca="1" si="472"/>
        <v>4.538537592249269</v>
      </c>
      <c r="I2922" s="1">
        <f t="shared" ca="1" si="472"/>
        <v>7.70916069605458</v>
      </c>
      <c r="J2922" s="1">
        <f t="shared" ca="1" si="472"/>
        <v>6.9504321296349065</v>
      </c>
      <c r="K2922" s="1">
        <f t="shared" ca="1" si="464"/>
        <v>18.388978398759718</v>
      </c>
      <c r="L2922" s="1">
        <f t="shared" ca="1" si="465"/>
        <v>20.523823800464488</v>
      </c>
      <c r="M2922" s="1">
        <f t="shared" ca="1" si="466"/>
        <v>21.949768816417397</v>
      </c>
      <c r="N2922" s="1">
        <f t="shared" ca="1" si="467"/>
        <v>26.408472545850771</v>
      </c>
      <c r="O2922" s="1">
        <f t="shared" ca="1" si="468"/>
        <v>23.460197703891637</v>
      </c>
      <c r="P2922" s="5">
        <f t="shared" ca="1" si="469"/>
        <v>26.408472545850771</v>
      </c>
      <c r="Q2922">
        <f t="shared" ca="1" si="470"/>
        <v>4</v>
      </c>
    </row>
    <row r="2923" spans="1:17" x14ac:dyDescent="0.25">
      <c r="A2923" s="1">
        <f t="shared" ca="1" si="471"/>
        <v>7.6376518478416786</v>
      </c>
      <c r="B2923" s="1">
        <f t="shared" ca="1" si="472"/>
        <v>4.7738505722892777</v>
      </c>
      <c r="C2923" s="1">
        <f t="shared" ca="1" si="472"/>
        <v>10.9707845974989</v>
      </c>
      <c r="D2923" s="1">
        <f t="shared" ca="1" si="472"/>
        <v>9.2115348102092192</v>
      </c>
      <c r="E2923" s="1">
        <f t="shared" ca="1" si="472"/>
        <v>1.4785753040977254</v>
      </c>
      <c r="F2923" s="1">
        <f t="shared" ca="1" si="472"/>
        <v>4.832817479097228</v>
      </c>
      <c r="G2923" s="1">
        <f t="shared" ca="1" si="472"/>
        <v>4.503691111902234</v>
      </c>
      <c r="H2923" s="1">
        <f t="shared" ca="1" si="472"/>
        <v>6.9232509883400972</v>
      </c>
      <c r="I2923" s="1">
        <f t="shared" ca="1" si="472"/>
        <v>7.5463649870312768</v>
      </c>
      <c r="J2923" s="1">
        <f t="shared" ca="1" si="472"/>
        <v>6.1507946837857181</v>
      </c>
      <c r="K2923" s="1">
        <f t="shared" ca="1" si="464"/>
        <v>18.60843644534058</v>
      </c>
      <c r="L2923" s="1">
        <f t="shared" ca="1" si="465"/>
        <v>23.772437646390994</v>
      </c>
      <c r="M2923" s="1">
        <f t="shared" ca="1" si="466"/>
        <v>22.813386822756399</v>
      </c>
      <c r="N2923" s="1">
        <f t="shared" ca="1" si="467"/>
        <v>23.303827722203501</v>
      </c>
      <c r="O2923" s="1">
        <f t="shared" ca="1" si="468"/>
        <v>15.428336367977231</v>
      </c>
      <c r="P2923" s="5">
        <f t="shared" ca="1" si="469"/>
        <v>23.772437646390994</v>
      </c>
      <c r="Q2923">
        <f t="shared" ca="1" si="470"/>
        <v>2</v>
      </c>
    </row>
    <row r="2924" spans="1:17" x14ac:dyDescent="0.25">
      <c r="A2924" s="1">
        <f t="shared" ca="1" si="471"/>
        <v>6.8435088671505842</v>
      </c>
      <c r="B2924" s="1">
        <f t="shared" ca="1" si="472"/>
        <v>8.0934419576081957</v>
      </c>
      <c r="C2924" s="1">
        <f t="shared" ca="1" si="472"/>
        <v>8.9265694210864606</v>
      </c>
      <c r="D2924" s="1">
        <f t="shared" ca="1" si="472"/>
        <v>7.8497076808957278</v>
      </c>
      <c r="E2924" s="1">
        <f t="shared" ca="1" si="472"/>
        <v>1.2815006553541881</v>
      </c>
      <c r="F2924" s="1">
        <f t="shared" ca="1" si="472"/>
        <v>5.1446009484506527</v>
      </c>
      <c r="G2924" s="1">
        <f t="shared" ca="1" si="472"/>
        <v>10.394530557853768</v>
      </c>
      <c r="H2924" s="1">
        <f t="shared" ca="1" si="472"/>
        <v>6.6136914178167032</v>
      </c>
      <c r="I2924" s="1">
        <f t="shared" ca="1" si="472"/>
        <v>6.4889182671811714</v>
      </c>
      <c r="J2924" s="1">
        <f t="shared" ca="1" si="472"/>
        <v>5.8737952703285918</v>
      </c>
      <c r="K2924" s="1">
        <f t="shared" ca="1" si="464"/>
        <v>15.770078288237045</v>
      </c>
      <c r="L2924" s="1">
        <f t="shared" ca="1" si="465"/>
        <v>21.306907965863015</v>
      </c>
      <c r="M2924" s="1">
        <f t="shared" ca="1" si="466"/>
        <v>20.487723060014535</v>
      </c>
      <c r="N2924" s="1">
        <f t="shared" ca="1" si="467"/>
        <v>25.600756443568613</v>
      </c>
      <c r="O2924" s="1">
        <f t="shared" ca="1" si="468"/>
        <v>24.361767785790555</v>
      </c>
      <c r="P2924" s="5">
        <f t="shared" ca="1" si="469"/>
        <v>25.600756443568613</v>
      </c>
      <c r="Q2924">
        <f t="shared" ca="1" si="470"/>
        <v>4</v>
      </c>
    </row>
    <row r="2925" spans="1:17" x14ac:dyDescent="0.25">
      <c r="A2925" s="1">
        <f t="shared" ca="1" si="471"/>
        <v>8.0787326303274796</v>
      </c>
      <c r="B2925" s="1">
        <f t="shared" ca="1" si="472"/>
        <v>2.7128815856333706</v>
      </c>
      <c r="C2925" s="1">
        <f t="shared" ca="1" si="472"/>
        <v>14.917633238564953</v>
      </c>
      <c r="D2925" s="1">
        <f t="shared" ca="1" si="472"/>
        <v>10.535747969006588</v>
      </c>
      <c r="E2925" s="1">
        <f t="shared" ca="1" si="472"/>
        <v>2.5966584004086339</v>
      </c>
      <c r="F2925" s="1">
        <f t="shared" ca="1" si="472"/>
        <v>5.168860939274186</v>
      </c>
      <c r="G2925" s="1">
        <f t="shared" ca="1" si="472"/>
        <v>8.1272253205489697</v>
      </c>
      <c r="H2925" s="1">
        <f t="shared" ca="1" si="472"/>
        <v>15.390458833840428</v>
      </c>
      <c r="I2925" s="1">
        <f t="shared" ca="1" si="472"/>
        <v>5.5542318513468221</v>
      </c>
      <c r="J2925" s="1">
        <f t="shared" ca="1" si="472"/>
        <v>8.0917306233752946</v>
      </c>
      <c r="K2925" s="1">
        <f t="shared" ca="1" si="464"/>
        <v>22.996365868892433</v>
      </c>
      <c r="L2925" s="1">
        <f t="shared" ca="1" si="465"/>
        <v>34.004939433174492</v>
      </c>
      <c r="M2925" s="1">
        <f t="shared" ca="1" si="466"/>
        <v>24.32135350545823</v>
      </c>
      <c r="N2925" s="1">
        <f t="shared" ca="1" si="467"/>
        <v>21.527704999629673</v>
      </c>
      <c r="O2925" s="1">
        <f t="shared" ca="1" si="468"/>
        <v>18.931837529557633</v>
      </c>
      <c r="P2925" s="5">
        <f t="shared" ca="1" si="469"/>
        <v>34.004939433174492</v>
      </c>
      <c r="Q2925">
        <f t="shared" ca="1" si="470"/>
        <v>2</v>
      </c>
    </row>
    <row r="2926" spans="1:17" x14ac:dyDescent="0.25">
      <c r="A2926" s="1">
        <f t="shared" ca="1" si="471"/>
        <v>7.5927339381814027</v>
      </c>
      <c r="B2926" s="1">
        <f t="shared" ca="1" si="472"/>
        <v>5.7211483974545194</v>
      </c>
      <c r="C2926" s="1">
        <f t="shared" ca="1" si="472"/>
        <v>9.1780735317091242</v>
      </c>
      <c r="D2926" s="1">
        <f t="shared" ca="1" si="472"/>
        <v>7.4968857023181128</v>
      </c>
      <c r="E2926" s="1">
        <f t="shared" ca="1" si="472"/>
        <v>2.3032056278163973</v>
      </c>
      <c r="F2926" s="1">
        <f t="shared" ca="1" si="472"/>
        <v>6.4655733231942767</v>
      </c>
      <c r="G2926" s="1">
        <f t="shared" ca="1" si="472"/>
        <v>10.085879544907428</v>
      </c>
      <c r="H2926" s="1">
        <f t="shared" ca="1" si="472"/>
        <v>6.7167338565185535</v>
      </c>
      <c r="I2926" s="1">
        <f t="shared" ca="1" si="472"/>
        <v>6.0799447539551306</v>
      </c>
      <c r="J2926" s="1">
        <f t="shared" ca="1" si="472"/>
        <v>8.7749143953494855</v>
      </c>
      <c r="K2926" s="1">
        <f t="shared" ca="1" si="464"/>
        <v>16.770807469890528</v>
      </c>
      <c r="L2926" s="1">
        <f t="shared" ca="1" si="465"/>
        <v>21.806353497018069</v>
      </c>
      <c r="M2926" s="1">
        <f t="shared" ca="1" si="466"/>
        <v>24.750798715302416</v>
      </c>
      <c r="N2926" s="1">
        <f t="shared" ca="1" si="467"/>
        <v>27.041580869953414</v>
      </c>
      <c r="O2926" s="1">
        <f t="shared" ca="1" si="468"/>
        <v>24.581942337711432</v>
      </c>
      <c r="P2926" s="5">
        <f t="shared" ca="1" si="469"/>
        <v>27.041580869953414</v>
      </c>
      <c r="Q2926">
        <f t="shared" ca="1" si="470"/>
        <v>4</v>
      </c>
    </row>
    <row r="2927" spans="1:17" x14ac:dyDescent="0.25">
      <c r="A2927" s="1">
        <f t="shared" ca="1" si="471"/>
        <v>6.3290030682242149</v>
      </c>
      <c r="B2927" s="1">
        <f t="shared" ca="1" si="472"/>
        <v>4.0064784528569382</v>
      </c>
      <c r="C2927" s="1">
        <f t="shared" ca="1" si="472"/>
        <v>9.4096293322497093</v>
      </c>
      <c r="D2927" s="1">
        <f t="shared" ca="1" si="472"/>
        <v>6.1193733490717825</v>
      </c>
      <c r="E2927" s="1">
        <f t="shared" ca="1" si="472"/>
        <v>2.1184659333198019</v>
      </c>
      <c r="F2927" s="1">
        <f t="shared" ca="1" si="472"/>
        <v>4.0674976831178737</v>
      </c>
      <c r="G2927" s="1">
        <f t="shared" ca="1" si="472"/>
        <v>8.6923025514763097</v>
      </c>
      <c r="H2927" s="1">
        <f t="shared" ca="1" si="472"/>
        <v>8.4354806624618082</v>
      </c>
      <c r="I2927" s="1">
        <f t="shared" ca="1" si="472"/>
        <v>4.7084871550212064</v>
      </c>
      <c r="J2927" s="1">
        <f t="shared" ca="1" si="472"/>
        <v>5.8164768503101474</v>
      </c>
      <c r="K2927" s="1">
        <f t="shared" ca="1" si="464"/>
        <v>15.738632400473925</v>
      </c>
      <c r="L2927" s="1">
        <f t="shared" ca="1" si="465"/>
        <v>20.883857079757803</v>
      </c>
      <c r="M2927" s="1">
        <f t="shared" ca="1" si="466"/>
        <v>18.97243300687537</v>
      </c>
      <c r="N2927" s="1">
        <f t="shared" ca="1" si="467"/>
        <v>18.598940141306166</v>
      </c>
      <c r="O2927" s="1">
        <f t="shared" ca="1" si="468"/>
        <v>18.515257854643394</v>
      </c>
      <c r="P2927" s="5">
        <f t="shared" ca="1" si="469"/>
        <v>20.883857079757803</v>
      </c>
      <c r="Q2927">
        <f t="shared" ca="1" si="470"/>
        <v>2</v>
      </c>
    </row>
    <row r="2928" spans="1:17" x14ac:dyDescent="0.25">
      <c r="A2928" s="1">
        <f t="shared" ca="1" si="471"/>
        <v>6.1263509921005159</v>
      </c>
      <c r="B2928" s="1">
        <f t="shared" ca="1" si="472"/>
        <v>4.7151841830693435</v>
      </c>
      <c r="C2928" s="1">
        <f t="shared" ca="1" si="472"/>
        <v>15.22758403943639</v>
      </c>
      <c r="D2928" s="1">
        <f t="shared" ca="1" si="472"/>
        <v>9.461386104824129</v>
      </c>
      <c r="E2928" s="1">
        <f t="shared" ca="1" si="472"/>
        <v>1.6032053259124557</v>
      </c>
      <c r="F2928" s="1">
        <f t="shared" ca="1" si="472"/>
        <v>7.1569928990221641</v>
      </c>
      <c r="G2928" s="1">
        <f t="shared" ca="1" si="472"/>
        <v>10.922347517179841</v>
      </c>
      <c r="H2928" s="1">
        <f t="shared" ca="1" si="472"/>
        <v>10.909108817639485</v>
      </c>
      <c r="I2928" s="1">
        <f t="shared" ca="1" si="472"/>
        <v>6.1279936893837732</v>
      </c>
      <c r="J2928" s="1">
        <f t="shared" ca="1" si="472"/>
        <v>6.1334307863857189</v>
      </c>
      <c r="K2928" s="1">
        <f t="shared" ca="1" si="464"/>
        <v>21.353935031536906</v>
      </c>
      <c r="L2928" s="1">
        <f t="shared" ca="1" si="465"/>
        <v>26.49684591456413</v>
      </c>
      <c r="M2928" s="1">
        <f t="shared" ca="1" si="466"/>
        <v>19.990980793782462</v>
      </c>
      <c r="N2928" s="1">
        <f t="shared" ca="1" si="467"/>
        <v>24.133601557861002</v>
      </c>
      <c r="O2928" s="1">
        <f t="shared" ca="1" si="468"/>
        <v>21.770962486634904</v>
      </c>
      <c r="P2928" s="5">
        <f t="shared" ca="1" si="469"/>
        <v>26.49684591456413</v>
      </c>
      <c r="Q2928">
        <f t="shared" ca="1" si="470"/>
        <v>2</v>
      </c>
    </row>
    <row r="2929" spans="1:17" x14ac:dyDescent="0.25">
      <c r="A2929" s="1">
        <f t="shared" ca="1" si="471"/>
        <v>7.5185274628725258</v>
      </c>
      <c r="B2929" s="1">
        <f t="shared" ca="1" si="472"/>
        <v>5.8027642923238956</v>
      </c>
      <c r="C2929" s="1">
        <f t="shared" ca="1" si="472"/>
        <v>13.242470928999413</v>
      </c>
      <c r="D2929" s="1">
        <f t="shared" ca="1" si="472"/>
        <v>6.415325627132443</v>
      </c>
      <c r="E2929" s="1">
        <f t="shared" ca="1" si="472"/>
        <v>2.1745157738017045</v>
      </c>
      <c r="F2929" s="1">
        <f t="shared" ca="1" si="472"/>
        <v>4.9652735235063012</v>
      </c>
      <c r="G2929" s="1">
        <f t="shared" ca="1" si="472"/>
        <v>11.795005649073524</v>
      </c>
      <c r="H2929" s="1">
        <f t="shared" ca="1" si="472"/>
        <v>12.383837044324862</v>
      </c>
      <c r="I2929" s="1">
        <f t="shared" ca="1" si="472"/>
        <v>7.2183723099697277</v>
      </c>
      <c r="J2929" s="1">
        <f t="shared" ca="1" si="472"/>
        <v>6.5393474480544631</v>
      </c>
      <c r="K2929" s="1">
        <f t="shared" ca="1" si="464"/>
        <v>20.76099839187194</v>
      </c>
      <c r="L2929" s="1">
        <f t="shared" ca="1" si="465"/>
        <v>26.31769013432983</v>
      </c>
      <c r="M2929" s="1">
        <f t="shared" ca="1" si="466"/>
        <v>23.450762994698422</v>
      </c>
      <c r="N2929" s="1">
        <f t="shared" ca="1" si="467"/>
        <v>24.525757573854388</v>
      </c>
      <c r="O2929" s="1">
        <f t="shared" ca="1" si="468"/>
        <v>24.137117389451884</v>
      </c>
      <c r="P2929" s="5">
        <f t="shared" ca="1" si="469"/>
        <v>26.31769013432983</v>
      </c>
      <c r="Q2929">
        <f t="shared" ca="1" si="470"/>
        <v>2</v>
      </c>
    </row>
    <row r="2930" spans="1:17" x14ac:dyDescent="0.25">
      <c r="A2930" s="1">
        <f t="shared" ca="1" si="471"/>
        <v>7.6449009814634872</v>
      </c>
      <c r="B2930" s="1">
        <f t="shared" ca="1" si="472"/>
        <v>2.8014877007222805</v>
      </c>
      <c r="C2930" s="1">
        <f t="shared" ca="1" si="472"/>
        <v>17.376835795948615</v>
      </c>
      <c r="D2930" s="1">
        <f t="shared" ca="1" si="472"/>
        <v>7.805619685319976</v>
      </c>
      <c r="E2930" s="1">
        <f t="shared" ca="1" si="472"/>
        <v>2.4506901831710386</v>
      </c>
      <c r="F2930" s="1">
        <f t="shared" ca="1" si="472"/>
        <v>4.0475308376631371</v>
      </c>
      <c r="G2930" s="1">
        <f t="shared" ca="1" si="472"/>
        <v>7.9352125260679145</v>
      </c>
      <c r="H2930" s="1">
        <f t="shared" ca="1" si="472"/>
        <v>8.9670358732029687</v>
      </c>
      <c r="I2930" s="1">
        <f t="shared" ca="1" si="472"/>
        <v>6.7058863543658944</v>
      </c>
      <c r="J2930" s="1">
        <f t="shared" ca="1" si="472"/>
        <v>10.034553278285745</v>
      </c>
      <c r="K2930" s="1">
        <f t="shared" ca="1" si="464"/>
        <v>25.021736777412102</v>
      </c>
      <c r="L2930" s="1">
        <f t="shared" ca="1" si="465"/>
        <v>24.417556539986432</v>
      </c>
      <c r="M2930" s="1">
        <f t="shared" ca="1" si="466"/>
        <v>26.836030797286167</v>
      </c>
      <c r="N2930" s="1">
        <f t="shared" ca="1" si="467"/>
        <v>23.589458171037059</v>
      </c>
      <c r="O2930" s="1">
        <f t="shared" ca="1" si="468"/>
        <v>20.77125350507594</v>
      </c>
      <c r="P2930" s="5">
        <f t="shared" ca="1" si="469"/>
        <v>26.836030797286167</v>
      </c>
      <c r="Q2930">
        <f t="shared" ca="1" si="470"/>
        <v>3</v>
      </c>
    </row>
    <row r="2931" spans="1:17" x14ac:dyDescent="0.25">
      <c r="A2931" s="1">
        <f t="shared" ca="1" si="471"/>
        <v>8.0805489283088505</v>
      </c>
      <c r="B2931" s="1">
        <f t="shared" ca="1" si="472"/>
        <v>6.2825026841088256</v>
      </c>
      <c r="C2931" s="1">
        <f t="shared" ref="B2931:J2959" ca="1" si="473">_xlfn.NORM.INV(RAND(),C$1,C$2)</f>
        <v>12.720451884314986</v>
      </c>
      <c r="D2931" s="1">
        <f t="shared" ca="1" si="473"/>
        <v>9.1446562822929369</v>
      </c>
      <c r="E2931" s="1">
        <f t="shared" ca="1" si="473"/>
        <v>1.8835527560561101</v>
      </c>
      <c r="F2931" s="1">
        <f t="shared" ca="1" si="473"/>
        <v>6.8211124211589365</v>
      </c>
      <c r="G2931" s="1">
        <f t="shared" ca="1" si="473"/>
        <v>11.074741493948586</v>
      </c>
      <c r="H2931" s="1">
        <f t="shared" ca="1" si="473"/>
        <v>9.5503731243413892</v>
      </c>
      <c r="I2931" s="1">
        <f t="shared" ca="1" si="473"/>
        <v>3.6176974524393151</v>
      </c>
      <c r="J2931" s="1">
        <f t="shared" ca="1" si="473"/>
        <v>5.6287822168189461</v>
      </c>
      <c r="K2931" s="1">
        <f t="shared" ca="1" si="464"/>
        <v>20.801000812623837</v>
      </c>
      <c r="L2931" s="1">
        <f t="shared" ca="1" si="465"/>
        <v>26.775578334943177</v>
      </c>
      <c r="M2931" s="1">
        <f t="shared" ca="1" si="466"/>
        <v>19.210581353623219</v>
      </c>
      <c r="N2931" s="1">
        <f t="shared" ca="1" si="467"/>
        <v>22.350094774526021</v>
      </c>
      <c r="O2931" s="1">
        <f t="shared" ca="1" si="468"/>
        <v>22.986026394876362</v>
      </c>
      <c r="P2931" s="5">
        <f t="shared" ca="1" si="469"/>
        <v>26.775578334943177</v>
      </c>
      <c r="Q2931">
        <f t="shared" ca="1" si="470"/>
        <v>2</v>
      </c>
    </row>
    <row r="2932" spans="1:17" x14ac:dyDescent="0.25">
      <c r="A2932" s="1">
        <f t="shared" ca="1" si="471"/>
        <v>6.6790157775748709</v>
      </c>
      <c r="B2932" s="1">
        <f t="shared" ca="1" si="473"/>
        <v>5.6309627165327027</v>
      </c>
      <c r="C2932" s="1">
        <f t="shared" ca="1" si="473"/>
        <v>8.6307861774523538</v>
      </c>
      <c r="D2932" s="1">
        <f t="shared" ca="1" si="473"/>
        <v>6.7310633533606019</v>
      </c>
      <c r="E2932" s="1">
        <f t="shared" ca="1" si="473"/>
        <v>1.9202908452423848</v>
      </c>
      <c r="F2932" s="1">
        <f t="shared" ca="1" si="473"/>
        <v>5.1071010953424683</v>
      </c>
      <c r="G2932" s="1">
        <f t="shared" ca="1" si="473"/>
        <v>8.9988315878490361</v>
      </c>
      <c r="H2932" s="1">
        <f t="shared" ca="1" si="473"/>
        <v>12.026165077187624</v>
      </c>
      <c r="I2932" s="1">
        <f t="shared" ca="1" si="473"/>
        <v>6.5324604085810849</v>
      </c>
      <c r="J2932" s="1">
        <f t="shared" ca="1" si="473"/>
        <v>6.0533346136025692</v>
      </c>
      <c r="K2932" s="1">
        <f t="shared" ca="1" si="464"/>
        <v>15.309801955027226</v>
      </c>
      <c r="L2932" s="1">
        <f t="shared" ca="1" si="465"/>
        <v>25.436244208123096</v>
      </c>
      <c r="M2932" s="1">
        <f t="shared" ca="1" si="466"/>
        <v>21.185101645000909</v>
      </c>
      <c r="N2932" s="1">
        <f t="shared" ca="1" si="467"/>
        <v>23.323858834058825</v>
      </c>
      <c r="O2932" s="1">
        <f t="shared" ca="1" si="468"/>
        <v>20.683128917984309</v>
      </c>
      <c r="P2932" s="5">
        <f t="shared" ca="1" si="469"/>
        <v>25.436244208123096</v>
      </c>
      <c r="Q2932">
        <f t="shared" ca="1" si="470"/>
        <v>2</v>
      </c>
    </row>
    <row r="2933" spans="1:17" x14ac:dyDescent="0.25">
      <c r="A2933" s="1">
        <f t="shared" ca="1" si="471"/>
        <v>7.4955555367797544</v>
      </c>
      <c r="B2933" s="1">
        <f t="shared" ca="1" si="473"/>
        <v>5.3201146035876574</v>
      </c>
      <c r="C2933" s="1">
        <f t="shared" ca="1" si="473"/>
        <v>15.227782874203962</v>
      </c>
      <c r="D2933" s="1">
        <f t="shared" ca="1" si="473"/>
        <v>5.6890404599807116</v>
      </c>
      <c r="E2933" s="1">
        <f t="shared" ca="1" si="473"/>
        <v>2.2857688115397226</v>
      </c>
      <c r="F2933" s="1">
        <f t="shared" ca="1" si="473"/>
        <v>7.3468239639629012</v>
      </c>
      <c r="G2933" s="1">
        <f t="shared" ca="1" si="473"/>
        <v>12.552213537545072</v>
      </c>
      <c r="H2933" s="1">
        <f t="shared" ca="1" si="473"/>
        <v>10.786945334430797</v>
      </c>
      <c r="I2933" s="1">
        <f t="shared" ca="1" si="473"/>
        <v>7.9023049689534535</v>
      </c>
      <c r="J2933" s="1">
        <f t="shared" ca="1" si="473"/>
        <v>7.405403654321729</v>
      </c>
      <c r="K2933" s="1">
        <f t="shared" ca="1" si="464"/>
        <v>22.723338410983715</v>
      </c>
      <c r="L2933" s="1">
        <f t="shared" ca="1" si="465"/>
        <v>23.971541331191261</v>
      </c>
      <c r="M2933" s="1">
        <f t="shared" ca="1" si="466"/>
        <v>25.089032971594662</v>
      </c>
      <c r="N2933" s="1">
        <f t="shared" ca="1" si="467"/>
        <v>27.974647190825742</v>
      </c>
      <c r="O2933" s="1">
        <f t="shared" ca="1" si="468"/>
        <v>25.277731795454457</v>
      </c>
      <c r="P2933" s="5">
        <f t="shared" ca="1" si="469"/>
        <v>27.974647190825742</v>
      </c>
      <c r="Q2933">
        <f t="shared" ca="1" si="470"/>
        <v>4</v>
      </c>
    </row>
    <row r="2934" spans="1:17" x14ac:dyDescent="0.25">
      <c r="A2934" s="1">
        <f t="shared" ca="1" si="471"/>
        <v>8.6010616588482645</v>
      </c>
      <c r="B2934" s="1">
        <f t="shared" ca="1" si="473"/>
        <v>2.7310507044007672</v>
      </c>
      <c r="C2934" s="1">
        <f t="shared" ca="1" si="473"/>
        <v>11.533204821025002</v>
      </c>
      <c r="D2934" s="1">
        <f t="shared" ca="1" si="473"/>
        <v>8.7870766616317955</v>
      </c>
      <c r="E2934" s="1">
        <f t="shared" ca="1" si="473"/>
        <v>1.8653912621132218</v>
      </c>
      <c r="F2934" s="1">
        <f t="shared" ca="1" si="473"/>
        <v>5.3563611666298216</v>
      </c>
      <c r="G2934" s="1">
        <f t="shared" ca="1" si="473"/>
        <v>9.0833915800908169</v>
      </c>
      <c r="H2934" s="1">
        <f t="shared" ca="1" si="473"/>
        <v>10.276167158063549</v>
      </c>
      <c r="I2934" s="1">
        <f t="shared" ca="1" si="473"/>
        <v>5.2445412276683872</v>
      </c>
      <c r="J2934" s="1">
        <f t="shared" ca="1" si="473"/>
        <v>8.7097031158694449</v>
      </c>
      <c r="K2934" s="1">
        <f t="shared" ca="1" si="464"/>
        <v>20.134266479873268</v>
      </c>
      <c r="L2934" s="1">
        <f t="shared" ca="1" si="465"/>
        <v>27.664305478543611</v>
      </c>
      <c r="M2934" s="1">
        <f t="shared" ca="1" si="466"/>
        <v>24.420697264499317</v>
      </c>
      <c r="N2934" s="1">
        <f t="shared" ca="1" si="467"/>
        <v>22.04165621456842</v>
      </c>
      <c r="O2934" s="1">
        <f t="shared" ca="1" si="468"/>
        <v>20.524145400361029</v>
      </c>
      <c r="P2934" s="5">
        <f t="shared" ca="1" si="469"/>
        <v>27.664305478543611</v>
      </c>
      <c r="Q2934">
        <f t="shared" ca="1" si="470"/>
        <v>2</v>
      </c>
    </row>
    <row r="2935" spans="1:17" x14ac:dyDescent="0.25">
      <c r="A2935" s="1">
        <f t="shared" ca="1" si="471"/>
        <v>7.164359434995422</v>
      </c>
      <c r="B2935" s="1">
        <f t="shared" ca="1" si="473"/>
        <v>4.7467947525711898</v>
      </c>
      <c r="C2935" s="1">
        <f t="shared" ca="1" si="473"/>
        <v>9.8126907201348974</v>
      </c>
      <c r="D2935" s="1">
        <f t="shared" ca="1" si="473"/>
        <v>5.5820596167625744</v>
      </c>
      <c r="E2935" s="1">
        <f t="shared" ca="1" si="473"/>
        <v>2.3473016510945039</v>
      </c>
      <c r="F2935" s="1">
        <f t="shared" ca="1" si="473"/>
        <v>3.8236679709817212</v>
      </c>
      <c r="G2935" s="1">
        <f t="shared" ca="1" si="473"/>
        <v>6.594347876002427</v>
      </c>
      <c r="H2935" s="1">
        <f t="shared" ca="1" si="473"/>
        <v>8.9977237529298506</v>
      </c>
      <c r="I2935" s="1">
        <f t="shared" ca="1" si="473"/>
        <v>6.7037265721602219</v>
      </c>
      <c r="J2935" s="1">
        <f t="shared" ca="1" si="473"/>
        <v>5.9303247109520072</v>
      </c>
      <c r="K2935" s="1">
        <f t="shared" ca="1" si="464"/>
        <v>16.977050155130321</v>
      </c>
      <c r="L2935" s="1">
        <f t="shared" ca="1" si="465"/>
        <v>21.744142804687847</v>
      </c>
      <c r="M2935" s="1">
        <f t="shared" ca="1" si="466"/>
        <v>22.145712369202155</v>
      </c>
      <c r="N2935" s="1">
        <f t="shared" ca="1" si="467"/>
        <v>21.204514006665139</v>
      </c>
      <c r="O2935" s="1">
        <f t="shared" ca="1" si="468"/>
        <v>17.271467339525625</v>
      </c>
      <c r="P2935" s="5">
        <f t="shared" ca="1" si="469"/>
        <v>22.145712369202155</v>
      </c>
      <c r="Q2935">
        <f t="shared" ca="1" si="470"/>
        <v>3</v>
      </c>
    </row>
    <row r="2936" spans="1:17" x14ac:dyDescent="0.25">
      <c r="A2936" s="1">
        <f t="shared" ca="1" si="471"/>
        <v>6.9629999003562348</v>
      </c>
      <c r="B2936" s="1">
        <f t="shared" ca="1" si="473"/>
        <v>6.7163846244117611</v>
      </c>
      <c r="C2936" s="1">
        <f t="shared" ca="1" si="473"/>
        <v>7.7669823911485443</v>
      </c>
      <c r="D2936" s="1">
        <f t="shared" ca="1" si="473"/>
        <v>5.7730130792415357</v>
      </c>
      <c r="E2936" s="1">
        <f t="shared" ca="1" si="473"/>
        <v>2.2007074137189182</v>
      </c>
      <c r="F2936" s="1">
        <f t="shared" ca="1" si="473"/>
        <v>4.5310037937848815</v>
      </c>
      <c r="G2936" s="1">
        <f t="shared" ca="1" si="473"/>
        <v>6.8250381765473431</v>
      </c>
      <c r="H2936" s="1">
        <f t="shared" ca="1" si="473"/>
        <v>13.010166030206207</v>
      </c>
      <c r="I2936" s="1">
        <f t="shared" ca="1" si="473"/>
        <v>4.5000857498657325</v>
      </c>
      <c r="J2936" s="1">
        <f t="shared" ca="1" si="473"/>
        <v>3.5304722099650538</v>
      </c>
      <c r="K2936" s="1">
        <f t="shared" ca="1" si="464"/>
        <v>14.729982291504779</v>
      </c>
      <c r="L2936" s="1">
        <f t="shared" ca="1" si="465"/>
        <v>25.746179009803978</v>
      </c>
      <c r="M2936" s="1">
        <f t="shared" ca="1" si="466"/>
        <v>17.194265273905941</v>
      </c>
      <c r="N2936" s="1">
        <f t="shared" ca="1" si="467"/>
        <v>19.27794637802743</v>
      </c>
      <c r="O2936" s="1">
        <f t="shared" ca="1" si="468"/>
        <v>17.071895010924159</v>
      </c>
      <c r="P2936" s="5">
        <f t="shared" ca="1" si="469"/>
        <v>25.746179009803978</v>
      </c>
      <c r="Q2936">
        <f t="shared" ca="1" si="470"/>
        <v>2</v>
      </c>
    </row>
    <row r="2937" spans="1:17" x14ac:dyDescent="0.25">
      <c r="A2937" s="1">
        <f t="shared" ca="1" si="471"/>
        <v>8.8674217222597491</v>
      </c>
      <c r="B2937" s="1">
        <f t="shared" ca="1" si="473"/>
        <v>7.6567407848819471</v>
      </c>
      <c r="C2937" s="1">
        <f t="shared" ca="1" si="473"/>
        <v>11.707493996515769</v>
      </c>
      <c r="D2937" s="1">
        <f t="shared" ca="1" si="473"/>
        <v>4.2920906724485812</v>
      </c>
      <c r="E2937" s="1">
        <f t="shared" ca="1" si="473"/>
        <v>1.611570344823875</v>
      </c>
      <c r="F2937" s="1">
        <f t="shared" ca="1" si="473"/>
        <v>5.7911817794186122</v>
      </c>
      <c r="G2937" s="1">
        <f t="shared" ca="1" si="473"/>
        <v>11.067027323676774</v>
      </c>
      <c r="H2937" s="1">
        <f t="shared" ca="1" si="473"/>
        <v>9.9451016566801087</v>
      </c>
      <c r="I2937" s="1">
        <f t="shared" ca="1" si="473"/>
        <v>7.7515785316018375</v>
      </c>
      <c r="J2937" s="1">
        <f t="shared" ca="1" si="473"/>
        <v>3.8937019385849521</v>
      </c>
      <c r="K2937" s="1">
        <f t="shared" ca="1" si="464"/>
        <v>20.574915718775518</v>
      </c>
      <c r="L2937" s="1">
        <f t="shared" ca="1" si="465"/>
        <v>23.104614051388438</v>
      </c>
      <c r="M2937" s="1">
        <f t="shared" ca="1" si="466"/>
        <v>22.124272537270414</v>
      </c>
      <c r="N2937" s="1">
        <f t="shared" ca="1" si="467"/>
        <v>25.093203034487345</v>
      </c>
      <c r="O2937" s="1">
        <f t="shared" ca="1" si="468"/>
        <v>22.617470047143676</v>
      </c>
      <c r="P2937" s="5">
        <f t="shared" ca="1" si="469"/>
        <v>25.093203034487345</v>
      </c>
      <c r="Q2937">
        <f t="shared" ca="1" si="470"/>
        <v>4</v>
      </c>
    </row>
    <row r="2938" spans="1:17" x14ac:dyDescent="0.25">
      <c r="A2938" s="1">
        <f t="shared" ca="1" si="471"/>
        <v>6.6431303438271483</v>
      </c>
      <c r="B2938" s="1">
        <f t="shared" ca="1" si="473"/>
        <v>3.785557720866664</v>
      </c>
      <c r="C2938" s="1">
        <f t="shared" ca="1" si="473"/>
        <v>8.4447948421726391</v>
      </c>
      <c r="D2938" s="1">
        <f t="shared" ca="1" si="473"/>
        <v>6.5857158302084038</v>
      </c>
      <c r="E2938" s="1">
        <f t="shared" ca="1" si="473"/>
        <v>1.9290562610054875</v>
      </c>
      <c r="F2938" s="1">
        <f t="shared" ca="1" si="473"/>
        <v>6.0066231698866517</v>
      </c>
      <c r="G2938" s="1">
        <f t="shared" ca="1" si="473"/>
        <v>6.8021968396605477</v>
      </c>
      <c r="H2938" s="1">
        <f t="shared" ca="1" si="473"/>
        <v>10.464088826936525</v>
      </c>
      <c r="I2938" s="1">
        <f t="shared" ca="1" si="473"/>
        <v>8.0292310456929812</v>
      </c>
      <c r="J2938" s="1">
        <f t="shared" ca="1" si="473"/>
        <v>8.8906368982467416</v>
      </c>
      <c r="K2938" s="1">
        <f t="shared" ca="1" si="464"/>
        <v>15.087925185999786</v>
      </c>
      <c r="L2938" s="1">
        <f t="shared" ca="1" si="465"/>
        <v>23.692935000972078</v>
      </c>
      <c r="M2938" s="1">
        <f t="shared" ca="1" si="466"/>
        <v>25.492054548772359</v>
      </c>
      <c r="N2938" s="1">
        <f t="shared" ca="1" si="467"/>
        <v>26.712048834693036</v>
      </c>
      <c r="O2938" s="1">
        <f t="shared" ca="1" si="468"/>
        <v>19.478391458773956</v>
      </c>
      <c r="P2938" s="5">
        <f t="shared" ca="1" si="469"/>
        <v>26.712048834693036</v>
      </c>
      <c r="Q2938">
        <f t="shared" ca="1" si="470"/>
        <v>4</v>
      </c>
    </row>
    <row r="2939" spans="1:17" x14ac:dyDescent="0.25">
      <c r="A2939" s="1">
        <f t="shared" ca="1" si="471"/>
        <v>9.1784263036803431</v>
      </c>
      <c r="B2939" s="1">
        <f t="shared" ca="1" si="473"/>
        <v>5.3531388487336047</v>
      </c>
      <c r="C2939" s="1">
        <f t="shared" ca="1" si="473"/>
        <v>15.334973765454482</v>
      </c>
      <c r="D2939" s="1">
        <f t="shared" ca="1" si="473"/>
        <v>7.0234047956917616</v>
      </c>
      <c r="E2939" s="1">
        <f t="shared" ca="1" si="473"/>
        <v>2.3810622044835137</v>
      </c>
      <c r="F2939" s="1">
        <f t="shared" ca="1" si="473"/>
        <v>3.0295657392166042</v>
      </c>
      <c r="G2939" s="1">
        <f t="shared" ca="1" si="473"/>
        <v>11.33220000435826</v>
      </c>
      <c r="H2939" s="1">
        <f t="shared" ca="1" si="473"/>
        <v>6.4420553045065132</v>
      </c>
      <c r="I2939" s="1">
        <f t="shared" ca="1" si="473"/>
        <v>2.5893904343094079</v>
      </c>
      <c r="J2939" s="1">
        <f t="shared" ca="1" si="473"/>
        <v>4.0753768006124238</v>
      </c>
      <c r="K2939" s="1">
        <f t="shared" ca="1" si="464"/>
        <v>24.513400069134825</v>
      </c>
      <c r="L2939" s="1">
        <f t="shared" ca="1" si="465"/>
        <v>22.643886403878618</v>
      </c>
      <c r="M2939" s="1">
        <f t="shared" ca="1" si="466"/>
        <v>18.224255743085688</v>
      </c>
      <c r="N2939" s="1">
        <f t="shared" ca="1" si="467"/>
        <v>15.047471822872041</v>
      </c>
      <c r="O2939" s="1">
        <f t="shared" ca="1" si="468"/>
        <v>20.760715653704288</v>
      </c>
      <c r="P2939" s="5">
        <f t="shared" ca="1" si="469"/>
        <v>24.513400069134825</v>
      </c>
      <c r="Q2939">
        <f t="shared" ca="1" si="470"/>
        <v>1</v>
      </c>
    </row>
    <row r="2940" spans="1:17" x14ac:dyDescent="0.25">
      <c r="A2940" s="1">
        <f t="shared" ca="1" si="471"/>
        <v>5.4727159362897115</v>
      </c>
      <c r="B2940" s="1">
        <f t="shared" ca="1" si="473"/>
        <v>7.4997631899059725</v>
      </c>
      <c r="C2940" s="1">
        <f t="shared" ca="1" si="473"/>
        <v>11.677262841391</v>
      </c>
      <c r="D2940" s="1">
        <f t="shared" ca="1" si="473"/>
        <v>6.9791274238692225</v>
      </c>
      <c r="E2940" s="1">
        <f t="shared" ca="1" si="473"/>
        <v>1.9035338041289351</v>
      </c>
      <c r="F2940" s="1">
        <f t="shared" ca="1" si="473"/>
        <v>7.3613013592832015</v>
      </c>
      <c r="G2940" s="1">
        <f t="shared" ca="1" si="473"/>
        <v>4.5781475723029343</v>
      </c>
      <c r="H2940" s="1">
        <f t="shared" ca="1" si="473"/>
        <v>11.566057672280653</v>
      </c>
      <c r="I2940" s="1">
        <f t="shared" ca="1" si="473"/>
        <v>7.848719077568302</v>
      </c>
      <c r="J2940" s="1">
        <f t="shared" ca="1" si="473"/>
        <v>6.4534806326332044</v>
      </c>
      <c r="K2940" s="1">
        <f t="shared" ca="1" si="464"/>
        <v>17.149978777680712</v>
      </c>
      <c r="L2940" s="1">
        <f t="shared" ca="1" si="465"/>
        <v>24.017901032439589</v>
      </c>
      <c r="M2940" s="1">
        <f t="shared" ca="1" si="466"/>
        <v>21.678449450620153</v>
      </c>
      <c r="N2940" s="1">
        <f t="shared" ca="1" si="467"/>
        <v>29.163264259390679</v>
      </c>
      <c r="O2940" s="1">
        <f t="shared" ca="1" si="468"/>
        <v>18.53139139484211</v>
      </c>
      <c r="P2940" s="5">
        <f t="shared" ca="1" si="469"/>
        <v>29.163264259390679</v>
      </c>
      <c r="Q2940">
        <f t="shared" ca="1" si="470"/>
        <v>4</v>
      </c>
    </row>
    <row r="2941" spans="1:17" x14ac:dyDescent="0.25">
      <c r="A2941" s="1">
        <f t="shared" ca="1" si="471"/>
        <v>7.5610852249029703</v>
      </c>
      <c r="B2941" s="1">
        <f t="shared" ca="1" si="473"/>
        <v>6.2676482757100098</v>
      </c>
      <c r="C2941" s="1">
        <f t="shared" ca="1" si="473"/>
        <v>5.8735179038562908</v>
      </c>
      <c r="D2941" s="1">
        <f t="shared" ca="1" si="473"/>
        <v>4.261694588357293</v>
      </c>
      <c r="E2941" s="1">
        <f t="shared" ca="1" si="473"/>
        <v>1.3627012661610853</v>
      </c>
      <c r="F2941" s="1">
        <f t="shared" ca="1" si="473"/>
        <v>5.1617787812483664</v>
      </c>
      <c r="G2941" s="1">
        <f t="shared" ca="1" si="473"/>
        <v>9.9098649047011307</v>
      </c>
      <c r="H2941" s="1">
        <f t="shared" ca="1" si="473"/>
        <v>13.880893774416991</v>
      </c>
      <c r="I2941" s="1">
        <f t="shared" ca="1" si="473"/>
        <v>5.3232379441302484</v>
      </c>
      <c r="J2941" s="1">
        <f t="shared" ca="1" si="473"/>
        <v>9.0434586119212863</v>
      </c>
      <c r="K2941" s="1">
        <f t="shared" ca="1" si="464"/>
        <v>13.43460312875926</v>
      </c>
      <c r="L2941" s="1">
        <f t="shared" ca="1" si="465"/>
        <v>25.703673587677255</v>
      </c>
      <c r="M2941" s="1">
        <f t="shared" ca="1" si="466"/>
        <v>23.29048304711559</v>
      </c>
      <c r="N2941" s="1">
        <f t="shared" ca="1" si="467"/>
        <v>25.796123613009911</v>
      </c>
      <c r="O2941" s="1">
        <f t="shared" ca="1" si="468"/>
        <v>25.220971792332428</v>
      </c>
      <c r="P2941" s="5">
        <f t="shared" ca="1" si="469"/>
        <v>25.796123613009911</v>
      </c>
      <c r="Q2941">
        <f t="shared" ca="1" si="470"/>
        <v>4</v>
      </c>
    </row>
    <row r="2942" spans="1:17" x14ac:dyDescent="0.25">
      <c r="A2942" s="1">
        <f t="shared" ca="1" si="471"/>
        <v>11.458232894403547</v>
      </c>
      <c r="B2942" s="1">
        <f t="shared" ca="1" si="473"/>
        <v>5.9391173388512097</v>
      </c>
      <c r="C2942" s="1">
        <f t="shared" ca="1" si="473"/>
        <v>11.39120995604944</v>
      </c>
      <c r="D2942" s="1">
        <f t="shared" ca="1" si="473"/>
        <v>9.261628677879898</v>
      </c>
      <c r="E2942" s="1">
        <f t="shared" ca="1" si="473"/>
        <v>1.1504381718322323</v>
      </c>
      <c r="F2942" s="1">
        <f t="shared" ca="1" si="473"/>
        <v>6.0243610242148522</v>
      </c>
      <c r="G2942" s="1">
        <f t="shared" ca="1" si="473"/>
        <v>9.5556463179650049</v>
      </c>
      <c r="H2942" s="1">
        <f t="shared" ca="1" si="473"/>
        <v>8.051468689264663</v>
      </c>
      <c r="I2942" s="1">
        <f t="shared" ca="1" si="473"/>
        <v>5.8219221590794961</v>
      </c>
      <c r="J2942" s="1">
        <f t="shared" ca="1" si="473"/>
        <v>6.1908899460203974</v>
      </c>
      <c r="K2942" s="1">
        <f t="shared" ca="1" si="464"/>
        <v>22.849442850452988</v>
      </c>
      <c r="L2942" s="1">
        <f t="shared" ca="1" si="465"/>
        <v>28.771330261548108</v>
      </c>
      <c r="M2942" s="1">
        <f t="shared" ca="1" si="466"/>
        <v>24.621483171335672</v>
      </c>
      <c r="N2942" s="1">
        <f t="shared" ca="1" si="467"/>
        <v>23.976290468165956</v>
      </c>
      <c r="O2942" s="1">
        <f t="shared" ca="1" si="468"/>
        <v>21.685653602836613</v>
      </c>
      <c r="P2942" s="5">
        <f t="shared" ca="1" si="469"/>
        <v>28.771330261548108</v>
      </c>
      <c r="Q2942">
        <f t="shared" ca="1" si="470"/>
        <v>2</v>
      </c>
    </row>
    <row r="2943" spans="1:17" x14ac:dyDescent="0.25">
      <c r="A2943" s="1">
        <f t="shared" ca="1" si="471"/>
        <v>6.1402818723245574</v>
      </c>
      <c r="B2943" s="1">
        <f t="shared" ca="1" si="473"/>
        <v>5.274182293072581</v>
      </c>
      <c r="C2943" s="1">
        <f t="shared" ca="1" si="473"/>
        <v>9.8907131173310265</v>
      </c>
      <c r="D2943" s="1">
        <f t="shared" ca="1" si="473"/>
        <v>7.9351365535477925</v>
      </c>
      <c r="E2943" s="1">
        <f t="shared" ca="1" si="473"/>
        <v>2.2271343791185454</v>
      </c>
      <c r="F2943" s="1">
        <f t="shared" ca="1" si="473"/>
        <v>4.04428578983664</v>
      </c>
      <c r="G2943" s="1">
        <f t="shared" ca="1" si="473"/>
        <v>5.7730166514294927</v>
      </c>
      <c r="H2943" s="1">
        <f t="shared" ca="1" si="473"/>
        <v>6.9311151078960851</v>
      </c>
      <c r="I2943" s="1">
        <f t="shared" ca="1" si="473"/>
        <v>5.9324530226262562</v>
      </c>
      <c r="J2943" s="1">
        <f t="shared" ca="1" si="473"/>
        <v>7.9085529250729474</v>
      </c>
      <c r="K2943" s="1">
        <f t="shared" ca="1" si="464"/>
        <v>16.030994989655582</v>
      </c>
      <c r="L2943" s="1">
        <f t="shared" ca="1" si="465"/>
        <v>21.006533533768433</v>
      </c>
      <c r="M2943" s="1">
        <f t="shared" ca="1" si="466"/>
        <v>22.208422199142305</v>
      </c>
      <c r="N2943" s="1">
        <f t="shared" ca="1" si="467"/>
        <v>23.159474030608422</v>
      </c>
      <c r="O2943" s="1">
        <f t="shared" ca="1" si="468"/>
        <v>18.955751869575021</v>
      </c>
      <c r="P2943" s="5">
        <f t="shared" ca="1" si="469"/>
        <v>23.159474030608422</v>
      </c>
      <c r="Q2943">
        <f t="shared" ca="1" si="470"/>
        <v>4</v>
      </c>
    </row>
    <row r="2944" spans="1:17" x14ac:dyDescent="0.25">
      <c r="A2944" s="1">
        <f t="shared" ca="1" si="471"/>
        <v>8.5182721498722387</v>
      </c>
      <c r="B2944" s="1">
        <f t="shared" ca="1" si="473"/>
        <v>4.778724663916468</v>
      </c>
      <c r="C2944" s="1">
        <f t="shared" ca="1" si="473"/>
        <v>11.741299789133807</v>
      </c>
      <c r="D2944" s="1">
        <f t="shared" ca="1" si="473"/>
        <v>7.97176534750123</v>
      </c>
      <c r="E2944" s="1">
        <f t="shared" ca="1" si="473"/>
        <v>1.1077887125155581</v>
      </c>
      <c r="F2944" s="1">
        <f t="shared" ca="1" si="473"/>
        <v>6.3213464235884409</v>
      </c>
      <c r="G2944" s="1">
        <f t="shared" ca="1" si="473"/>
        <v>11.160183060150885</v>
      </c>
      <c r="H2944" s="1">
        <f t="shared" ca="1" si="473"/>
        <v>8.0774992725506998</v>
      </c>
      <c r="I2944" s="1">
        <f t="shared" ca="1" si="473"/>
        <v>6.5945768925364003</v>
      </c>
      <c r="J2944" s="1">
        <f t="shared" ca="1" si="473"/>
        <v>7.9749194394184375</v>
      </c>
      <c r="K2944" s="1">
        <f t="shared" ca="1" si="464"/>
        <v>20.259571939006044</v>
      </c>
      <c r="L2944" s="1">
        <f t="shared" ca="1" si="465"/>
        <v>24.567536769924168</v>
      </c>
      <c r="M2944" s="1">
        <f t="shared" ca="1" si="466"/>
        <v>24.195557194342634</v>
      </c>
      <c r="N2944" s="1">
        <f t="shared" ca="1" si="467"/>
        <v>25.669567419459746</v>
      </c>
      <c r="O2944" s="1">
        <f t="shared" ca="1" si="468"/>
        <v>23.913827163485792</v>
      </c>
      <c r="P2944" s="5">
        <f t="shared" ca="1" si="469"/>
        <v>25.669567419459746</v>
      </c>
      <c r="Q2944">
        <f t="shared" ca="1" si="470"/>
        <v>4</v>
      </c>
    </row>
    <row r="2945" spans="1:17" x14ac:dyDescent="0.25">
      <c r="A2945" s="1">
        <f t="shared" ca="1" si="471"/>
        <v>5.5726402785967233</v>
      </c>
      <c r="B2945" s="1">
        <f t="shared" ca="1" si="473"/>
        <v>4.2926252135595027</v>
      </c>
      <c r="C2945" s="1">
        <f t="shared" ca="1" si="473"/>
        <v>13.644309410165501</v>
      </c>
      <c r="D2945" s="1">
        <f t="shared" ca="1" si="473"/>
        <v>6.1871904795615276</v>
      </c>
      <c r="E2945" s="1">
        <f t="shared" ca="1" si="473"/>
        <v>1.5441148547845294</v>
      </c>
      <c r="F2945" s="1">
        <f t="shared" ca="1" si="473"/>
        <v>6.732245979477975</v>
      </c>
      <c r="G2945" s="1">
        <f t="shared" ca="1" si="473"/>
        <v>10.920699440334015</v>
      </c>
      <c r="H2945" s="1">
        <f t="shared" ca="1" si="473"/>
        <v>5.5487524718762922</v>
      </c>
      <c r="I2945" s="1">
        <f t="shared" ca="1" si="473"/>
        <v>4.1569361298391136</v>
      </c>
      <c r="J2945" s="1">
        <f t="shared" ca="1" si="473"/>
        <v>6.694910859709184</v>
      </c>
      <c r="K2945" s="1">
        <f t="shared" ca="1" si="464"/>
        <v>19.216949688762224</v>
      </c>
      <c r="L2945" s="1">
        <f t="shared" ca="1" si="465"/>
        <v>17.308583230034543</v>
      </c>
      <c r="M2945" s="1">
        <f t="shared" ca="1" si="466"/>
        <v>17.96860212292955</v>
      </c>
      <c r="N2945" s="1">
        <f t="shared" ca="1" si="467"/>
        <v>21.876718182585776</v>
      </c>
      <c r="O2945" s="1">
        <f t="shared" ca="1" si="468"/>
        <v>21.908235513602705</v>
      </c>
      <c r="P2945" s="5">
        <f t="shared" ca="1" si="469"/>
        <v>21.908235513602705</v>
      </c>
      <c r="Q2945">
        <f t="shared" ca="1" si="470"/>
        <v>5</v>
      </c>
    </row>
    <row r="2946" spans="1:17" x14ac:dyDescent="0.25">
      <c r="A2946" s="1">
        <f t="shared" ca="1" si="471"/>
        <v>7.9935029750354971</v>
      </c>
      <c r="B2946" s="1">
        <f t="shared" ca="1" si="473"/>
        <v>4.1022865757752847</v>
      </c>
      <c r="C2946" s="1">
        <f t="shared" ca="1" si="473"/>
        <v>13.877615756106474</v>
      </c>
      <c r="D2946" s="1">
        <f t="shared" ca="1" si="473"/>
        <v>7.6351998032853476</v>
      </c>
      <c r="E2946" s="1">
        <f t="shared" ca="1" si="473"/>
        <v>2.3268183447941868</v>
      </c>
      <c r="F2946" s="1">
        <f t="shared" ca="1" si="473"/>
        <v>4.728842003931705</v>
      </c>
      <c r="G2946" s="1">
        <f t="shared" ca="1" si="473"/>
        <v>10.972732428567697</v>
      </c>
      <c r="H2946" s="1">
        <f t="shared" ca="1" si="473"/>
        <v>12.209153391558354</v>
      </c>
      <c r="I2946" s="1">
        <f t="shared" ca="1" si="473"/>
        <v>5.8640644933398702</v>
      </c>
      <c r="J2946" s="1">
        <f t="shared" ca="1" si="473"/>
        <v>5.7430643779907893</v>
      </c>
      <c r="K2946" s="1">
        <f t="shared" ca="1" si="464"/>
        <v>21.871118731141969</v>
      </c>
      <c r="L2946" s="1">
        <f t="shared" ca="1" si="465"/>
        <v>27.837856169879199</v>
      </c>
      <c r="M2946" s="1">
        <f t="shared" ca="1" si="466"/>
        <v>21.927450191160347</v>
      </c>
      <c r="N2946" s="1">
        <f t="shared" ca="1" si="467"/>
        <v>20.43825745103765</v>
      </c>
      <c r="O2946" s="1">
        <f t="shared" ca="1" si="468"/>
        <v>20.818083382333771</v>
      </c>
      <c r="P2946" s="5">
        <f t="shared" ca="1" si="469"/>
        <v>27.837856169879199</v>
      </c>
      <c r="Q2946">
        <f t="shared" ca="1" si="470"/>
        <v>2</v>
      </c>
    </row>
    <row r="2947" spans="1:17" x14ac:dyDescent="0.25">
      <c r="A2947" s="1">
        <f t="shared" ca="1" si="471"/>
        <v>11.086379140365594</v>
      </c>
      <c r="B2947" s="1">
        <f t="shared" ca="1" si="473"/>
        <v>5.2095773809828563</v>
      </c>
      <c r="C2947" s="1">
        <f t="shared" ca="1" si="473"/>
        <v>12.185928082474202</v>
      </c>
      <c r="D2947" s="1">
        <f t="shared" ca="1" si="473"/>
        <v>10.023968400705519</v>
      </c>
      <c r="E2947" s="1">
        <f t="shared" ca="1" si="473"/>
        <v>2.2575305323175012</v>
      </c>
      <c r="F2947" s="1">
        <f t="shared" ca="1" si="473"/>
        <v>6.2197630798980699</v>
      </c>
      <c r="G2947" s="1">
        <f t="shared" ca="1" si="473"/>
        <v>9.5248883234693498</v>
      </c>
      <c r="H2947" s="1">
        <f t="shared" ca="1" si="473"/>
        <v>8.2554816532183768</v>
      </c>
      <c r="I2947" s="1">
        <f t="shared" ca="1" si="473"/>
        <v>4.6005820594494384</v>
      </c>
      <c r="J2947" s="1">
        <f t="shared" ca="1" si="473"/>
        <v>4.885347223773266</v>
      </c>
      <c r="K2947" s="1">
        <f t="shared" ca="1" si="464"/>
        <v>23.272307222839796</v>
      </c>
      <c r="L2947" s="1">
        <f t="shared" ca="1" si="465"/>
        <v>29.365829194289489</v>
      </c>
      <c r="M2947" s="1">
        <f t="shared" ca="1" si="466"/>
        <v>22.829838955905799</v>
      </c>
      <c r="N2947" s="1">
        <f t="shared" ca="1" si="467"/>
        <v>20.915269744103632</v>
      </c>
      <c r="O2947" s="1">
        <f t="shared" ca="1" si="468"/>
        <v>19.619812928225471</v>
      </c>
      <c r="P2947" s="5">
        <f t="shared" ca="1" si="469"/>
        <v>29.365829194289489</v>
      </c>
      <c r="Q2947">
        <f t="shared" ca="1" si="470"/>
        <v>2</v>
      </c>
    </row>
    <row r="2948" spans="1:17" x14ac:dyDescent="0.25">
      <c r="A2948" s="1">
        <f t="shared" ca="1" si="471"/>
        <v>7.7516327499144992</v>
      </c>
      <c r="B2948" s="1">
        <f t="shared" ca="1" si="473"/>
        <v>5.1133436780102572</v>
      </c>
      <c r="C2948" s="1">
        <f t="shared" ca="1" si="473"/>
        <v>14.873306637004639</v>
      </c>
      <c r="D2948" s="1">
        <f t="shared" ca="1" si="473"/>
        <v>9.6063406175774109</v>
      </c>
      <c r="E2948" s="1">
        <f t="shared" ca="1" si="473"/>
        <v>1.8918529587292248</v>
      </c>
      <c r="F2948" s="1">
        <f t="shared" ca="1" si="473"/>
        <v>5.8997581458572128</v>
      </c>
      <c r="G2948" s="1">
        <f t="shared" ca="1" si="473"/>
        <v>5.1624883108849398</v>
      </c>
      <c r="H2948" s="1">
        <f t="shared" ca="1" si="473"/>
        <v>14.077232127736057</v>
      </c>
      <c r="I2948" s="1">
        <f t="shared" ca="1" si="473"/>
        <v>6.0101627575342773</v>
      </c>
      <c r="J2948" s="1">
        <f t="shared" ca="1" si="473"/>
        <v>9.3556219547324613</v>
      </c>
      <c r="K2948" s="1">
        <f t="shared" ca="1" si="464"/>
        <v>22.624939386919138</v>
      </c>
      <c r="L2948" s="1">
        <f t="shared" ca="1" si="465"/>
        <v>31.435205495227965</v>
      </c>
      <c r="M2948" s="1">
        <f t="shared" ca="1" si="466"/>
        <v>25.009270420910461</v>
      </c>
      <c r="N2948" s="1">
        <f t="shared" ca="1" si="467"/>
        <v>26.37888653613421</v>
      </c>
      <c r="O2948" s="1">
        <f t="shared" ca="1" si="468"/>
        <v>19.631453943627658</v>
      </c>
      <c r="P2948" s="5">
        <f t="shared" ca="1" si="469"/>
        <v>31.435205495227965</v>
      </c>
      <c r="Q2948">
        <f t="shared" ca="1" si="470"/>
        <v>2</v>
      </c>
    </row>
    <row r="2949" spans="1:17" x14ac:dyDescent="0.25">
      <c r="A2949" s="1">
        <f t="shared" ca="1" si="471"/>
        <v>7.5363513933734199</v>
      </c>
      <c r="B2949" s="1">
        <f t="shared" ca="1" si="473"/>
        <v>7.4599109740714473</v>
      </c>
      <c r="C2949" s="1">
        <f t="shared" ca="1" si="473"/>
        <v>15.077074861736087</v>
      </c>
      <c r="D2949" s="1">
        <f t="shared" ca="1" si="473"/>
        <v>8.120850821124197</v>
      </c>
      <c r="E2949" s="1">
        <f t="shared" ca="1" si="473"/>
        <v>2.394205402941056</v>
      </c>
      <c r="F2949" s="1">
        <f t="shared" ca="1" si="473"/>
        <v>7.6370006529354217</v>
      </c>
      <c r="G2949" s="1">
        <f t="shared" ca="1" si="473"/>
        <v>10.505257558054515</v>
      </c>
      <c r="H2949" s="1">
        <f t="shared" ca="1" si="473"/>
        <v>4.3367580031734656</v>
      </c>
      <c r="I2949" s="1">
        <f t="shared" ca="1" si="473"/>
        <v>6.2695045078582039</v>
      </c>
      <c r="J2949" s="1">
        <f t="shared" ca="1" si="473"/>
        <v>8.4294647009288823</v>
      </c>
      <c r="K2949" s="1">
        <f t="shared" ref="K2949:K3012" ca="1" si="474">A2949+C2949</f>
        <v>22.613426255109506</v>
      </c>
      <c r="L2949" s="1">
        <f t="shared" ref="L2949:L3012" ca="1" si="475">A2949+D2949+H2949</f>
        <v>19.993960217671081</v>
      </c>
      <c r="M2949" s="1">
        <f t="shared" ref="M2949:M3012" ca="1" si="476">A2949+E2949+I2949+J2949</f>
        <v>24.629526005101564</v>
      </c>
      <c r="N2949" s="1">
        <f t="shared" ref="N2949:N3012" ca="1" si="477">B2949+F2949+I2949+J2949</f>
        <v>29.795880835793955</v>
      </c>
      <c r="O2949" s="1">
        <f t="shared" ref="O2949:O3012" ca="1" si="478">B2949+G2949+J2949</f>
        <v>26.394633233054844</v>
      </c>
      <c r="P2949" s="5">
        <f t="shared" ref="P2949:P3012" ca="1" si="479">MAX(K2949:O2949)</f>
        <v>29.795880835793955</v>
      </c>
      <c r="Q2949">
        <f t="shared" ref="Q2949:Q3012" ca="1" si="480">IF(K2949=P2949,1,IF(L2949=P2949,2,IF(M2949=P2949,3,IF(N2949=P2949,4,5))))</f>
        <v>4</v>
      </c>
    </row>
    <row r="2950" spans="1:17" x14ac:dyDescent="0.25">
      <c r="A2950" s="1">
        <f t="shared" ref="A2950:A3013" ca="1" si="481">_xlfn.NORM.INV(RAND(),A$1,A$2)</f>
        <v>5.197777837976334</v>
      </c>
      <c r="B2950" s="1">
        <f t="shared" ca="1" si="473"/>
        <v>5.2658730904034128</v>
      </c>
      <c r="C2950" s="1">
        <f t="shared" ca="1" si="473"/>
        <v>8.8357322254559616</v>
      </c>
      <c r="D2950" s="1">
        <f t="shared" ca="1" si="473"/>
        <v>7.6148820236874784</v>
      </c>
      <c r="E2950" s="1">
        <f t="shared" ca="1" si="473"/>
        <v>2.8769255672881169</v>
      </c>
      <c r="F2950" s="1">
        <f t="shared" ca="1" si="473"/>
        <v>6.4534260649401105</v>
      </c>
      <c r="G2950" s="1">
        <f t="shared" ca="1" si="473"/>
        <v>8.8120021989182487</v>
      </c>
      <c r="H2950" s="1">
        <f t="shared" ca="1" si="473"/>
        <v>7.9937926115341922</v>
      </c>
      <c r="I2950" s="1">
        <f t="shared" ca="1" si="473"/>
        <v>5.4254483115502321</v>
      </c>
      <c r="J2950" s="1">
        <f t="shared" ca="1" si="473"/>
        <v>9.5113341552081536</v>
      </c>
      <c r="K2950" s="1">
        <f t="shared" ca="1" si="474"/>
        <v>14.033510063432296</v>
      </c>
      <c r="L2950" s="1">
        <f t="shared" ca="1" si="475"/>
        <v>20.806452473198004</v>
      </c>
      <c r="M2950" s="1">
        <f t="shared" ca="1" si="476"/>
        <v>23.011485872022838</v>
      </c>
      <c r="N2950" s="1">
        <f t="shared" ca="1" si="477"/>
        <v>26.656081622101908</v>
      </c>
      <c r="O2950" s="1">
        <f t="shared" ca="1" si="478"/>
        <v>23.589209444529814</v>
      </c>
      <c r="P2950" s="5">
        <f t="shared" ca="1" si="479"/>
        <v>26.656081622101908</v>
      </c>
      <c r="Q2950">
        <f t="shared" ca="1" si="480"/>
        <v>4</v>
      </c>
    </row>
    <row r="2951" spans="1:17" x14ac:dyDescent="0.25">
      <c r="A2951" s="1">
        <f t="shared" ca="1" si="481"/>
        <v>5.0344208837532154</v>
      </c>
      <c r="B2951" s="1">
        <f t="shared" ca="1" si="473"/>
        <v>6.9814653746938165</v>
      </c>
      <c r="C2951" s="1">
        <f t="shared" ca="1" si="473"/>
        <v>16.012021425330055</v>
      </c>
      <c r="D2951" s="1">
        <f t="shared" ca="1" si="473"/>
        <v>5.5135426525469491</v>
      </c>
      <c r="E2951" s="1">
        <f t="shared" ca="1" si="473"/>
        <v>2.2561763184172552</v>
      </c>
      <c r="F2951" s="1">
        <f t="shared" ca="1" si="473"/>
        <v>5.6723873747730291</v>
      </c>
      <c r="G2951" s="1">
        <f t="shared" ca="1" si="473"/>
        <v>8.052738134375792</v>
      </c>
      <c r="H2951" s="1">
        <f t="shared" ca="1" si="473"/>
        <v>5.7550546817986961</v>
      </c>
      <c r="I2951" s="1">
        <f t="shared" ca="1" si="473"/>
        <v>6.578451117873942</v>
      </c>
      <c r="J2951" s="1">
        <f t="shared" ca="1" si="473"/>
        <v>5.3265823776680445</v>
      </c>
      <c r="K2951" s="1">
        <f t="shared" ca="1" si="474"/>
        <v>21.046442309083268</v>
      </c>
      <c r="L2951" s="1">
        <f t="shared" ca="1" si="475"/>
        <v>16.30301821809886</v>
      </c>
      <c r="M2951" s="1">
        <f t="shared" ca="1" si="476"/>
        <v>19.19563069771246</v>
      </c>
      <c r="N2951" s="1">
        <f t="shared" ca="1" si="477"/>
        <v>24.558886245008836</v>
      </c>
      <c r="O2951" s="1">
        <f t="shared" ca="1" si="478"/>
        <v>20.360785886737652</v>
      </c>
      <c r="P2951" s="5">
        <f t="shared" ca="1" si="479"/>
        <v>24.558886245008836</v>
      </c>
      <c r="Q2951">
        <f t="shared" ca="1" si="480"/>
        <v>4</v>
      </c>
    </row>
    <row r="2952" spans="1:17" x14ac:dyDescent="0.25">
      <c r="A2952" s="1">
        <f t="shared" ca="1" si="481"/>
        <v>6.555827336667722</v>
      </c>
      <c r="B2952" s="1">
        <f t="shared" ca="1" si="473"/>
        <v>6.0855683520086954</v>
      </c>
      <c r="C2952" s="1">
        <f t="shared" ca="1" si="473"/>
        <v>13.898844836678546</v>
      </c>
      <c r="D2952" s="1">
        <f t="shared" ca="1" si="473"/>
        <v>6.7638638440890828</v>
      </c>
      <c r="E2952" s="1">
        <f t="shared" ca="1" si="473"/>
        <v>1.1812251842933315</v>
      </c>
      <c r="F2952" s="1">
        <f t="shared" ca="1" si="473"/>
        <v>4.0158091101104327</v>
      </c>
      <c r="G2952" s="1">
        <f t="shared" ca="1" si="473"/>
        <v>7.4087945325313687</v>
      </c>
      <c r="H2952" s="1">
        <f t="shared" ca="1" si="473"/>
        <v>8.6116528037886759</v>
      </c>
      <c r="I2952" s="1">
        <f t="shared" ca="1" si="473"/>
        <v>5.7925671700534842</v>
      </c>
      <c r="J2952" s="1">
        <f t="shared" ca="1" si="473"/>
        <v>6.0428504856758058</v>
      </c>
      <c r="K2952" s="1">
        <f t="shared" ca="1" si="474"/>
        <v>20.454672173346268</v>
      </c>
      <c r="L2952" s="1">
        <f t="shared" ca="1" si="475"/>
        <v>21.931343984545482</v>
      </c>
      <c r="M2952" s="1">
        <f t="shared" ca="1" si="476"/>
        <v>19.572470176690345</v>
      </c>
      <c r="N2952" s="1">
        <f t="shared" ca="1" si="477"/>
        <v>21.936795117848419</v>
      </c>
      <c r="O2952" s="1">
        <f t="shared" ca="1" si="478"/>
        <v>19.53721337021587</v>
      </c>
      <c r="P2952" s="5">
        <f t="shared" ca="1" si="479"/>
        <v>21.936795117848419</v>
      </c>
      <c r="Q2952">
        <f t="shared" ca="1" si="480"/>
        <v>4</v>
      </c>
    </row>
    <row r="2953" spans="1:17" x14ac:dyDescent="0.25">
      <c r="A2953" s="1">
        <f t="shared" ca="1" si="481"/>
        <v>6.5794362347265665</v>
      </c>
      <c r="B2953" s="1">
        <f t="shared" ca="1" si="473"/>
        <v>3.3466701087939219</v>
      </c>
      <c r="C2953" s="1">
        <f t="shared" ca="1" si="473"/>
        <v>11.944881135426357</v>
      </c>
      <c r="D2953" s="1">
        <f t="shared" ca="1" si="473"/>
        <v>10.807729676157685</v>
      </c>
      <c r="E2953" s="1">
        <f t="shared" ca="1" si="473"/>
        <v>1.6385758754137916</v>
      </c>
      <c r="F2953" s="1">
        <f t="shared" ca="1" si="473"/>
        <v>5.867864266999435</v>
      </c>
      <c r="G2953" s="1">
        <f t="shared" ca="1" si="473"/>
        <v>8.9014485232889253</v>
      </c>
      <c r="H2953" s="1">
        <f t="shared" ca="1" si="473"/>
        <v>5.0835856402634549</v>
      </c>
      <c r="I2953" s="1">
        <f t="shared" ca="1" si="473"/>
        <v>8.3318471493120203</v>
      </c>
      <c r="J2953" s="1">
        <f t="shared" ca="1" si="473"/>
        <v>8.3833698415621658</v>
      </c>
      <c r="K2953" s="1">
        <f t="shared" ca="1" si="474"/>
        <v>18.524317370152922</v>
      </c>
      <c r="L2953" s="1">
        <f t="shared" ca="1" si="475"/>
        <v>22.470751551147703</v>
      </c>
      <c r="M2953" s="1">
        <f t="shared" ca="1" si="476"/>
        <v>24.93322910101454</v>
      </c>
      <c r="N2953" s="1">
        <f t="shared" ca="1" si="477"/>
        <v>25.929751366667539</v>
      </c>
      <c r="O2953" s="1">
        <f t="shared" ca="1" si="478"/>
        <v>20.631488473645014</v>
      </c>
      <c r="P2953" s="5">
        <f t="shared" ca="1" si="479"/>
        <v>25.929751366667539</v>
      </c>
      <c r="Q2953">
        <f t="shared" ca="1" si="480"/>
        <v>4</v>
      </c>
    </row>
    <row r="2954" spans="1:17" x14ac:dyDescent="0.25">
      <c r="A2954" s="1">
        <f t="shared" ca="1" si="481"/>
        <v>9.8820045846062126</v>
      </c>
      <c r="B2954" s="1">
        <f t="shared" ca="1" si="473"/>
        <v>3.7105404799348038</v>
      </c>
      <c r="C2954" s="1">
        <f t="shared" ca="1" si="473"/>
        <v>14.257402971764641</v>
      </c>
      <c r="D2954" s="1">
        <f t="shared" ca="1" si="473"/>
        <v>9.3829752805938647</v>
      </c>
      <c r="E2954" s="1">
        <f t="shared" ca="1" si="473"/>
        <v>3.0374083713644824</v>
      </c>
      <c r="F2954" s="1">
        <f t="shared" ca="1" si="473"/>
        <v>5.1267218745779379</v>
      </c>
      <c r="G2954" s="1">
        <f t="shared" ca="1" si="473"/>
        <v>13.509905860008319</v>
      </c>
      <c r="H2954" s="1">
        <f t="shared" ca="1" si="473"/>
        <v>11.112012870888069</v>
      </c>
      <c r="I2954" s="1">
        <f t="shared" ca="1" si="473"/>
        <v>6.8956996114423603</v>
      </c>
      <c r="J2954" s="1">
        <f t="shared" ca="1" si="473"/>
        <v>8.7768419191795175</v>
      </c>
      <c r="K2954" s="1">
        <f t="shared" ca="1" si="474"/>
        <v>24.139407556370855</v>
      </c>
      <c r="L2954" s="1">
        <f t="shared" ca="1" si="475"/>
        <v>30.376992736088145</v>
      </c>
      <c r="M2954" s="1">
        <f t="shared" ca="1" si="476"/>
        <v>28.591954486592574</v>
      </c>
      <c r="N2954" s="1">
        <f t="shared" ca="1" si="477"/>
        <v>24.50980388513462</v>
      </c>
      <c r="O2954" s="1">
        <f t="shared" ca="1" si="478"/>
        <v>25.997288259122641</v>
      </c>
      <c r="P2954" s="5">
        <f t="shared" ca="1" si="479"/>
        <v>30.376992736088145</v>
      </c>
      <c r="Q2954">
        <f t="shared" ca="1" si="480"/>
        <v>2</v>
      </c>
    </row>
    <row r="2955" spans="1:17" x14ac:dyDescent="0.25">
      <c r="A2955" s="1">
        <f t="shared" ca="1" si="481"/>
        <v>11.896096589760154</v>
      </c>
      <c r="B2955" s="1">
        <f t="shared" ca="1" si="473"/>
        <v>4.9938836098994299</v>
      </c>
      <c r="C2955" s="1">
        <f t="shared" ca="1" si="473"/>
        <v>16.880416253054747</v>
      </c>
      <c r="D2955" s="1">
        <f t="shared" ca="1" si="473"/>
        <v>9.4002759924627899</v>
      </c>
      <c r="E2955" s="1">
        <f t="shared" ca="1" si="473"/>
        <v>1.8819868341071904</v>
      </c>
      <c r="F2955" s="1">
        <f t="shared" ca="1" si="473"/>
        <v>4.3435380922021212</v>
      </c>
      <c r="G2955" s="1">
        <f t="shared" ca="1" si="473"/>
        <v>7.6335871078983093</v>
      </c>
      <c r="H2955" s="1">
        <f t="shared" ca="1" si="473"/>
        <v>9.8003952147799342</v>
      </c>
      <c r="I2955" s="1">
        <f t="shared" ca="1" si="473"/>
        <v>5.5798638401823748</v>
      </c>
      <c r="J2955" s="1">
        <f t="shared" ca="1" si="473"/>
        <v>7.9274839061630251</v>
      </c>
      <c r="K2955" s="1">
        <f t="shared" ca="1" si="474"/>
        <v>28.776512842814903</v>
      </c>
      <c r="L2955" s="1">
        <f t="shared" ca="1" si="475"/>
        <v>31.096767797002876</v>
      </c>
      <c r="M2955" s="1">
        <f t="shared" ca="1" si="476"/>
        <v>27.285431170212746</v>
      </c>
      <c r="N2955" s="1">
        <f t="shared" ca="1" si="477"/>
        <v>22.84476944844695</v>
      </c>
      <c r="O2955" s="1">
        <f t="shared" ca="1" si="478"/>
        <v>20.554954623960764</v>
      </c>
      <c r="P2955" s="5">
        <f t="shared" ca="1" si="479"/>
        <v>31.096767797002876</v>
      </c>
      <c r="Q2955">
        <f t="shared" ca="1" si="480"/>
        <v>2</v>
      </c>
    </row>
    <row r="2956" spans="1:17" x14ac:dyDescent="0.25">
      <c r="A2956" s="1">
        <f t="shared" ca="1" si="481"/>
        <v>4.052557074052153</v>
      </c>
      <c r="B2956" s="1">
        <f t="shared" ca="1" si="473"/>
        <v>4.4454957952992658</v>
      </c>
      <c r="C2956" s="1">
        <f t="shared" ca="1" si="473"/>
        <v>12.410808693836223</v>
      </c>
      <c r="D2956" s="1">
        <f t="shared" ca="1" si="473"/>
        <v>10.958711691309368</v>
      </c>
      <c r="E2956" s="1">
        <f t="shared" ca="1" si="473"/>
        <v>3.2175593450061921</v>
      </c>
      <c r="F2956" s="1">
        <f t="shared" ca="1" si="473"/>
        <v>5.5204963435129466</v>
      </c>
      <c r="G2956" s="1">
        <f t="shared" ca="1" si="473"/>
        <v>5.5178201080290386</v>
      </c>
      <c r="H2956" s="1">
        <f t="shared" ca="1" si="473"/>
        <v>8.1266828720187601</v>
      </c>
      <c r="I2956" s="1">
        <f t="shared" ca="1" si="473"/>
        <v>3.9675260792091653</v>
      </c>
      <c r="J2956" s="1">
        <f t="shared" ca="1" si="473"/>
        <v>4.7521969351508559</v>
      </c>
      <c r="K2956" s="1">
        <f t="shared" ca="1" si="474"/>
        <v>16.463365767888376</v>
      </c>
      <c r="L2956" s="1">
        <f t="shared" ca="1" si="475"/>
        <v>23.137951637380283</v>
      </c>
      <c r="M2956" s="1">
        <f t="shared" ca="1" si="476"/>
        <v>15.989839433418366</v>
      </c>
      <c r="N2956" s="1">
        <f t="shared" ca="1" si="477"/>
        <v>18.685715153172232</v>
      </c>
      <c r="O2956" s="1">
        <f t="shared" ca="1" si="478"/>
        <v>14.71551283847916</v>
      </c>
      <c r="P2956" s="5">
        <f t="shared" ca="1" si="479"/>
        <v>23.137951637380283</v>
      </c>
      <c r="Q2956">
        <f t="shared" ca="1" si="480"/>
        <v>2</v>
      </c>
    </row>
    <row r="2957" spans="1:17" x14ac:dyDescent="0.25">
      <c r="A2957" s="1">
        <f t="shared" ca="1" si="481"/>
        <v>9.3426993192910963</v>
      </c>
      <c r="B2957" s="1">
        <f t="shared" ca="1" si="473"/>
        <v>5.8569760370681436</v>
      </c>
      <c r="C2957" s="1">
        <f t="shared" ca="1" si="473"/>
        <v>6.8080557234557482</v>
      </c>
      <c r="D2957" s="1">
        <f t="shared" ca="1" si="473"/>
        <v>7.4098163132022554</v>
      </c>
      <c r="E2957" s="1">
        <f t="shared" ca="1" si="473"/>
        <v>2.2028195028198918</v>
      </c>
      <c r="F2957" s="1">
        <f t="shared" ca="1" si="473"/>
        <v>5.481546490483999</v>
      </c>
      <c r="G2957" s="1">
        <f t="shared" ca="1" si="473"/>
        <v>9.2800499433432861</v>
      </c>
      <c r="H2957" s="1">
        <f t="shared" ca="1" si="473"/>
        <v>7.6448440500499188</v>
      </c>
      <c r="I2957" s="1">
        <f t="shared" ca="1" si="473"/>
        <v>5.3059920961159079</v>
      </c>
      <c r="J2957" s="1">
        <f t="shared" ca="1" si="473"/>
        <v>8.9237696667521043</v>
      </c>
      <c r="K2957" s="1">
        <f t="shared" ca="1" si="474"/>
        <v>16.150755042746844</v>
      </c>
      <c r="L2957" s="1">
        <f t="shared" ca="1" si="475"/>
        <v>24.397359682543271</v>
      </c>
      <c r="M2957" s="1">
        <f t="shared" ca="1" si="476"/>
        <v>25.775280584979001</v>
      </c>
      <c r="N2957" s="1">
        <f t="shared" ca="1" si="477"/>
        <v>25.568284290420156</v>
      </c>
      <c r="O2957" s="1">
        <f t="shared" ca="1" si="478"/>
        <v>24.060795647163534</v>
      </c>
      <c r="P2957" s="5">
        <f t="shared" ca="1" si="479"/>
        <v>25.775280584979001</v>
      </c>
      <c r="Q2957">
        <f t="shared" ca="1" si="480"/>
        <v>3</v>
      </c>
    </row>
    <row r="2958" spans="1:17" x14ac:dyDescent="0.25">
      <c r="A2958" s="1">
        <f t="shared" ca="1" si="481"/>
        <v>3.7211074490612415</v>
      </c>
      <c r="B2958" s="1">
        <f t="shared" ca="1" si="473"/>
        <v>4.5303533477563622</v>
      </c>
      <c r="C2958" s="1">
        <f t="shared" ca="1" si="473"/>
        <v>14.406176202106867</v>
      </c>
      <c r="D2958" s="1">
        <f t="shared" ca="1" si="473"/>
        <v>5.7664189496658942</v>
      </c>
      <c r="E2958" s="1">
        <f t="shared" ca="1" si="473"/>
        <v>2.9262510688578685</v>
      </c>
      <c r="F2958" s="1">
        <f t="shared" ca="1" si="473"/>
        <v>5.5616566587699365</v>
      </c>
      <c r="G2958" s="1">
        <f t="shared" ca="1" si="473"/>
        <v>14.292691243445434</v>
      </c>
      <c r="H2958" s="1">
        <f t="shared" ca="1" si="473"/>
        <v>12.381057595968743</v>
      </c>
      <c r="I2958" s="1">
        <f t="shared" ca="1" si="473"/>
        <v>5.2201567185062059</v>
      </c>
      <c r="J2958" s="1">
        <f t="shared" ca="1" si="473"/>
        <v>6.7488220114892297</v>
      </c>
      <c r="K2958" s="1">
        <f t="shared" ca="1" si="474"/>
        <v>18.127283651168106</v>
      </c>
      <c r="L2958" s="1">
        <f t="shared" ca="1" si="475"/>
        <v>21.868583994695879</v>
      </c>
      <c r="M2958" s="1">
        <f t="shared" ca="1" si="476"/>
        <v>18.616337247914544</v>
      </c>
      <c r="N2958" s="1">
        <f t="shared" ca="1" si="477"/>
        <v>22.060988736521736</v>
      </c>
      <c r="O2958" s="1">
        <f t="shared" ca="1" si="478"/>
        <v>25.571866602691024</v>
      </c>
      <c r="P2958" s="5">
        <f t="shared" ca="1" si="479"/>
        <v>25.571866602691024</v>
      </c>
      <c r="Q2958">
        <f t="shared" ca="1" si="480"/>
        <v>5</v>
      </c>
    </row>
    <row r="2959" spans="1:17" x14ac:dyDescent="0.25">
      <c r="A2959" s="1">
        <f t="shared" ca="1" si="481"/>
        <v>6.8767901170243508</v>
      </c>
      <c r="B2959" s="1">
        <f t="shared" ca="1" si="473"/>
        <v>3.9405130393432515</v>
      </c>
      <c r="C2959" s="1">
        <f t="shared" ca="1" si="473"/>
        <v>12.094030712438943</v>
      </c>
      <c r="D2959" s="1">
        <f t="shared" ca="1" si="473"/>
        <v>6.4945616094780334</v>
      </c>
      <c r="E2959" s="1">
        <f t="shared" ca="1" si="473"/>
        <v>1.6618561662855158</v>
      </c>
      <c r="F2959" s="1">
        <f t="shared" ref="B2959:J2987" ca="1" si="482">_xlfn.NORM.INV(RAND(),F$1,F$2)</f>
        <v>8.1717659783058281</v>
      </c>
      <c r="G2959" s="1">
        <f t="shared" ca="1" si="482"/>
        <v>9.5136339206899034</v>
      </c>
      <c r="H2959" s="1">
        <f t="shared" ca="1" si="482"/>
        <v>8.3614306463052444</v>
      </c>
      <c r="I2959" s="1">
        <f t="shared" ca="1" si="482"/>
        <v>3.6419940537175619</v>
      </c>
      <c r="J2959" s="1">
        <f t="shared" ca="1" si="482"/>
        <v>5.7946452211579995</v>
      </c>
      <c r="K2959" s="1">
        <f t="shared" ca="1" si="474"/>
        <v>18.970820829463293</v>
      </c>
      <c r="L2959" s="1">
        <f t="shared" ca="1" si="475"/>
        <v>21.732782372807627</v>
      </c>
      <c r="M2959" s="1">
        <f t="shared" ca="1" si="476"/>
        <v>17.975285558185426</v>
      </c>
      <c r="N2959" s="1">
        <f t="shared" ca="1" si="477"/>
        <v>21.54891829252464</v>
      </c>
      <c r="O2959" s="1">
        <f t="shared" ca="1" si="478"/>
        <v>19.248792181191156</v>
      </c>
      <c r="P2959" s="5">
        <f t="shared" ca="1" si="479"/>
        <v>21.732782372807627</v>
      </c>
      <c r="Q2959">
        <f t="shared" ca="1" si="480"/>
        <v>2</v>
      </c>
    </row>
    <row r="2960" spans="1:17" x14ac:dyDescent="0.25">
      <c r="A2960" s="1">
        <f t="shared" ca="1" si="481"/>
        <v>6.078940110184023</v>
      </c>
      <c r="B2960" s="1">
        <f t="shared" ca="1" si="482"/>
        <v>3.3789676265922033</v>
      </c>
      <c r="C2960" s="1">
        <f t="shared" ca="1" si="482"/>
        <v>12.043688209986303</v>
      </c>
      <c r="D2960" s="1">
        <f t="shared" ca="1" si="482"/>
        <v>8.5426995731769217</v>
      </c>
      <c r="E2960" s="1">
        <f t="shared" ca="1" si="482"/>
        <v>1.6964730723251205</v>
      </c>
      <c r="F2960" s="1">
        <f t="shared" ca="1" si="482"/>
        <v>1.6951541113938746</v>
      </c>
      <c r="G2960" s="1">
        <f t="shared" ca="1" si="482"/>
        <v>4.4668345870661792</v>
      </c>
      <c r="H2960" s="1">
        <f t="shared" ca="1" si="482"/>
        <v>10.728266391239291</v>
      </c>
      <c r="I2960" s="1">
        <f t="shared" ca="1" si="482"/>
        <v>6.4879229671964609</v>
      </c>
      <c r="J2960" s="1">
        <f t="shared" ca="1" si="482"/>
        <v>9.4588583578388405</v>
      </c>
      <c r="K2960" s="1">
        <f t="shared" ca="1" si="474"/>
        <v>18.122628320170328</v>
      </c>
      <c r="L2960" s="1">
        <f t="shared" ca="1" si="475"/>
        <v>25.349906074600234</v>
      </c>
      <c r="M2960" s="1">
        <f t="shared" ca="1" si="476"/>
        <v>23.722194507544444</v>
      </c>
      <c r="N2960" s="1">
        <f t="shared" ca="1" si="477"/>
        <v>21.020903063021379</v>
      </c>
      <c r="O2960" s="1">
        <f t="shared" ca="1" si="478"/>
        <v>17.304660571497223</v>
      </c>
      <c r="P2960" s="5">
        <f t="shared" ca="1" si="479"/>
        <v>25.349906074600234</v>
      </c>
      <c r="Q2960">
        <f t="shared" ca="1" si="480"/>
        <v>2</v>
      </c>
    </row>
    <row r="2961" spans="1:17" x14ac:dyDescent="0.25">
      <c r="A2961" s="1">
        <f t="shared" ca="1" si="481"/>
        <v>8.8572453017602655</v>
      </c>
      <c r="B2961" s="1">
        <f t="shared" ca="1" si="482"/>
        <v>4.0093444824105244</v>
      </c>
      <c r="C2961" s="1">
        <f t="shared" ca="1" si="482"/>
        <v>13.212512482938942</v>
      </c>
      <c r="D2961" s="1">
        <f t="shared" ca="1" si="482"/>
        <v>9.5751258196332429</v>
      </c>
      <c r="E2961" s="1">
        <f t="shared" ca="1" si="482"/>
        <v>2.8127273534602319</v>
      </c>
      <c r="F2961" s="1">
        <f t="shared" ca="1" si="482"/>
        <v>5.6665794079826615</v>
      </c>
      <c r="G2961" s="1">
        <f t="shared" ca="1" si="482"/>
        <v>9.7730018270139425</v>
      </c>
      <c r="H2961" s="1">
        <f t="shared" ca="1" si="482"/>
        <v>9.4450058734601061</v>
      </c>
      <c r="I2961" s="1">
        <f t="shared" ca="1" si="482"/>
        <v>5.9904427787040007</v>
      </c>
      <c r="J2961" s="1">
        <f t="shared" ca="1" si="482"/>
        <v>7.8769573235581607</v>
      </c>
      <c r="K2961" s="1">
        <f t="shared" ca="1" si="474"/>
        <v>22.069757784699206</v>
      </c>
      <c r="L2961" s="1">
        <f t="shared" ca="1" si="475"/>
        <v>27.877376994853613</v>
      </c>
      <c r="M2961" s="1">
        <f t="shared" ca="1" si="476"/>
        <v>25.537372757482657</v>
      </c>
      <c r="N2961" s="1">
        <f t="shared" ca="1" si="477"/>
        <v>23.543323992655345</v>
      </c>
      <c r="O2961" s="1">
        <f t="shared" ca="1" si="478"/>
        <v>21.659303632982628</v>
      </c>
      <c r="P2961" s="5">
        <f t="shared" ca="1" si="479"/>
        <v>27.877376994853613</v>
      </c>
      <c r="Q2961">
        <f t="shared" ca="1" si="480"/>
        <v>2</v>
      </c>
    </row>
    <row r="2962" spans="1:17" x14ac:dyDescent="0.25">
      <c r="A2962" s="1">
        <f t="shared" ca="1" si="481"/>
        <v>7.8324738030524124</v>
      </c>
      <c r="B2962" s="1">
        <f t="shared" ca="1" si="482"/>
        <v>4.5304608687267516</v>
      </c>
      <c r="C2962" s="1">
        <f t="shared" ca="1" si="482"/>
        <v>8.4774146418142351</v>
      </c>
      <c r="D2962" s="1">
        <f t="shared" ca="1" si="482"/>
        <v>5.4026700635251732</v>
      </c>
      <c r="E2962" s="1">
        <f t="shared" ca="1" si="482"/>
        <v>1.7758142418395904</v>
      </c>
      <c r="F2962" s="1">
        <f t="shared" ca="1" si="482"/>
        <v>1.8153331368432917</v>
      </c>
      <c r="G2962" s="1">
        <f t="shared" ca="1" si="482"/>
        <v>6.6368330266555269</v>
      </c>
      <c r="H2962" s="1">
        <f t="shared" ca="1" si="482"/>
        <v>8.9342026626336413</v>
      </c>
      <c r="I2962" s="1">
        <f t="shared" ca="1" si="482"/>
        <v>2.9254955020690288</v>
      </c>
      <c r="J2962" s="1">
        <f t="shared" ca="1" si="482"/>
        <v>5.5082427015375792</v>
      </c>
      <c r="K2962" s="1">
        <f t="shared" ca="1" si="474"/>
        <v>16.309888444866647</v>
      </c>
      <c r="L2962" s="1">
        <f t="shared" ca="1" si="475"/>
        <v>22.169346529211225</v>
      </c>
      <c r="M2962" s="1">
        <f t="shared" ca="1" si="476"/>
        <v>18.042026248498612</v>
      </c>
      <c r="N2962" s="1">
        <f t="shared" ca="1" si="477"/>
        <v>14.779532209176651</v>
      </c>
      <c r="O2962" s="1">
        <f t="shared" ca="1" si="478"/>
        <v>16.675536596919859</v>
      </c>
      <c r="P2962" s="5">
        <f t="shared" ca="1" si="479"/>
        <v>22.169346529211225</v>
      </c>
      <c r="Q2962">
        <f t="shared" ca="1" si="480"/>
        <v>2</v>
      </c>
    </row>
    <row r="2963" spans="1:17" x14ac:dyDescent="0.25">
      <c r="A2963" s="1">
        <f t="shared" ca="1" si="481"/>
        <v>5.5761786295501654</v>
      </c>
      <c r="B2963" s="1">
        <f t="shared" ca="1" si="482"/>
        <v>4.4365857702546787</v>
      </c>
      <c r="C2963" s="1">
        <f t="shared" ca="1" si="482"/>
        <v>16.601359115011153</v>
      </c>
      <c r="D2963" s="1">
        <f t="shared" ca="1" si="482"/>
        <v>8.2605741567636954</v>
      </c>
      <c r="E2963" s="1">
        <f t="shared" ca="1" si="482"/>
        <v>2.1533292614698007</v>
      </c>
      <c r="F2963" s="1">
        <f t="shared" ca="1" si="482"/>
        <v>4.7645942486120223</v>
      </c>
      <c r="G2963" s="1">
        <f t="shared" ca="1" si="482"/>
        <v>6.2446313579136206</v>
      </c>
      <c r="H2963" s="1">
        <f t="shared" ca="1" si="482"/>
        <v>5.4016423330748999</v>
      </c>
      <c r="I2963" s="1">
        <f t="shared" ca="1" si="482"/>
        <v>6.1593543325153322</v>
      </c>
      <c r="J2963" s="1">
        <f t="shared" ca="1" si="482"/>
        <v>6.1048653584211481</v>
      </c>
      <c r="K2963" s="1">
        <f t="shared" ca="1" si="474"/>
        <v>22.17753774456132</v>
      </c>
      <c r="L2963" s="1">
        <f t="shared" ca="1" si="475"/>
        <v>19.238395119388763</v>
      </c>
      <c r="M2963" s="1">
        <f t="shared" ca="1" si="476"/>
        <v>19.993727581956446</v>
      </c>
      <c r="N2963" s="1">
        <f t="shared" ca="1" si="477"/>
        <v>21.465399709803179</v>
      </c>
      <c r="O2963" s="1">
        <f t="shared" ca="1" si="478"/>
        <v>16.786082486589446</v>
      </c>
      <c r="P2963" s="5">
        <f t="shared" ca="1" si="479"/>
        <v>22.17753774456132</v>
      </c>
      <c r="Q2963">
        <f t="shared" ca="1" si="480"/>
        <v>1</v>
      </c>
    </row>
    <row r="2964" spans="1:17" x14ac:dyDescent="0.25">
      <c r="A2964" s="1">
        <f t="shared" ca="1" si="481"/>
        <v>5.7583337683988391</v>
      </c>
      <c r="B2964" s="1">
        <f t="shared" ca="1" si="482"/>
        <v>7.0778297141139825</v>
      </c>
      <c r="C2964" s="1">
        <f t="shared" ca="1" si="482"/>
        <v>10.094052039568703</v>
      </c>
      <c r="D2964" s="1">
        <f t="shared" ca="1" si="482"/>
        <v>12.32596347328308</v>
      </c>
      <c r="E2964" s="1">
        <f t="shared" ca="1" si="482"/>
        <v>1.0953472957971007</v>
      </c>
      <c r="F2964" s="1">
        <f t="shared" ca="1" si="482"/>
        <v>4.7535204408649907</v>
      </c>
      <c r="G2964" s="1">
        <f t="shared" ca="1" si="482"/>
        <v>9.2042101235492684</v>
      </c>
      <c r="H2964" s="1">
        <f t="shared" ca="1" si="482"/>
        <v>9.3302761055193084</v>
      </c>
      <c r="I2964" s="1">
        <f t="shared" ca="1" si="482"/>
        <v>5.3659893003497627</v>
      </c>
      <c r="J2964" s="1">
        <f t="shared" ca="1" si="482"/>
        <v>7.7720452051098947</v>
      </c>
      <c r="K2964" s="1">
        <f t="shared" ca="1" si="474"/>
        <v>15.852385807967543</v>
      </c>
      <c r="L2964" s="1">
        <f t="shared" ca="1" si="475"/>
        <v>27.414573347201227</v>
      </c>
      <c r="M2964" s="1">
        <f t="shared" ca="1" si="476"/>
        <v>19.991715569655597</v>
      </c>
      <c r="N2964" s="1">
        <f t="shared" ca="1" si="477"/>
        <v>24.969384660438632</v>
      </c>
      <c r="O2964" s="1">
        <f t="shared" ca="1" si="478"/>
        <v>24.054085042773146</v>
      </c>
      <c r="P2964" s="5">
        <f t="shared" ca="1" si="479"/>
        <v>27.414573347201227</v>
      </c>
      <c r="Q2964">
        <f t="shared" ca="1" si="480"/>
        <v>2</v>
      </c>
    </row>
    <row r="2965" spans="1:17" x14ac:dyDescent="0.25">
      <c r="A2965" s="1">
        <f t="shared" ca="1" si="481"/>
        <v>4.8611807304921228</v>
      </c>
      <c r="B2965" s="1">
        <f t="shared" ca="1" si="482"/>
        <v>4.4200352915975492</v>
      </c>
      <c r="C2965" s="1">
        <f t="shared" ca="1" si="482"/>
        <v>16.231541675634578</v>
      </c>
      <c r="D2965" s="1">
        <f t="shared" ca="1" si="482"/>
        <v>7.9359499080130016</v>
      </c>
      <c r="E2965" s="1">
        <f t="shared" ca="1" si="482"/>
        <v>2.2589949605543409</v>
      </c>
      <c r="F2965" s="1">
        <f t="shared" ca="1" si="482"/>
        <v>7.1293350100842368</v>
      </c>
      <c r="G2965" s="1">
        <f t="shared" ca="1" si="482"/>
        <v>11.27664469331258</v>
      </c>
      <c r="H2965" s="1">
        <f t="shared" ca="1" si="482"/>
        <v>8.6735499288169535</v>
      </c>
      <c r="I2965" s="1">
        <f t="shared" ca="1" si="482"/>
        <v>5.9246088288526497</v>
      </c>
      <c r="J2965" s="1">
        <f t="shared" ca="1" si="482"/>
        <v>8.0628826667637785</v>
      </c>
      <c r="K2965" s="1">
        <f t="shared" ca="1" si="474"/>
        <v>21.0927224061267</v>
      </c>
      <c r="L2965" s="1">
        <f t="shared" ca="1" si="475"/>
        <v>21.470680567322077</v>
      </c>
      <c r="M2965" s="1">
        <f t="shared" ca="1" si="476"/>
        <v>21.107667186662894</v>
      </c>
      <c r="N2965" s="1">
        <f t="shared" ca="1" si="477"/>
        <v>25.536861797298215</v>
      </c>
      <c r="O2965" s="1">
        <f t="shared" ca="1" si="478"/>
        <v>23.75956265167391</v>
      </c>
      <c r="P2965" s="5">
        <f t="shared" ca="1" si="479"/>
        <v>25.536861797298215</v>
      </c>
      <c r="Q2965">
        <f t="shared" ca="1" si="480"/>
        <v>4</v>
      </c>
    </row>
    <row r="2966" spans="1:17" x14ac:dyDescent="0.25">
      <c r="A2966" s="1">
        <f t="shared" ca="1" si="481"/>
        <v>5.4694782743135066</v>
      </c>
      <c r="B2966" s="1">
        <f t="shared" ca="1" si="482"/>
        <v>3.9794273199747332</v>
      </c>
      <c r="C2966" s="1">
        <f t="shared" ca="1" si="482"/>
        <v>8.3012127179519908</v>
      </c>
      <c r="D2966" s="1">
        <f t="shared" ca="1" si="482"/>
        <v>9.0773201660329459</v>
      </c>
      <c r="E2966" s="1">
        <f t="shared" ca="1" si="482"/>
        <v>2.1763975220427128</v>
      </c>
      <c r="F2966" s="1">
        <f t="shared" ca="1" si="482"/>
        <v>2.2489451611488702</v>
      </c>
      <c r="G2966" s="1">
        <f t="shared" ca="1" si="482"/>
        <v>11.452003465124003</v>
      </c>
      <c r="H2966" s="1">
        <f t="shared" ca="1" si="482"/>
        <v>10.65061806431488</v>
      </c>
      <c r="I2966" s="1">
        <f t="shared" ca="1" si="482"/>
        <v>6.6482084757904261</v>
      </c>
      <c r="J2966" s="1">
        <f t="shared" ca="1" si="482"/>
        <v>8.7472802125454656</v>
      </c>
      <c r="K2966" s="1">
        <f t="shared" ca="1" si="474"/>
        <v>13.770690992265497</v>
      </c>
      <c r="L2966" s="1">
        <f t="shared" ca="1" si="475"/>
        <v>25.197416504661334</v>
      </c>
      <c r="M2966" s="1">
        <f t="shared" ca="1" si="476"/>
        <v>23.04136448469211</v>
      </c>
      <c r="N2966" s="1">
        <f t="shared" ca="1" si="477"/>
        <v>21.623861169459495</v>
      </c>
      <c r="O2966" s="1">
        <f t="shared" ca="1" si="478"/>
        <v>24.178710997644203</v>
      </c>
      <c r="P2966" s="5">
        <f t="shared" ca="1" si="479"/>
        <v>25.197416504661334</v>
      </c>
      <c r="Q2966">
        <f t="shared" ca="1" si="480"/>
        <v>2</v>
      </c>
    </row>
    <row r="2967" spans="1:17" x14ac:dyDescent="0.25">
      <c r="A2967" s="1">
        <f t="shared" ca="1" si="481"/>
        <v>8.3721104002725966</v>
      </c>
      <c r="B2967" s="1">
        <f t="shared" ca="1" si="482"/>
        <v>4.4134572778405072</v>
      </c>
      <c r="C2967" s="1">
        <f t="shared" ca="1" si="482"/>
        <v>18.920256032294077</v>
      </c>
      <c r="D2967" s="1">
        <f t="shared" ca="1" si="482"/>
        <v>10.610639809145283</v>
      </c>
      <c r="E2967" s="1">
        <f t="shared" ca="1" si="482"/>
        <v>2.0912492585056031</v>
      </c>
      <c r="F2967" s="1">
        <f t="shared" ca="1" si="482"/>
        <v>6.4675731678506425</v>
      </c>
      <c r="G2967" s="1">
        <f t="shared" ca="1" si="482"/>
        <v>9.9165691103833851</v>
      </c>
      <c r="H2967" s="1">
        <f t="shared" ca="1" si="482"/>
        <v>6.2547400450988562</v>
      </c>
      <c r="I2967" s="1">
        <f t="shared" ca="1" si="482"/>
        <v>7.6391771730484734</v>
      </c>
      <c r="J2967" s="1">
        <f t="shared" ca="1" si="482"/>
        <v>6.3252922852252746</v>
      </c>
      <c r="K2967" s="1">
        <f t="shared" ca="1" si="474"/>
        <v>27.292366432566673</v>
      </c>
      <c r="L2967" s="1">
        <f t="shared" ca="1" si="475"/>
        <v>25.237490254516736</v>
      </c>
      <c r="M2967" s="1">
        <f t="shared" ca="1" si="476"/>
        <v>24.427829117051946</v>
      </c>
      <c r="N2967" s="1">
        <f t="shared" ca="1" si="477"/>
        <v>24.845499903964896</v>
      </c>
      <c r="O2967" s="1">
        <f t="shared" ca="1" si="478"/>
        <v>20.655318673449166</v>
      </c>
      <c r="P2967" s="5">
        <f t="shared" ca="1" si="479"/>
        <v>27.292366432566673</v>
      </c>
      <c r="Q2967">
        <f t="shared" ca="1" si="480"/>
        <v>1</v>
      </c>
    </row>
    <row r="2968" spans="1:17" x14ac:dyDescent="0.25">
      <c r="A2968" s="1">
        <f t="shared" ca="1" si="481"/>
        <v>6.6273792917539831</v>
      </c>
      <c r="B2968" s="1">
        <f t="shared" ca="1" si="482"/>
        <v>5.443923128886726</v>
      </c>
      <c r="C2968" s="1">
        <f t="shared" ca="1" si="482"/>
        <v>15.468795449711532</v>
      </c>
      <c r="D2968" s="1">
        <f t="shared" ca="1" si="482"/>
        <v>8.5611856180873822</v>
      </c>
      <c r="E2968" s="1">
        <f t="shared" ca="1" si="482"/>
        <v>2.3734086518918609</v>
      </c>
      <c r="F2968" s="1">
        <f t="shared" ca="1" si="482"/>
        <v>6.2286251765678173</v>
      </c>
      <c r="G2968" s="1">
        <f t="shared" ca="1" si="482"/>
        <v>8.2782176145332809</v>
      </c>
      <c r="H2968" s="1">
        <f t="shared" ca="1" si="482"/>
        <v>6.7410596622026162</v>
      </c>
      <c r="I2968" s="1">
        <f t="shared" ca="1" si="482"/>
        <v>3.7954476244510942</v>
      </c>
      <c r="J2968" s="1">
        <f t="shared" ca="1" si="482"/>
        <v>5.9977238144595963</v>
      </c>
      <c r="K2968" s="1">
        <f t="shared" ca="1" si="474"/>
        <v>22.096174741465514</v>
      </c>
      <c r="L2968" s="1">
        <f t="shared" ca="1" si="475"/>
        <v>21.929624572043981</v>
      </c>
      <c r="M2968" s="1">
        <f t="shared" ca="1" si="476"/>
        <v>18.793959382556533</v>
      </c>
      <c r="N2968" s="1">
        <f t="shared" ca="1" si="477"/>
        <v>21.465719744365234</v>
      </c>
      <c r="O2968" s="1">
        <f t="shared" ca="1" si="478"/>
        <v>19.719864557879603</v>
      </c>
      <c r="P2968" s="5">
        <f t="shared" ca="1" si="479"/>
        <v>22.096174741465514</v>
      </c>
      <c r="Q2968">
        <f t="shared" ca="1" si="480"/>
        <v>1</v>
      </c>
    </row>
    <row r="2969" spans="1:17" x14ac:dyDescent="0.25">
      <c r="A2969" s="1">
        <f t="shared" ca="1" si="481"/>
        <v>3.4029650028195344</v>
      </c>
      <c r="B2969" s="1">
        <f t="shared" ca="1" si="482"/>
        <v>2.9173076531527027</v>
      </c>
      <c r="C2969" s="1">
        <f t="shared" ca="1" si="482"/>
        <v>15.624724636372532</v>
      </c>
      <c r="D2969" s="1">
        <f t="shared" ca="1" si="482"/>
        <v>10.061506924540604</v>
      </c>
      <c r="E2969" s="1">
        <f t="shared" ca="1" si="482"/>
        <v>1.3968937859020905</v>
      </c>
      <c r="F2969" s="1">
        <f t="shared" ca="1" si="482"/>
        <v>4.4621328574742529</v>
      </c>
      <c r="G2969" s="1">
        <f t="shared" ca="1" si="482"/>
        <v>11.922122049405722</v>
      </c>
      <c r="H2969" s="1">
        <f t="shared" ca="1" si="482"/>
        <v>10.135966256926981</v>
      </c>
      <c r="I2969" s="1">
        <f t="shared" ca="1" si="482"/>
        <v>7.2371053028246788</v>
      </c>
      <c r="J2969" s="1">
        <f t="shared" ca="1" si="482"/>
        <v>9.0998407886697414</v>
      </c>
      <c r="K2969" s="1">
        <f t="shared" ca="1" si="474"/>
        <v>19.027689639192065</v>
      </c>
      <c r="L2969" s="1">
        <f t="shared" ca="1" si="475"/>
        <v>23.600438184287121</v>
      </c>
      <c r="M2969" s="1">
        <f t="shared" ca="1" si="476"/>
        <v>21.136804880216047</v>
      </c>
      <c r="N2969" s="1">
        <f t="shared" ca="1" si="477"/>
        <v>23.716386602121375</v>
      </c>
      <c r="O2969" s="1">
        <f t="shared" ca="1" si="478"/>
        <v>23.939270491228164</v>
      </c>
      <c r="P2969" s="5">
        <f t="shared" ca="1" si="479"/>
        <v>23.939270491228164</v>
      </c>
      <c r="Q2969">
        <f t="shared" ca="1" si="480"/>
        <v>5</v>
      </c>
    </row>
    <row r="2970" spans="1:17" x14ac:dyDescent="0.25">
      <c r="A2970" s="1">
        <f t="shared" ca="1" si="481"/>
        <v>6.1754691085010975</v>
      </c>
      <c r="B2970" s="1">
        <f t="shared" ca="1" si="482"/>
        <v>3.4411082768458234</v>
      </c>
      <c r="C2970" s="1">
        <f t="shared" ca="1" si="482"/>
        <v>13.530973235083508</v>
      </c>
      <c r="D2970" s="1">
        <f t="shared" ca="1" si="482"/>
        <v>5.7706222683161741</v>
      </c>
      <c r="E2970" s="1">
        <f t="shared" ca="1" si="482"/>
        <v>2.3927605983107521</v>
      </c>
      <c r="F2970" s="1">
        <f t="shared" ca="1" si="482"/>
        <v>5.0702641540975346</v>
      </c>
      <c r="G2970" s="1">
        <f t="shared" ca="1" si="482"/>
        <v>10.602830148344291</v>
      </c>
      <c r="H2970" s="1">
        <f t="shared" ca="1" si="482"/>
        <v>7.2520221664833313</v>
      </c>
      <c r="I2970" s="1">
        <f t="shared" ca="1" si="482"/>
        <v>7.4056951802645594</v>
      </c>
      <c r="J2970" s="1">
        <f t="shared" ca="1" si="482"/>
        <v>7.7130150052370858</v>
      </c>
      <c r="K2970" s="1">
        <f t="shared" ca="1" si="474"/>
        <v>19.706442343584605</v>
      </c>
      <c r="L2970" s="1">
        <f t="shared" ca="1" si="475"/>
        <v>19.198113543300604</v>
      </c>
      <c r="M2970" s="1">
        <f t="shared" ca="1" si="476"/>
        <v>23.686939892313493</v>
      </c>
      <c r="N2970" s="1">
        <f t="shared" ca="1" si="477"/>
        <v>23.630082616445002</v>
      </c>
      <c r="O2970" s="1">
        <f t="shared" ca="1" si="478"/>
        <v>21.756953430427199</v>
      </c>
      <c r="P2970" s="5">
        <f t="shared" ca="1" si="479"/>
        <v>23.686939892313493</v>
      </c>
      <c r="Q2970">
        <f t="shared" ca="1" si="480"/>
        <v>3</v>
      </c>
    </row>
    <row r="2971" spans="1:17" x14ac:dyDescent="0.25">
      <c r="A2971" s="1">
        <f t="shared" ca="1" si="481"/>
        <v>8.4827218690047719</v>
      </c>
      <c r="B2971" s="1">
        <f t="shared" ca="1" si="482"/>
        <v>5.610106331964495</v>
      </c>
      <c r="C2971" s="1">
        <f t="shared" ca="1" si="482"/>
        <v>14.891877734463895</v>
      </c>
      <c r="D2971" s="1">
        <f t="shared" ca="1" si="482"/>
        <v>8.1710151837471532</v>
      </c>
      <c r="E2971" s="1">
        <f t="shared" ca="1" si="482"/>
        <v>2.014984259946782</v>
      </c>
      <c r="F2971" s="1">
        <f t="shared" ca="1" si="482"/>
        <v>3.8974643138873857</v>
      </c>
      <c r="G2971" s="1">
        <f t="shared" ca="1" si="482"/>
        <v>6.1658359391307931</v>
      </c>
      <c r="H2971" s="1">
        <f t="shared" ca="1" si="482"/>
        <v>4.6419055557766393</v>
      </c>
      <c r="I2971" s="1">
        <f t="shared" ca="1" si="482"/>
        <v>4.232221987367538</v>
      </c>
      <c r="J2971" s="1">
        <f t="shared" ca="1" si="482"/>
        <v>6.3344016590409487</v>
      </c>
      <c r="K2971" s="1">
        <f t="shared" ca="1" si="474"/>
        <v>23.374599603468667</v>
      </c>
      <c r="L2971" s="1">
        <f t="shared" ca="1" si="475"/>
        <v>21.295642608528563</v>
      </c>
      <c r="M2971" s="1">
        <f t="shared" ca="1" si="476"/>
        <v>21.06432977536004</v>
      </c>
      <c r="N2971" s="1">
        <f t="shared" ca="1" si="477"/>
        <v>20.074194292260369</v>
      </c>
      <c r="O2971" s="1">
        <f t="shared" ca="1" si="478"/>
        <v>18.110343930136239</v>
      </c>
      <c r="P2971" s="5">
        <f t="shared" ca="1" si="479"/>
        <v>23.374599603468667</v>
      </c>
      <c r="Q2971">
        <f t="shared" ca="1" si="480"/>
        <v>1</v>
      </c>
    </row>
    <row r="2972" spans="1:17" x14ac:dyDescent="0.25">
      <c r="A2972" s="1">
        <f t="shared" ca="1" si="481"/>
        <v>5.39685544363779</v>
      </c>
      <c r="B2972" s="1">
        <f t="shared" ca="1" si="482"/>
        <v>3.7957776268034928</v>
      </c>
      <c r="C2972" s="1">
        <f t="shared" ca="1" si="482"/>
        <v>13.66164740956734</v>
      </c>
      <c r="D2972" s="1">
        <f t="shared" ca="1" si="482"/>
        <v>4.9496097659497202</v>
      </c>
      <c r="E2972" s="1">
        <f t="shared" ca="1" si="482"/>
        <v>2.0715998890090277</v>
      </c>
      <c r="F2972" s="1">
        <f t="shared" ca="1" si="482"/>
        <v>5.0026210310426107</v>
      </c>
      <c r="G2972" s="1">
        <f t="shared" ca="1" si="482"/>
        <v>11.306954467470892</v>
      </c>
      <c r="H2972" s="1">
        <f t="shared" ca="1" si="482"/>
        <v>7.7337960494810059</v>
      </c>
      <c r="I2972" s="1">
        <f t="shared" ca="1" si="482"/>
        <v>5.6922183419179486</v>
      </c>
      <c r="J2972" s="1">
        <f t="shared" ca="1" si="482"/>
        <v>5.9259185641949692</v>
      </c>
      <c r="K2972" s="1">
        <f t="shared" ca="1" si="474"/>
        <v>19.05850285320513</v>
      </c>
      <c r="L2972" s="1">
        <f t="shared" ca="1" si="475"/>
        <v>18.080261259068514</v>
      </c>
      <c r="M2972" s="1">
        <f t="shared" ca="1" si="476"/>
        <v>19.086592238759735</v>
      </c>
      <c r="N2972" s="1">
        <f t="shared" ca="1" si="477"/>
        <v>20.416535563959023</v>
      </c>
      <c r="O2972" s="1">
        <f t="shared" ca="1" si="478"/>
        <v>21.028650658469353</v>
      </c>
      <c r="P2972" s="5">
        <f t="shared" ca="1" si="479"/>
        <v>21.028650658469353</v>
      </c>
      <c r="Q2972">
        <f t="shared" ca="1" si="480"/>
        <v>5</v>
      </c>
    </row>
    <row r="2973" spans="1:17" x14ac:dyDescent="0.25">
      <c r="A2973" s="1">
        <f t="shared" ca="1" si="481"/>
        <v>4.7956255339566942</v>
      </c>
      <c r="B2973" s="1">
        <f t="shared" ca="1" si="482"/>
        <v>6.1780197258016116</v>
      </c>
      <c r="C2973" s="1">
        <f t="shared" ca="1" si="482"/>
        <v>10.146560728976178</v>
      </c>
      <c r="D2973" s="1">
        <f t="shared" ca="1" si="482"/>
        <v>9.643090598943699</v>
      </c>
      <c r="E2973" s="1">
        <f t="shared" ca="1" si="482"/>
        <v>2.3494733103047736</v>
      </c>
      <c r="F2973" s="1">
        <f t="shared" ca="1" si="482"/>
        <v>5.4877593860065712</v>
      </c>
      <c r="G2973" s="1">
        <f t="shared" ca="1" si="482"/>
        <v>6.8155558139963706</v>
      </c>
      <c r="H2973" s="1">
        <f t="shared" ca="1" si="482"/>
        <v>8.823965405082415</v>
      </c>
      <c r="I2973" s="1">
        <f t="shared" ca="1" si="482"/>
        <v>6.5147106657796581</v>
      </c>
      <c r="J2973" s="1">
        <f t="shared" ca="1" si="482"/>
        <v>8.4724776197075418</v>
      </c>
      <c r="K2973" s="1">
        <f t="shared" ca="1" si="474"/>
        <v>14.942186262932871</v>
      </c>
      <c r="L2973" s="1">
        <f t="shared" ca="1" si="475"/>
        <v>23.262681537982807</v>
      </c>
      <c r="M2973" s="1">
        <f t="shared" ca="1" si="476"/>
        <v>22.132287129748669</v>
      </c>
      <c r="N2973" s="1">
        <f t="shared" ca="1" si="477"/>
        <v>26.652967397295384</v>
      </c>
      <c r="O2973" s="1">
        <f t="shared" ca="1" si="478"/>
        <v>21.466053159505524</v>
      </c>
      <c r="P2973" s="5">
        <f t="shared" ca="1" si="479"/>
        <v>26.652967397295384</v>
      </c>
      <c r="Q2973">
        <f t="shared" ca="1" si="480"/>
        <v>4</v>
      </c>
    </row>
    <row r="2974" spans="1:17" x14ac:dyDescent="0.25">
      <c r="A2974" s="1">
        <f t="shared" ca="1" si="481"/>
        <v>8.1123936500232983</v>
      </c>
      <c r="B2974" s="1">
        <f t="shared" ca="1" si="482"/>
        <v>4.7655737195188159</v>
      </c>
      <c r="C2974" s="1">
        <f t="shared" ca="1" si="482"/>
        <v>13.288058757376678</v>
      </c>
      <c r="D2974" s="1">
        <f t="shared" ca="1" si="482"/>
        <v>9.8182604334346859</v>
      </c>
      <c r="E2974" s="1">
        <f t="shared" ca="1" si="482"/>
        <v>2.0899319156299607</v>
      </c>
      <c r="F2974" s="1">
        <f t="shared" ca="1" si="482"/>
        <v>4.9819303858078445</v>
      </c>
      <c r="G2974" s="1">
        <f t="shared" ca="1" si="482"/>
        <v>6.0598916863003858</v>
      </c>
      <c r="H2974" s="1">
        <f t="shared" ca="1" si="482"/>
        <v>3.0245645417435476</v>
      </c>
      <c r="I2974" s="1">
        <f t="shared" ca="1" si="482"/>
        <v>3.3317916427330099</v>
      </c>
      <c r="J2974" s="1">
        <f t="shared" ca="1" si="482"/>
        <v>8.6836242825070471</v>
      </c>
      <c r="K2974" s="1">
        <f t="shared" ca="1" si="474"/>
        <v>21.400452407399975</v>
      </c>
      <c r="L2974" s="1">
        <f t="shared" ca="1" si="475"/>
        <v>20.955218625201532</v>
      </c>
      <c r="M2974" s="1">
        <f t="shared" ca="1" si="476"/>
        <v>22.217741490893317</v>
      </c>
      <c r="N2974" s="1">
        <f t="shared" ca="1" si="477"/>
        <v>21.762920030566718</v>
      </c>
      <c r="O2974" s="1">
        <f t="shared" ca="1" si="478"/>
        <v>19.509089688326249</v>
      </c>
      <c r="P2974" s="5">
        <f t="shared" ca="1" si="479"/>
        <v>22.217741490893317</v>
      </c>
      <c r="Q2974">
        <f t="shared" ca="1" si="480"/>
        <v>3</v>
      </c>
    </row>
    <row r="2975" spans="1:17" x14ac:dyDescent="0.25">
      <c r="A2975" s="1">
        <f t="shared" ca="1" si="481"/>
        <v>8.0584406811544014</v>
      </c>
      <c r="B2975" s="1">
        <f t="shared" ca="1" si="482"/>
        <v>5.1233617639155771</v>
      </c>
      <c r="C2975" s="1">
        <f t="shared" ca="1" si="482"/>
        <v>9.1035986815336827</v>
      </c>
      <c r="D2975" s="1">
        <f t="shared" ca="1" si="482"/>
        <v>2.2880227181937958</v>
      </c>
      <c r="E2975" s="1">
        <f t="shared" ca="1" si="482"/>
        <v>2.4569294519084068</v>
      </c>
      <c r="F2975" s="1">
        <f t="shared" ca="1" si="482"/>
        <v>4.4521283926077437</v>
      </c>
      <c r="G2975" s="1">
        <f t="shared" ca="1" si="482"/>
        <v>5.37916561183971</v>
      </c>
      <c r="H2975" s="1">
        <f t="shared" ca="1" si="482"/>
        <v>12.291821570148315</v>
      </c>
      <c r="I2975" s="1">
        <f t="shared" ca="1" si="482"/>
        <v>6.2334975896803684</v>
      </c>
      <c r="J2975" s="1">
        <f t="shared" ca="1" si="482"/>
        <v>6.7499214302384924</v>
      </c>
      <c r="K2975" s="1">
        <f t="shared" ca="1" si="474"/>
        <v>17.162039362688084</v>
      </c>
      <c r="L2975" s="1">
        <f t="shared" ca="1" si="475"/>
        <v>22.63828496949651</v>
      </c>
      <c r="M2975" s="1">
        <f t="shared" ca="1" si="476"/>
        <v>23.498789152981672</v>
      </c>
      <c r="N2975" s="1">
        <f t="shared" ca="1" si="477"/>
        <v>22.558909176442182</v>
      </c>
      <c r="O2975" s="1">
        <f t="shared" ca="1" si="478"/>
        <v>17.25244880599378</v>
      </c>
      <c r="P2975" s="5">
        <f t="shared" ca="1" si="479"/>
        <v>23.498789152981672</v>
      </c>
      <c r="Q2975">
        <f t="shared" ca="1" si="480"/>
        <v>3</v>
      </c>
    </row>
    <row r="2976" spans="1:17" x14ac:dyDescent="0.25">
      <c r="A2976" s="1">
        <f t="shared" ca="1" si="481"/>
        <v>3.9708066930156733</v>
      </c>
      <c r="B2976" s="1">
        <f t="shared" ca="1" si="482"/>
        <v>4.6654166584814565</v>
      </c>
      <c r="C2976" s="1">
        <f t="shared" ca="1" si="482"/>
        <v>7.5959284235405207</v>
      </c>
      <c r="D2976" s="1">
        <f t="shared" ca="1" si="482"/>
        <v>7.7246570112637816</v>
      </c>
      <c r="E2976" s="1">
        <f t="shared" ca="1" si="482"/>
        <v>1.537986561716407</v>
      </c>
      <c r="F2976" s="1">
        <f t="shared" ca="1" si="482"/>
        <v>6.9664360861104253</v>
      </c>
      <c r="G2976" s="1">
        <f t="shared" ca="1" si="482"/>
        <v>11.375441344383516</v>
      </c>
      <c r="H2976" s="1">
        <f t="shared" ca="1" si="482"/>
        <v>5.4828458264738664</v>
      </c>
      <c r="I2976" s="1">
        <f t="shared" ca="1" si="482"/>
        <v>4.8071793225042505</v>
      </c>
      <c r="J2976" s="1">
        <f t="shared" ca="1" si="482"/>
        <v>10.75787455636242</v>
      </c>
      <c r="K2976" s="1">
        <f t="shared" ca="1" si="474"/>
        <v>11.566735116556194</v>
      </c>
      <c r="L2976" s="1">
        <f t="shared" ca="1" si="475"/>
        <v>17.178309530753321</v>
      </c>
      <c r="M2976" s="1">
        <f t="shared" ca="1" si="476"/>
        <v>21.073847133598751</v>
      </c>
      <c r="N2976" s="1">
        <f t="shared" ca="1" si="477"/>
        <v>27.196906623458553</v>
      </c>
      <c r="O2976" s="1">
        <f t="shared" ca="1" si="478"/>
        <v>26.798732559227393</v>
      </c>
      <c r="P2976" s="5">
        <f t="shared" ca="1" si="479"/>
        <v>27.196906623458553</v>
      </c>
      <c r="Q2976">
        <f t="shared" ca="1" si="480"/>
        <v>4</v>
      </c>
    </row>
    <row r="2977" spans="1:17" x14ac:dyDescent="0.25">
      <c r="A2977" s="1">
        <f t="shared" ca="1" si="481"/>
        <v>8.3921724634361947</v>
      </c>
      <c r="B2977" s="1">
        <f t="shared" ca="1" si="482"/>
        <v>4.8201322102731234</v>
      </c>
      <c r="C2977" s="1">
        <f t="shared" ca="1" si="482"/>
        <v>13.169241850014762</v>
      </c>
      <c r="D2977" s="1">
        <f t="shared" ca="1" si="482"/>
        <v>10.401930480932991</v>
      </c>
      <c r="E2977" s="1">
        <f t="shared" ca="1" si="482"/>
        <v>1.1101420756236613</v>
      </c>
      <c r="F2977" s="1">
        <f t="shared" ca="1" si="482"/>
        <v>3.3863051380008402</v>
      </c>
      <c r="G2977" s="1">
        <f t="shared" ca="1" si="482"/>
        <v>7.5233862647526308</v>
      </c>
      <c r="H2977" s="1">
        <f t="shared" ca="1" si="482"/>
        <v>10.646895505307395</v>
      </c>
      <c r="I2977" s="1">
        <f t="shared" ca="1" si="482"/>
        <v>3.9145167373079737</v>
      </c>
      <c r="J2977" s="1">
        <f t="shared" ca="1" si="482"/>
        <v>6.4047583538031585</v>
      </c>
      <c r="K2977" s="1">
        <f t="shared" ca="1" si="474"/>
        <v>21.561414313450957</v>
      </c>
      <c r="L2977" s="1">
        <f t="shared" ca="1" si="475"/>
        <v>29.440998449676581</v>
      </c>
      <c r="M2977" s="1">
        <f t="shared" ca="1" si="476"/>
        <v>19.82158963017099</v>
      </c>
      <c r="N2977" s="1">
        <f t="shared" ca="1" si="477"/>
        <v>18.525712439385096</v>
      </c>
      <c r="O2977" s="1">
        <f t="shared" ca="1" si="478"/>
        <v>18.748276828828914</v>
      </c>
      <c r="P2977" s="5">
        <f t="shared" ca="1" si="479"/>
        <v>29.440998449676581</v>
      </c>
      <c r="Q2977">
        <f t="shared" ca="1" si="480"/>
        <v>2</v>
      </c>
    </row>
    <row r="2978" spans="1:17" x14ac:dyDescent="0.25">
      <c r="A2978" s="1">
        <f t="shared" ca="1" si="481"/>
        <v>6.0887482839305562</v>
      </c>
      <c r="B2978" s="1">
        <f t="shared" ca="1" si="482"/>
        <v>4.8503831447207348</v>
      </c>
      <c r="C2978" s="1">
        <f t="shared" ca="1" si="482"/>
        <v>13.405038688187496</v>
      </c>
      <c r="D2978" s="1">
        <f t="shared" ca="1" si="482"/>
        <v>7.808647483449084</v>
      </c>
      <c r="E2978" s="1">
        <f t="shared" ca="1" si="482"/>
        <v>1.8409678797887417</v>
      </c>
      <c r="F2978" s="1">
        <f t="shared" ca="1" si="482"/>
        <v>5.3463716330411675</v>
      </c>
      <c r="G2978" s="1">
        <f t="shared" ca="1" si="482"/>
        <v>8.8496497645996133</v>
      </c>
      <c r="H2978" s="1">
        <f t="shared" ca="1" si="482"/>
        <v>10.091045372085931</v>
      </c>
      <c r="I2978" s="1">
        <f t="shared" ca="1" si="482"/>
        <v>4.3780786603279687</v>
      </c>
      <c r="J2978" s="1">
        <f t="shared" ca="1" si="482"/>
        <v>6.4819808926800295</v>
      </c>
      <c r="K2978" s="1">
        <f t="shared" ca="1" si="474"/>
        <v>19.493786972118052</v>
      </c>
      <c r="L2978" s="1">
        <f t="shared" ca="1" si="475"/>
        <v>23.988441139465571</v>
      </c>
      <c r="M2978" s="1">
        <f t="shared" ca="1" si="476"/>
        <v>18.789775716727299</v>
      </c>
      <c r="N2978" s="1">
        <f t="shared" ca="1" si="477"/>
        <v>21.056814330769903</v>
      </c>
      <c r="O2978" s="1">
        <f t="shared" ca="1" si="478"/>
        <v>20.182013802000377</v>
      </c>
      <c r="P2978" s="5">
        <f t="shared" ca="1" si="479"/>
        <v>23.988441139465571</v>
      </c>
      <c r="Q2978">
        <f t="shared" ca="1" si="480"/>
        <v>2</v>
      </c>
    </row>
    <row r="2979" spans="1:17" x14ac:dyDescent="0.25">
      <c r="A2979" s="1">
        <f t="shared" ca="1" si="481"/>
        <v>3.7136158786670759</v>
      </c>
      <c r="B2979" s="1">
        <f t="shared" ca="1" si="482"/>
        <v>4.2165951193659552</v>
      </c>
      <c r="C2979" s="1">
        <f t="shared" ca="1" si="482"/>
        <v>13.19864311894746</v>
      </c>
      <c r="D2979" s="1">
        <f t="shared" ca="1" si="482"/>
        <v>5.4161218537701092</v>
      </c>
      <c r="E2979" s="1">
        <f t="shared" ca="1" si="482"/>
        <v>2.865399754476841</v>
      </c>
      <c r="F2979" s="1">
        <f t="shared" ca="1" si="482"/>
        <v>1.8532917121046264</v>
      </c>
      <c r="G2979" s="1">
        <f t="shared" ca="1" si="482"/>
        <v>8.1306546859029272</v>
      </c>
      <c r="H2979" s="1">
        <f t="shared" ca="1" si="482"/>
        <v>9.1079009758771878</v>
      </c>
      <c r="I2979" s="1">
        <f t="shared" ca="1" si="482"/>
        <v>5.466277681479971</v>
      </c>
      <c r="J2979" s="1">
        <f t="shared" ca="1" si="482"/>
        <v>9.5898788205055361</v>
      </c>
      <c r="K2979" s="1">
        <f t="shared" ca="1" si="474"/>
        <v>16.912258997614536</v>
      </c>
      <c r="L2979" s="1">
        <f t="shared" ca="1" si="475"/>
        <v>18.237638708314371</v>
      </c>
      <c r="M2979" s="1">
        <f t="shared" ca="1" si="476"/>
        <v>21.635172135129423</v>
      </c>
      <c r="N2979" s="1">
        <f t="shared" ca="1" si="477"/>
        <v>21.126043333456089</v>
      </c>
      <c r="O2979" s="1">
        <f t="shared" ca="1" si="478"/>
        <v>21.93712862577442</v>
      </c>
      <c r="P2979" s="5">
        <f t="shared" ca="1" si="479"/>
        <v>21.93712862577442</v>
      </c>
      <c r="Q2979">
        <f t="shared" ca="1" si="480"/>
        <v>5</v>
      </c>
    </row>
    <row r="2980" spans="1:17" x14ac:dyDescent="0.25">
      <c r="A2980" s="1">
        <f t="shared" ca="1" si="481"/>
        <v>8.7784579683426216</v>
      </c>
      <c r="B2980" s="1">
        <f t="shared" ca="1" si="482"/>
        <v>3.9064043879288</v>
      </c>
      <c r="C2980" s="1">
        <f t="shared" ca="1" si="482"/>
        <v>12.132396374784642</v>
      </c>
      <c r="D2980" s="1">
        <f t="shared" ca="1" si="482"/>
        <v>6.787981712210529</v>
      </c>
      <c r="E2980" s="1">
        <f t="shared" ca="1" si="482"/>
        <v>2.0209694366707711</v>
      </c>
      <c r="F2980" s="1">
        <f t="shared" ca="1" si="482"/>
        <v>4.6106286156739076</v>
      </c>
      <c r="G2980" s="1">
        <f t="shared" ca="1" si="482"/>
        <v>5.2921895818862232</v>
      </c>
      <c r="H2980" s="1">
        <f t="shared" ca="1" si="482"/>
        <v>11.919259475603567</v>
      </c>
      <c r="I2980" s="1">
        <f t="shared" ca="1" si="482"/>
        <v>9.116946803661488</v>
      </c>
      <c r="J2980" s="1">
        <f t="shared" ca="1" si="482"/>
        <v>6.3943513491600124</v>
      </c>
      <c r="K2980" s="1">
        <f t="shared" ca="1" si="474"/>
        <v>20.910854343127262</v>
      </c>
      <c r="L2980" s="1">
        <f t="shared" ca="1" si="475"/>
        <v>27.48569915615672</v>
      </c>
      <c r="M2980" s="1">
        <f t="shared" ca="1" si="476"/>
        <v>26.310725557834893</v>
      </c>
      <c r="N2980" s="1">
        <f t="shared" ca="1" si="477"/>
        <v>24.028331156424208</v>
      </c>
      <c r="O2980" s="1">
        <f t="shared" ca="1" si="478"/>
        <v>15.592945318975037</v>
      </c>
      <c r="P2980" s="5">
        <f t="shared" ca="1" si="479"/>
        <v>27.48569915615672</v>
      </c>
      <c r="Q2980">
        <f t="shared" ca="1" si="480"/>
        <v>2</v>
      </c>
    </row>
    <row r="2981" spans="1:17" x14ac:dyDescent="0.25">
      <c r="A2981" s="1">
        <f t="shared" ca="1" si="481"/>
        <v>5.6056224331665003</v>
      </c>
      <c r="B2981" s="1">
        <f t="shared" ca="1" si="482"/>
        <v>4.6519244460422966</v>
      </c>
      <c r="C2981" s="1">
        <f t="shared" ca="1" si="482"/>
        <v>13.064820649051901</v>
      </c>
      <c r="D2981" s="1">
        <f t="shared" ca="1" si="482"/>
        <v>9.026495719426995</v>
      </c>
      <c r="E2981" s="1">
        <f t="shared" ca="1" si="482"/>
        <v>2.5392147781341841</v>
      </c>
      <c r="F2981" s="1">
        <f t="shared" ca="1" si="482"/>
        <v>4.3773428425046932</v>
      </c>
      <c r="G2981" s="1">
        <f t="shared" ca="1" si="482"/>
        <v>10.075035984007972</v>
      </c>
      <c r="H2981" s="1">
        <f t="shared" ca="1" si="482"/>
        <v>14.072032005296304</v>
      </c>
      <c r="I2981" s="1">
        <f t="shared" ca="1" si="482"/>
        <v>6.7760537988804259</v>
      </c>
      <c r="J2981" s="1">
        <f t="shared" ca="1" si="482"/>
        <v>8.7676302554630965</v>
      </c>
      <c r="K2981" s="1">
        <f t="shared" ca="1" si="474"/>
        <v>18.670443082218402</v>
      </c>
      <c r="L2981" s="1">
        <f t="shared" ca="1" si="475"/>
        <v>28.704150157889799</v>
      </c>
      <c r="M2981" s="1">
        <f t="shared" ca="1" si="476"/>
        <v>23.688521265644205</v>
      </c>
      <c r="N2981" s="1">
        <f t="shared" ca="1" si="477"/>
        <v>24.572951342890512</v>
      </c>
      <c r="O2981" s="1">
        <f t="shared" ca="1" si="478"/>
        <v>23.494590685513366</v>
      </c>
      <c r="P2981" s="5">
        <f t="shared" ca="1" si="479"/>
        <v>28.704150157889799</v>
      </c>
      <c r="Q2981">
        <f t="shared" ca="1" si="480"/>
        <v>2</v>
      </c>
    </row>
    <row r="2982" spans="1:17" x14ac:dyDescent="0.25">
      <c r="A2982" s="1">
        <f t="shared" ca="1" si="481"/>
        <v>5.2151342597062849</v>
      </c>
      <c r="B2982" s="1">
        <f t="shared" ca="1" si="482"/>
        <v>6.4471043551037148</v>
      </c>
      <c r="C2982" s="1">
        <f t="shared" ca="1" si="482"/>
        <v>10.479394883640532</v>
      </c>
      <c r="D2982" s="1">
        <f t="shared" ca="1" si="482"/>
        <v>7.5040061048495881</v>
      </c>
      <c r="E2982" s="1">
        <f t="shared" ca="1" si="482"/>
        <v>3.1635405722016978</v>
      </c>
      <c r="F2982" s="1">
        <f t="shared" ca="1" si="482"/>
        <v>3.4120342192012276</v>
      </c>
      <c r="G2982" s="1">
        <f t="shared" ca="1" si="482"/>
        <v>9.8826882696699005</v>
      </c>
      <c r="H2982" s="1">
        <f t="shared" ca="1" si="482"/>
        <v>10.189862847300665</v>
      </c>
      <c r="I2982" s="1">
        <f t="shared" ca="1" si="482"/>
        <v>4.8228345403829627</v>
      </c>
      <c r="J2982" s="1">
        <f t="shared" ca="1" si="482"/>
        <v>9.2537881338882428</v>
      </c>
      <c r="K2982" s="1">
        <f t="shared" ca="1" si="474"/>
        <v>15.694529143346816</v>
      </c>
      <c r="L2982" s="1">
        <f t="shared" ca="1" si="475"/>
        <v>22.909003211856536</v>
      </c>
      <c r="M2982" s="1">
        <f t="shared" ca="1" si="476"/>
        <v>22.455297506179189</v>
      </c>
      <c r="N2982" s="1">
        <f t="shared" ca="1" si="477"/>
        <v>23.935761248576149</v>
      </c>
      <c r="O2982" s="1">
        <f t="shared" ca="1" si="478"/>
        <v>25.58358075866186</v>
      </c>
      <c r="P2982" s="5">
        <f t="shared" ca="1" si="479"/>
        <v>25.58358075866186</v>
      </c>
      <c r="Q2982">
        <f t="shared" ca="1" si="480"/>
        <v>5</v>
      </c>
    </row>
    <row r="2983" spans="1:17" x14ac:dyDescent="0.25">
      <c r="A2983" s="1">
        <f t="shared" ca="1" si="481"/>
        <v>4.911902501918199</v>
      </c>
      <c r="B2983" s="1">
        <f t="shared" ca="1" si="482"/>
        <v>4.4599795664139883</v>
      </c>
      <c r="C2983" s="1">
        <f t="shared" ca="1" si="482"/>
        <v>14.0050277960719</v>
      </c>
      <c r="D2983" s="1">
        <f t="shared" ca="1" si="482"/>
        <v>7.7239225643003424</v>
      </c>
      <c r="E2983" s="1">
        <f t="shared" ca="1" si="482"/>
        <v>1.4700662377067579</v>
      </c>
      <c r="F2983" s="1">
        <f t="shared" ca="1" si="482"/>
        <v>4.568648078322104</v>
      </c>
      <c r="G2983" s="1">
        <f t="shared" ca="1" si="482"/>
        <v>4.2657748252834269</v>
      </c>
      <c r="H2983" s="1">
        <f t="shared" ca="1" si="482"/>
        <v>4.9020440269283148</v>
      </c>
      <c r="I2983" s="1">
        <f t="shared" ca="1" si="482"/>
        <v>4.5079821863288556</v>
      </c>
      <c r="J2983" s="1">
        <f t="shared" ca="1" si="482"/>
        <v>8.0291109567622012</v>
      </c>
      <c r="K2983" s="1">
        <f t="shared" ca="1" si="474"/>
        <v>18.916930297990099</v>
      </c>
      <c r="L2983" s="1">
        <f t="shared" ca="1" si="475"/>
        <v>17.537869093146856</v>
      </c>
      <c r="M2983" s="1">
        <f t="shared" ca="1" si="476"/>
        <v>18.919061882716015</v>
      </c>
      <c r="N2983" s="1">
        <f t="shared" ca="1" si="477"/>
        <v>21.565720787827146</v>
      </c>
      <c r="O2983" s="1">
        <f t="shared" ca="1" si="478"/>
        <v>16.754865348459617</v>
      </c>
      <c r="P2983" s="5">
        <f t="shared" ca="1" si="479"/>
        <v>21.565720787827146</v>
      </c>
      <c r="Q2983">
        <f t="shared" ca="1" si="480"/>
        <v>4</v>
      </c>
    </row>
    <row r="2984" spans="1:17" x14ac:dyDescent="0.25">
      <c r="A2984" s="1">
        <f t="shared" ca="1" si="481"/>
        <v>5.5227604583998202</v>
      </c>
      <c r="B2984" s="1">
        <f t="shared" ca="1" si="482"/>
        <v>4.9884308893009957</v>
      </c>
      <c r="C2984" s="1">
        <f t="shared" ca="1" si="482"/>
        <v>12.163938584417235</v>
      </c>
      <c r="D2984" s="1">
        <f t="shared" ca="1" si="482"/>
        <v>6.7507328119342471</v>
      </c>
      <c r="E2984" s="1">
        <f t="shared" ca="1" si="482"/>
        <v>3.1017684066195503</v>
      </c>
      <c r="F2984" s="1">
        <f t="shared" ca="1" si="482"/>
        <v>6.7316005967085086</v>
      </c>
      <c r="G2984" s="1">
        <f t="shared" ca="1" si="482"/>
        <v>6.0631320155999227</v>
      </c>
      <c r="H2984" s="1">
        <f t="shared" ca="1" si="482"/>
        <v>10.429891214984377</v>
      </c>
      <c r="I2984" s="1">
        <f t="shared" ca="1" si="482"/>
        <v>3.9999561757552806</v>
      </c>
      <c r="J2984" s="1">
        <f t="shared" ca="1" si="482"/>
        <v>5.6726247928808462</v>
      </c>
      <c r="K2984" s="1">
        <f t="shared" ca="1" si="474"/>
        <v>17.686699042817054</v>
      </c>
      <c r="L2984" s="1">
        <f t="shared" ca="1" si="475"/>
        <v>22.703384485318445</v>
      </c>
      <c r="M2984" s="1">
        <f t="shared" ca="1" si="476"/>
        <v>18.297109833655497</v>
      </c>
      <c r="N2984" s="1">
        <f t="shared" ca="1" si="477"/>
        <v>21.392612454645629</v>
      </c>
      <c r="O2984" s="1">
        <f t="shared" ca="1" si="478"/>
        <v>16.724187697781765</v>
      </c>
      <c r="P2984" s="5">
        <f t="shared" ca="1" si="479"/>
        <v>22.703384485318445</v>
      </c>
      <c r="Q2984">
        <f t="shared" ca="1" si="480"/>
        <v>2</v>
      </c>
    </row>
    <row r="2985" spans="1:17" x14ac:dyDescent="0.25">
      <c r="A2985" s="1">
        <f t="shared" ca="1" si="481"/>
        <v>8.4290067706058878</v>
      </c>
      <c r="B2985" s="1">
        <f t="shared" ca="1" si="482"/>
        <v>3.7521025761490883</v>
      </c>
      <c r="C2985" s="1">
        <f t="shared" ca="1" si="482"/>
        <v>13.340685597135961</v>
      </c>
      <c r="D2985" s="1">
        <f t="shared" ca="1" si="482"/>
        <v>6.7294608646976144</v>
      </c>
      <c r="E2985" s="1">
        <f t="shared" ca="1" si="482"/>
        <v>1.5698507569831661</v>
      </c>
      <c r="F2985" s="1">
        <f t="shared" ca="1" si="482"/>
        <v>1.9779927440496934</v>
      </c>
      <c r="G2985" s="1">
        <f t="shared" ca="1" si="482"/>
        <v>7.677653917615828</v>
      </c>
      <c r="H2985" s="1">
        <f t="shared" ca="1" si="482"/>
        <v>10.288368852917854</v>
      </c>
      <c r="I2985" s="1">
        <f t="shared" ca="1" si="482"/>
        <v>4.4868371371399256</v>
      </c>
      <c r="J2985" s="1">
        <f t="shared" ca="1" si="482"/>
        <v>6.2577474092202046</v>
      </c>
      <c r="K2985" s="1">
        <f t="shared" ca="1" si="474"/>
        <v>21.769692367741847</v>
      </c>
      <c r="L2985" s="1">
        <f t="shared" ca="1" si="475"/>
        <v>25.446836488221358</v>
      </c>
      <c r="M2985" s="1">
        <f t="shared" ca="1" si="476"/>
        <v>20.743442073949183</v>
      </c>
      <c r="N2985" s="1">
        <f t="shared" ca="1" si="477"/>
        <v>16.474679866558912</v>
      </c>
      <c r="O2985" s="1">
        <f t="shared" ca="1" si="478"/>
        <v>17.687503902985121</v>
      </c>
      <c r="P2985" s="5">
        <f t="shared" ca="1" si="479"/>
        <v>25.446836488221358</v>
      </c>
      <c r="Q2985">
        <f t="shared" ca="1" si="480"/>
        <v>2</v>
      </c>
    </row>
    <row r="2986" spans="1:17" x14ac:dyDescent="0.25">
      <c r="A2986" s="1">
        <f t="shared" ca="1" si="481"/>
        <v>9.4594008241806584</v>
      </c>
      <c r="B2986" s="1">
        <f t="shared" ca="1" si="482"/>
        <v>5.2944734569285519</v>
      </c>
      <c r="C2986" s="1">
        <f t="shared" ca="1" si="482"/>
        <v>13.823543974505997</v>
      </c>
      <c r="D2986" s="1">
        <f t="shared" ca="1" si="482"/>
        <v>8.288413861025024</v>
      </c>
      <c r="E2986" s="1">
        <f t="shared" ca="1" si="482"/>
        <v>2.3626987390212006</v>
      </c>
      <c r="F2986" s="1">
        <f t="shared" ca="1" si="482"/>
        <v>5.9343955809004978</v>
      </c>
      <c r="G2986" s="1">
        <f t="shared" ca="1" si="482"/>
        <v>10.580126419430121</v>
      </c>
      <c r="H2986" s="1">
        <f t="shared" ca="1" si="482"/>
        <v>6.693955173371771</v>
      </c>
      <c r="I2986" s="1">
        <f t="shared" ca="1" si="482"/>
        <v>5.9970677273850459</v>
      </c>
      <c r="J2986" s="1">
        <f t="shared" ca="1" si="482"/>
        <v>7.7995462563480542</v>
      </c>
      <c r="K2986" s="1">
        <f t="shared" ca="1" si="474"/>
        <v>23.282944798686657</v>
      </c>
      <c r="L2986" s="1">
        <f t="shared" ca="1" si="475"/>
        <v>24.441769858577452</v>
      </c>
      <c r="M2986" s="1">
        <f t="shared" ca="1" si="476"/>
        <v>25.618713546934959</v>
      </c>
      <c r="N2986" s="1">
        <f t="shared" ca="1" si="477"/>
        <v>25.025483021562149</v>
      </c>
      <c r="O2986" s="1">
        <f t="shared" ca="1" si="478"/>
        <v>23.674146132706728</v>
      </c>
      <c r="P2986" s="5">
        <f t="shared" ca="1" si="479"/>
        <v>25.618713546934959</v>
      </c>
      <c r="Q2986">
        <f t="shared" ca="1" si="480"/>
        <v>3</v>
      </c>
    </row>
    <row r="2987" spans="1:17" x14ac:dyDescent="0.25">
      <c r="A2987" s="1">
        <f t="shared" ca="1" si="481"/>
        <v>5.666346954776337</v>
      </c>
      <c r="B2987" s="1">
        <f t="shared" ca="1" si="482"/>
        <v>5.3280781180755623</v>
      </c>
      <c r="C2987" s="1">
        <f t="shared" ca="1" si="482"/>
        <v>11.879088998271239</v>
      </c>
      <c r="D2987" s="1">
        <f t="shared" ca="1" si="482"/>
        <v>9.7456270882528475</v>
      </c>
      <c r="E2987" s="1">
        <f t="shared" ca="1" si="482"/>
        <v>3.0988670069427511</v>
      </c>
      <c r="F2987" s="1">
        <f t="shared" ca="1" si="482"/>
        <v>3.2019790955633836</v>
      </c>
      <c r="G2987" s="1">
        <f t="shared" ca="1" si="482"/>
        <v>10.550567572949173</v>
      </c>
      <c r="H2987" s="1">
        <f t="shared" ca="1" si="482"/>
        <v>6.578671024740653</v>
      </c>
      <c r="I2987" s="1">
        <f t="shared" ref="B2987:J3016" ca="1" si="483">_xlfn.NORM.INV(RAND(),I$1,I$2)</f>
        <v>6.9544652336485893</v>
      </c>
      <c r="J2987" s="1">
        <f t="shared" ca="1" si="483"/>
        <v>4.8576351265513065</v>
      </c>
      <c r="K2987" s="1">
        <f t="shared" ca="1" si="474"/>
        <v>17.545435953047576</v>
      </c>
      <c r="L2987" s="1">
        <f t="shared" ca="1" si="475"/>
        <v>21.990645067769837</v>
      </c>
      <c r="M2987" s="1">
        <f t="shared" ca="1" si="476"/>
        <v>20.577314321918983</v>
      </c>
      <c r="N2987" s="1">
        <f t="shared" ca="1" si="477"/>
        <v>20.34215757383884</v>
      </c>
      <c r="O2987" s="1">
        <f t="shared" ca="1" si="478"/>
        <v>20.736280817576045</v>
      </c>
      <c r="P2987" s="5">
        <f t="shared" ca="1" si="479"/>
        <v>21.990645067769837</v>
      </c>
      <c r="Q2987">
        <f t="shared" ca="1" si="480"/>
        <v>2</v>
      </c>
    </row>
    <row r="2988" spans="1:17" x14ac:dyDescent="0.25">
      <c r="A2988" s="1">
        <f t="shared" ca="1" si="481"/>
        <v>7.1553311074777612</v>
      </c>
      <c r="B2988" s="1">
        <f t="shared" ca="1" si="483"/>
        <v>3.9168041830587699</v>
      </c>
      <c r="C2988" s="1">
        <f t="shared" ca="1" si="483"/>
        <v>8.3536945548702057</v>
      </c>
      <c r="D2988" s="1">
        <f t="shared" ca="1" si="483"/>
        <v>8.1497277213096933</v>
      </c>
      <c r="E2988" s="1">
        <f t="shared" ca="1" si="483"/>
        <v>2.3231637273538706</v>
      </c>
      <c r="F2988" s="1">
        <f t="shared" ca="1" si="483"/>
        <v>3.6899558749145394</v>
      </c>
      <c r="G2988" s="1">
        <f t="shared" ca="1" si="483"/>
        <v>10.626336254023009</v>
      </c>
      <c r="H2988" s="1">
        <f t="shared" ca="1" si="483"/>
        <v>9.9830475925764617</v>
      </c>
      <c r="I2988" s="1">
        <f t="shared" ca="1" si="483"/>
        <v>6.4838128709814811</v>
      </c>
      <c r="J2988" s="1">
        <f t="shared" ca="1" si="483"/>
        <v>7.7243338757610349</v>
      </c>
      <c r="K2988" s="1">
        <f t="shared" ca="1" si="474"/>
        <v>15.509025662347966</v>
      </c>
      <c r="L2988" s="1">
        <f t="shared" ca="1" si="475"/>
        <v>25.288106421363917</v>
      </c>
      <c r="M2988" s="1">
        <f t="shared" ca="1" si="476"/>
        <v>23.68664158157415</v>
      </c>
      <c r="N2988" s="1">
        <f t="shared" ca="1" si="477"/>
        <v>21.814906804715825</v>
      </c>
      <c r="O2988" s="1">
        <f t="shared" ca="1" si="478"/>
        <v>22.267474312842815</v>
      </c>
      <c r="P2988" s="5">
        <f t="shared" ca="1" si="479"/>
        <v>25.288106421363917</v>
      </c>
      <c r="Q2988">
        <f t="shared" ca="1" si="480"/>
        <v>2</v>
      </c>
    </row>
    <row r="2989" spans="1:17" x14ac:dyDescent="0.25">
      <c r="A2989" s="1">
        <f t="shared" ca="1" si="481"/>
        <v>6.4006726280720319</v>
      </c>
      <c r="B2989" s="1">
        <f t="shared" ca="1" si="483"/>
        <v>5.7044582472922247</v>
      </c>
      <c r="C2989" s="1">
        <f t="shared" ca="1" si="483"/>
        <v>8.2495215735632463</v>
      </c>
      <c r="D2989" s="1">
        <f t="shared" ca="1" si="483"/>
        <v>7.161093768102643</v>
      </c>
      <c r="E2989" s="1">
        <f t="shared" ca="1" si="483"/>
        <v>2.5428691356887079</v>
      </c>
      <c r="F2989" s="1">
        <f t="shared" ca="1" si="483"/>
        <v>6.4284752800018996</v>
      </c>
      <c r="G2989" s="1">
        <f t="shared" ca="1" si="483"/>
        <v>9.8580245665256463</v>
      </c>
      <c r="H2989" s="1">
        <f t="shared" ca="1" si="483"/>
        <v>5.7068902876548639</v>
      </c>
      <c r="I2989" s="1">
        <f t="shared" ca="1" si="483"/>
        <v>4.3472233478199778</v>
      </c>
      <c r="J2989" s="1">
        <f t="shared" ca="1" si="483"/>
        <v>3.9175923529631027</v>
      </c>
      <c r="K2989" s="1">
        <f t="shared" ca="1" si="474"/>
        <v>14.650194201635278</v>
      </c>
      <c r="L2989" s="1">
        <f t="shared" ca="1" si="475"/>
        <v>19.268656683829541</v>
      </c>
      <c r="M2989" s="1">
        <f t="shared" ca="1" si="476"/>
        <v>17.20835746454382</v>
      </c>
      <c r="N2989" s="1">
        <f t="shared" ca="1" si="477"/>
        <v>20.397749228077203</v>
      </c>
      <c r="O2989" s="1">
        <f t="shared" ca="1" si="478"/>
        <v>19.480075166780974</v>
      </c>
      <c r="P2989" s="5">
        <f t="shared" ca="1" si="479"/>
        <v>20.397749228077203</v>
      </c>
      <c r="Q2989">
        <f t="shared" ca="1" si="480"/>
        <v>4</v>
      </c>
    </row>
    <row r="2990" spans="1:17" x14ac:dyDescent="0.25">
      <c r="A2990" s="1">
        <f t="shared" ca="1" si="481"/>
        <v>4.7325081638463722</v>
      </c>
      <c r="B2990" s="1">
        <f t="shared" ca="1" si="483"/>
        <v>5.4600586839874117</v>
      </c>
      <c r="C2990" s="1">
        <f t="shared" ca="1" si="483"/>
        <v>12.570274748342563</v>
      </c>
      <c r="D2990" s="1">
        <f t="shared" ca="1" si="483"/>
        <v>6.219269489745292</v>
      </c>
      <c r="E2990" s="1">
        <f t="shared" ca="1" si="483"/>
        <v>1.7062131137090628</v>
      </c>
      <c r="F2990" s="1">
        <f t="shared" ca="1" si="483"/>
        <v>4.7716479491953629</v>
      </c>
      <c r="G2990" s="1">
        <f t="shared" ca="1" si="483"/>
        <v>11.643449612890544</v>
      </c>
      <c r="H2990" s="1">
        <f t="shared" ca="1" si="483"/>
        <v>12.513231366625448</v>
      </c>
      <c r="I2990" s="1">
        <f t="shared" ca="1" si="483"/>
        <v>6.1059932641161661</v>
      </c>
      <c r="J2990" s="1">
        <f t="shared" ca="1" si="483"/>
        <v>9.6029252505556677</v>
      </c>
      <c r="K2990" s="1">
        <f t="shared" ca="1" si="474"/>
        <v>17.302782912188935</v>
      </c>
      <c r="L2990" s="1">
        <f t="shared" ca="1" si="475"/>
        <v>23.46500902021711</v>
      </c>
      <c r="M2990" s="1">
        <f t="shared" ca="1" si="476"/>
        <v>22.147639792227267</v>
      </c>
      <c r="N2990" s="1">
        <f t="shared" ca="1" si="477"/>
        <v>25.940625147854607</v>
      </c>
      <c r="O2990" s="1">
        <f t="shared" ca="1" si="478"/>
        <v>26.706433547433623</v>
      </c>
      <c r="P2990" s="5">
        <f t="shared" ca="1" si="479"/>
        <v>26.706433547433623</v>
      </c>
      <c r="Q2990">
        <f t="shared" ca="1" si="480"/>
        <v>5</v>
      </c>
    </row>
    <row r="2991" spans="1:17" x14ac:dyDescent="0.25">
      <c r="A2991" s="1">
        <f t="shared" ca="1" si="481"/>
        <v>6.7447784885814706</v>
      </c>
      <c r="B2991" s="1">
        <f t="shared" ca="1" si="483"/>
        <v>5.2635022062575123</v>
      </c>
      <c r="C2991" s="1">
        <f t="shared" ca="1" si="483"/>
        <v>13.157289746283514</v>
      </c>
      <c r="D2991" s="1">
        <f t="shared" ca="1" si="483"/>
        <v>10.072907366636102</v>
      </c>
      <c r="E2991" s="1">
        <f t="shared" ca="1" si="483"/>
        <v>2.7612369049861933</v>
      </c>
      <c r="F2991" s="1">
        <f t="shared" ca="1" si="483"/>
        <v>2.9153746806159679</v>
      </c>
      <c r="G2991" s="1">
        <f t="shared" ca="1" si="483"/>
        <v>9.017268451877813</v>
      </c>
      <c r="H2991" s="1">
        <f t="shared" ca="1" si="483"/>
        <v>7.788830405010355</v>
      </c>
      <c r="I2991" s="1">
        <f t="shared" ca="1" si="483"/>
        <v>7.5419729575455783</v>
      </c>
      <c r="J2991" s="1">
        <f t="shared" ca="1" si="483"/>
        <v>6.1161397254917782</v>
      </c>
      <c r="K2991" s="1">
        <f t="shared" ca="1" si="474"/>
        <v>19.902068234864984</v>
      </c>
      <c r="L2991" s="1">
        <f t="shared" ca="1" si="475"/>
        <v>24.606516260227927</v>
      </c>
      <c r="M2991" s="1">
        <f t="shared" ca="1" si="476"/>
        <v>23.164128076605017</v>
      </c>
      <c r="N2991" s="1">
        <f t="shared" ca="1" si="477"/>
        <v>21.836989569910838</v>
      </c>
      <c r="O2991" s="1">
        <f t="shared" ca="1" si="478"/>
        <v>20.396910383627102</v>
      </c>
      <c r="P2991" s="5">
        <f t="shared" ca="1" si="479"/>
        <v>24.606516260227927</v>
      </c>
      <c r="Q2991">
        <f t="shared" ca="1" si="480"/>
        <v>2</v>
      </c>
    </row>
    <row r="2992" spans="1:17" x14ac:dyDescent="0.25">
      <c r="A2992" s="1">
        <f t="shared" ca="1" si="481"/>
        <v>8.8659902301248739</v>
      </c>
      <c r="B2992" s="1">
        <f t="shared" ca="1" si="483"/>
        <v>3.275797387087211</v>
      </c>
      <c r="C2992" s="1">
        <f t="shared" ca="1" si="483"/>
        <v>12.096346478682696</v>
      </c>
      <c r="D2992" s="1">
        <f t="shared" ca="1" si="483"/>
        <v>5.7628869821218709</v>
      </c>
      <c r="E2992" s="1">
        <f t="shared" ca="1" si="483"/>
        <v>2.081313171107567</v>
      </c>
      <c r="F2992" s="1">
        <f t="shared" ca="1" si="483"/>
        <v>4.3587560072268996</v>
      </c>
      <c r="G2992" s="1">
        <f t="shared" ca="1" si="483"/>
        <v>7.8257195901942875</v>
      </c>
      <c r="H2992" s="1">
        <f t="shared" ca="1" si="483"/>
        <v>5.5597404922531286</v>
      </c>
      <c r="I2992" s="1">
        <f t="shared" ca="1" si="483"/>
        <v>5.5846668844845668</v>
      </c>
      <c r="J2992" s="1">
        <f t="shared" ca="1" si="483"/>
        <v>7.7733585763796107</v>
      </c>
      <c r="K2992" s="1">
        <f t="shared" ca="1" si="474"/>
        <v>20.96233670880757</v>
      </c>
      <c r="L2992" s="1">
        <f t="shared" ca="1" si="475"/>
        <v>20.188617704499876</v>
      </c>
      <c r="M2992" s="1">
        <f t="shared" ca="1" si="476"/>
        <v>24.305328862096619</v>
      </c>
      <c r="N2992" s="1">
        <f t="shared" ca="1" si="477"/>
        <v>20.992578855178287</v>
      </c>
      <c r="O2992" s="1">
        <f t="shared" ca="1" si="478"/>
        <v>18.874875553661109</v>
      </c>
      <c r="P2992" s="5">
        <f t="shared" ca="1" si="479"/>
        <v>24.305328862096619</v>
      </c>
      <c r="Q2992">
        <f t="shared" ca="1" si="480"/>
        <v>3</v>
      </c>
    </row>
    <row r="2993" spans="1:17" x14ac:dyDescent="0.25">
      <c r="A2993" s="1">
        <f t="shared" ca="1" si="481"/>
        <v>8.0627694547400637</v>
      </c>
      <c r="B2993" s="1">
        <f t="shared" ca="1" si="483"/>
        <v>6.9841014858886385</v>
      </c>
      <c r="C2993" s="1">
        <f t="shared" ca="1" si="483"/>
        <v>13.355345681960799</v>
      </c>
      <c r="D2993" s="1">
        <f t="shared" ca="1" si="483"/>
        <v>7.7827798129701842</v>
      </c>
      <c r="E2993" s="1">
        <f t="shared" ca="1" si="483"/>
        <v>1.7731739043456838</v>
      </c>
      <c r="F2993" s="1">
        <f t="shared" ca="1" si="483"/>
        <v>4.1191545630092392</v>
      </c>
      <c r="G2993" s="1">
        <f t="shared" ca="1" si="483"/>
        <v>7.0587359271215417</v>
      </c>
      <c r="H2993" s="1">
        <f t="shared" ca="1" si="483"/>
        <v>9.3260345701543628</v>
      </c>
      <c r="I2993" s="1">
        <f t="shared" ca="1" si="483"/>
        <v>6.4801441868444014</v>
      </c>
      <c r="J2993" s="1">
        <f t="shared" ca="1" si="483"/>
        <v>6.4482123129666098</v>
      </c>
      <c r="K2993" s="1">
        <f t="shared" ca="1" si="474"/>
        <v>21.418115136700862</v>
      </c>
      <c r="L2993" s="1">
        <f t="shared" ca="1" si="475"/>
        <v>25.17158383786461</v>
      </c>
      <c r="M2993" s="1">
        <f t="shared" ca="1" si="476"/>
        <v>22.764299858896759</v>
      </c>
      <c r="N2993" s="1">
        <f t="shared" ca="1" si="477"/>
        <v>24.031612548708889</v>
      </c>
      <c r="O2993" s="1">
        <f t="shared" ca="1" si="478"/>
        <v>20.49104972597679</v>
      </c>
      <c r="P2993" s="5">
        <f t="shared" ca="1" si="479"/>
        <v>25.17158383786461</v>
      </c>
      <c r="Q2993">
        <f t="shared" ca="1" si="480"/>
        <v>2</v>
      </c>
    </row>
    <row r="2994" spans="1:17" x14ac:dyDescent="0.25">
      <c r="A2994" s="1">
        <f t="shared" ca="1" si="481"/>
        <v>8.5535735303993174</v>
      </c>
      <c r="B2994" s="1">
        <f t="shared" ca="1" si="483"/>
        <v>4.6678210461604319</v>
      </c>
      <c r="C2994" s="1">
        <f t="shared" ca="1" si="483"/>
        <v>14.445629830801908</v>
      </c>
      <c r="D2994" s="1">
        <f t="shared" ca="1" si="483"/>
        <v>4.2114858180179322</v>
      </c>
      <c r="E2994" s="1">
        <f t="shared" ca="1" si="483"/>
        <v>2.4674658257704483</v>
      </c>
      <c r="F2994" s="1">
        <f t="shared" ca="1" si="483"/>
        <v>5.1199395920802377</v>
      </c>
      <c r="G2994" s="1">
        <f t="shared" ca="1" si="483"/>
        <v>6.8760980257382114</v>
      </c>
      <c r="H2994" s="1">
        <f t="shared" ca="1" si="483"/>
        <v>11.891115492235123</v>
      </c>
      <c r="I2994" s="1">
        <f t="shared" ca="1" si="483"/>
        <v>5.4614484159210308</v>
      </c>
      <c r="J2994" s="1">
        <f t="shared" ca="1" si="483"/>
        <v>7.8690710779692701</v>
      </c>
      <c r="K2994" s="1">
        <f t="shared" ca="1" si="474"/>
        <v>22.999203361201225</v>
      </c>
      <c r="L2994" s="1">
        <f t="shared" ca="1" si="475"/>
        <v>24.656174840652373</v>
      </c>
      <c r="M2994" s="1">
        <f t="shared" ca="1" si="476"/>
        <v>24.351558850060066</v>
      </c>
      <c r="N2994" s="1">
        <f t="shared" ca="1" si="477"/>
        <v>23.11828013213097</v>
      </c>
      <c r="O2994" s="1">
        <f t="shared" ca="1" si="478"/>
        <v>19.412990149867912</v>
      </c>
      <c r="P2994" s="5">
        <f t="shared" ca="1" si="479"/>
        <v>24.656174840652373</v>
      </c>
      <c r="Q2994">
        <f t="shared" ca="1" si="480"/>
        <v>2</v>
      </c>
    </row>
    <row r="2995" spans="1:17" x14ac:dyDescent="0.25">
      <c r="A2995" s="1">
        <f t="shared" ca="1" si="481"/>
        <v>5.8468340535239101</v>
      </c>
      <c r="B2995" s="1">
        <f t="shared" ca="1" si="483"/>
        <v>2.5901598096704612</v>
      </c>
      <c r="C2995" s="1">
        <f t="shared" ca="1" si="483"/>
        <v>10.928146711235017</v>
      </c>
      <c r="D2995" s="1">
        <f t="shared" ca="1" si="483"/>
        <v>11.185906668323142</v>
      </c>
      <c r="E2995" s="1">
        <f t="shared" ca="1" si="483"/>
        <v>1.9616265040853493</v>
      </c>
      <c r="F2995" s="1">
        <f t="shared" ca="1" si="483"/>
        <v>5.3652121855031565</v>
      </c>
      <c r="G2995" s="1">
        <f t="shared" ca="1" si="483"/>
        <v>9.3368881732661322</v>
      </c>
      <c r="H2995" s="1">
        <f t="shared" ca="1" si="483"/>
        <v>7.8748902474616216</v>
      </c>
      <c r="I2995" s="1">
        <f t="shared" ca="1" si="483"/>
        <v>4.8506993641373173</v>
      </c>
      <c r="J2995" s="1">
        <f t="shared" ca="1" si="483"/>
        <v>7.6020753383522743</v>
      </c>
      <c r="K2995" s="1">
        <f t="shared" ca="1" si="474"/>
        <v>16.774980764758929</v>
      </c>
      <c r="L2995" s="1">
        <f t="shared" ca="1" si="475"/>
        <v>24.907630969308673</v>
      </c>
      <c r="M2995" s="1">
        <f t="shared" ca="1" si="476"/>
        <v>20.26123526009885</v>
      </c>
      <c r="N2995" s="1">
        <f t="shared" ca="1" si="477"/>
        <v>20.408146697663209</v>
      </c>
      <c r="O2995" s="1">
        <f t="shared" ca="1" si="478"/>
        <v>19.529123321288868</v>
      </c>
      <c r="P2995" s="5">
        <f t="shared" ca="1" si="479"/>
        <v>24.907630969308673</v>
      </c>
      <c r="Q2995">
        <f t="shared" ca="1" si="480"/>
        <v>2</v>
      </c>
    </row>
    <row r="2996" spans="1:17" x14ac:dyDescent="0.25">
      <c r="A2996" s="1">
        <f t="shared" ca="1" si="481"/>
        <v>7.4402341740514126</v>
      </c>
      <c r="B2996" s="1">
        <f t="shared" ca="1" si="483"/>
        <v>5.0330834538091107</v>
      </c>
      <c r="C2996" s="1">
        <f t="shared" ca="1" si="483"/>
        <v>8.8532030185954493</v>
      </c>
      <c r="D2996" s="1">
        <f t="shared" ca="1" si="483"/>
        <v>10.732795880349101</v>
      </c>
      <c r="E2996" s="1">
        <f t="shared" ca="1" si="483"/>
        <v>1.5809974502606201</v>
      </c>
      <c r="F2996" s="1">
        <f t="shared" ca="1" si="483"/>
        <v>4.9669598873271443</v>
      </c>
      <c r="G2996" s="1">
        <f t="shared" ca="1" si="483"/>
        <v>11.2341008640149</v>
      </c>
      <c r="H2996" s="1">
        <f t="shared" ca="1" si="483"/>
        <v>8.6219715415710567</v>
      </c>
      <c r="I2996" s="1">
        <f t="shared" ca="1" si="483"/>
        <v>4.7233274848505946</v>
      </c>
      <c r="J2996" s="1">
        <f t="shared" ca="1" si="483"/>
        <v>8.4699539346719348</v>
      </c>
      <c r="K2996" s="1">
        <f t="shared" ca="1" si="474"/>
        <v>16.293437192646863</v>
      </c>
      <c r="L2996" s="1">
        <f t="shared" ca="1" si="475"/>
        <v>26.79500159597157</v>
      </c>
      <c r="M2996" s="1">
        <f t="shared" ca="1" si="476"/>
        <v>22.214513043834565</v>
      </c>
      <c r="N2996" s="1">
        <f t="shared" ca="1" si="477"/>
        <v>23.193324760658783</v>
      </c>
      <c r="O2996" s="1">
        <f t="shared" ca="1" si="478"/>
        <v>24.737138252495946</v>
      </c>
      <c r="P2996" s="5">
        <f t="shared" ca="1" si="479"/>
        <v>26.79500159597157</v>
      </c>
      <c r="Q2996">
        <f t="shared" ca="1" si="480"/>
        <v>2</v>
      </c>
    </row>
    <row r="2997" spans="1:17" x14ac:dyDescent="0.25">
      <c r="A2997" s="1">
        <f t="shared" ca="1" si="481"/>
        <v>5.9840172592300682</v>
      </c>
      <c r="B2997" s="1">
        <f t="shared" ca="1" si="483"/>
        <v>5.3415311487089863</v>
      </c>
      <c r="C2997" s="1">
        <f t="shared" ca="1" si="483"/>
        <v>17.388621466133216</v>
      </c>
      <c r="D2997" s="1">
        <f t="shared" ca="1" si="483"/>
        <v>8.9087312964749454</v>
      </c>
      <c r="E2997" s="1">
        <f t="shared" ca="1" si="483"/>
        <v>2.0678724780238009</v>
      </c>
      <c r="F2997" s="1">
        <f t="shared" ca="1" si="483"/>
        <v>5.4901750675395808</v>
      </c>
      <c r="G2997" s="1">
        <f t="shared" ca="1" si="483"/>
        <v>8.9587131382518486</v>
      </c>
      <c r="H2997" s="1">
        <f t="shared" ca="1" si="483"/>
        <v>3.9304266750583743</v>
      </c>
      <c r="I2997" s="1">
        <f t="shared" ca="1" si="483"/>
        <v>6.7101935776324595</v>
      </c>
      <c r="J2997" s="1">
        <f t="shared" ca="1" si="483"/>
        <v>7.6252034403479563</v>
      </c>
      <c r="K2997" s="1">
        <f t="shared" ca="1" si="474"/>
        <v>23.372638725363284</v>
      </c>
      <c r="L2997" s="1">
        <f t="shared" ca="1" si="475"/>
        <v>18.82317523076339</v>
      </c>
      <c r="M2997" s="1">
        <f t="shared" ca="1" si="476"/>
        <v>22.387286755234285</v>
      </c>
      <c r="N2997" s="1">
        <f t="shared" ca="1" si="477"/>
        <v>25.167103234228982</v>
      </c>
      <c r="O2997" s="1">
        <f t="shared" ca="1" si="478"/>
        <v>21.925447727308793</v>
      </c>
      <c r="P2997" s="5">
        <f t="shared" ca="1" si="479"/>
        <v>25.167103234228982</v>
      </c>
      <c r="Q2997">
        <f t="shared" ca="1" si="480"/>
        <v>4</v>
      </c>
    </row>
    <row r="2998" spans="1:17" x14ac:dyDescent="0.25">
      <c r="A2998" s="1">
        <f t="shared" ca="1" si="481"/>
        <v>8.3568688882757947</v>
      </c>
      <c r="B2998" s="1">
        <f t="shared" ca="1" si="483"/>
        <v>6.3523155638015956</v>
      </c>
      <c r="C2998" s="1">
        <f t="shared" ca="1" si="483"/>
        <v>9.0075769100483463</v>
      </c>
      <c r="D2998" s="1">
        <f t="shared" ca="1" si="483"/>
        <v>8.0178960817393872</v>
      </c>
      <c r="E2998" s="1">
        <f t="shared" ca="1" si="483"/>
        <v>3.4272181462702616</v>
      </c>
      <c r="F2998" s="1">
        <f t="shared" ca="1" si="483"/>
        <v>4.5415058292356782</v>
      </c>
      <c r="G2998" s="1">
        <f t="shared" ca="1" si="483"/>
        <v>8.029698548409403</v>
      </c>
      <c r="H2998" s="1">
        <f t="shared" ca="1" si="483"/>
        <v>7.7142678498826625</v>
      </c>
      <c r="I2998" s="1">
        <f t="shared" ca="1" si="483"/>
        <v>5.5665799670792611</v>
      </c>
      <c r="J2998" s="1">
        <f t="shared" ca="1" si="483"/>
        <v>5.3394774535563148</v>
      </c>
      <c r="K2998" s="1">
        <f t="shared" ca="1" si="474"/>
        <v>17.364445798324141</v>
      </c>
      <c r="L2998" s="1">
        <f t="shared" ca="1" si="475"/>
        <v>24.089032819897845</v>
      </c>
      <c r="M2998" s="1">
        <f t="shared" ca="1" si="476"/>
        <v>22.690144455181631</v>
      </c>
      <c r="N2998" s="1">
        <f t="shared" ca="1" si="477"/>
        <v>21.799878813672848</v>
      </c>
      <c r="O2998" s="1">
        <f t="shared" ca="1" si="478"/>
        <v>19.721491565767316</v>
      </c>
      <c r="P2998" s="5">
        <f t="shared" ca="1" si="479"/>
        <v>24.089032819897845</v>
      </c>
      <c r="Q2998">
        <f t="shared" ca="1" si="480"/>
        <v>2</v>
      </c>
    </row>
    <row r="2999" spans="1:17" x14ac:dyDescent="0.25">
      <c r="A2999" s="1">
        <f t="shared" ca="1" si="481"/>
        <v>7.0994018778634169</v>
      </c>
      <c r="B2999" s="1">
        <f t="shared" ca="1" si="483"/>
        <v>4.694323475823821</v>
      </c>
      <c r="C2999" s="1">
        <f t="shared" ca="1" si="483"/>
        <v>12.455718206261929</v>
      </c>
      <c r="D2999" s="1">
        <f t="shared" ca="1" si="483"/>
        <v>8.5056534220864943</v>
      </c>
      <c r="E2999" s="1">
        <f t="shared" ca="1" si="483"/>
        <v>2.4785589687387151</v>
      </c>
      <c r="F2999" s="1">
        <f t="shared" ca="1" si="483"/>
        <v>4.1072108964295273</v>
      </c>
      <c r="G2999" s="1">
        <f t="shared" ca="1" si="483"/>
        <v>11.948427410733089</v>
      </c>
      <c r="H2999" s="1">
        <f t="shared" ca="1" si="483"/>
        <v>9.2572577969803866</v>
      </c>
      <c r="I2999" s="1">
        <f t="shared" ca="1" si="483"/>
        <v>6.4575277420013037</v>
      </c>
      <c r="J2999" s="1">
        <f t="shared" ca="1" si="483"/>
        <v>8.5299862483703173</v>
      </c>
      <c r="K2999" s="1">
        <f t="shared" ca="1" si="474"/>
        <v>19.555120084125345</v>
      </c>
      <c r="L2999" s="1">
        <f t="shared" ca="1" si="475"/>
        <v>24.862313096930297</v>
      </c>
      <c r="M2999" s="1">
        <f t="shared" ca="1" si="476"/>
        <v>24.565474836973753</v>
      </c>
      <c r="N2999" s="1">
        <f t="shared" ca="1" si="477"/>
        <v>23.789048362624968</v>
      </c>
      <c r="O2999" s="1">
        <f t="shared" ca="1" si="478"/>
        <v>25.172737134927228</v>
      </c>
      <c r="P2999" s="5">
        <f t="shared" ca="1" si="479"/>
        <v>25.172737134927228</v>
      </c>
      <c r="Q2999">
        <f t="shared" ca="1" si="480"/>
        <v>5</v>
      </c>
    </row>
    <row r="3000" spans="1:17" x14ac:dyDescent="0.25">
      <c r="A3000" s="1">
        <f t="shared" ca="1" si="481"/>
        <v>7.1382840300853152</v>
      </c>
      <c r="B3000" s="1">
        <f t="shared" ca="1" si="483"/>
        <v>4.0261772502062945</v>
      </c>
      <c r="C3000" s="1">
        <f t="shared" ca="1" si="483"/>
        <v>9.4731099148582629</v>
      </c>
      <c r="D3000" s="1">
        <f t="shared" ca="1" si="483"/>
        <v>6.4613981580870474</v>
      </c>
      <c r="E3000" s="1">
        <f t="shared" ca="1" si="483"/>
        <v>3.3547893874026693</v>
      </c>
      <c r="F3000" s="1">
        <f t="shared" ca="1" si="483"/>
        <v>6.7868528184082528</v>
      </c>
      <c r="G3000" s="1">
        <f t="shared" ca="1" si="483"/>
        <v>5.3562745894580308</v>
      </c>
      <c r="H3000" s="1">
        <f t="shared" ca="1" si="483"/>
        <v>11.009224246371907</v>
      </c>
      <c r="I3000" s="1">
        <f t="shared" ca="1" si="483"/>
        <v>5.3582100021871621</v>
      </c>
      <c r="J3000" s="1">
        <f t="shared" ca="1" si="483"/>
        <v>6.5967684682181655</v>
      </c>
      <c r="K3000" s="1">
        <f t="shared" ca="1" si="474"/>
        <v>16.611393944943579</v>
      </c>
      <c r="L3000" s="1">
        <f t="shared" ca="1" si="475"/>
        <v>24.60890643454427</v>
      </c>
      <c r="M3000" s="1">
        <f t="shared" ca="1" si="476"/>
        <v>22.448051887893314</v>
      </c>
      <c r="N3000" s="1">
        <f t="shared" ca="1" si="477"/>
        <v>22.768008539019874</v>
      </c>
      <c r="O3000" s="1">
        <f t="shared" ca="1" si="478"/>
        <v>15.979220307882491</v>
      </c>
      <c r="P3000" s="5">
        <f t="shared" ca="1" si="479"/>
        <v>24.60890643454427</v>
      </c>
      <c r="Q3000">
        <f t="shared" ca="1" si="480"/>
        <v>2</v>
      </c>
    </row>
    <row r="3001" spans="1:17" x14ac:dyDescent="0.25">
      <c r="A3001" s="1">
        <f t="shared" ca="1" si="481"/>
        <v>8.2479273796110792</v>
      </c>
      <c r="B3001" s="1">
        <f t="shared" ca="1" si="483"/>
        <v>5.984522882930297</v>
      </c>
      <c r="C3001" s="1">
        <f t="shared" ca="1" si="483"/>
        <v>10.502039710550577</v>
      </c>
      <c r="D3001" s="1">
        <f t="shared" ca="1" si="483"/>
        <v>6.1113779564236843</v>
      </c>
      <c r="E3001" s="1">
        <f t="shared" ca="1" si="483"/>
        <v>2.264802878816528</v>
      </c>
      <c r="F3001" s="1">
        <f t="shared" ca="1" si="483"/>
        <v>4.5031701415593224</v>
      </c>
      <c r="G3001" s="1">
        <f t="shared" ca="1" si="483"/>
        <v>9.8335878027417678</v>
      </c>
      <c r="H3001" s="1">
        <f t="shared" ca="1" si="483"/>
        <v>8.4439931342759866</v>
      </c>
      <c r="I3001" s="1">
        <f t="shared" ca="1" si="483"/>
        <v>5.7867075530561731</v>
      </c>
      <c r="J3001" s="1">
        <f t="shared" ca="1" si="483"/>
        <v>6.9774797693625352</v>
      </c>
      <c r="K3001" s="1">
        <f t="shared" ca="1" si="474"/>
        <v>18.749967090161654</v>
      </c>
      <c r="L3001" s="1">
        <f t="shared" ca="1" si="475"/>
        <v>22.80329847031075</v>
      </c>
      <c r="M3001" s="1">
        <f t="shared" ca="1" si="476"/>
        <v>23.276917580846316</v>
      </c>
      <c r="N3001" s="1">
        <f t="shared" ca="1" si="477"/>
        <v>23.251880346908326</v>
      </c>
      <c r="O3001" s="1">
        <f t="shared" ca="1" si="478"/>
        <v>22.795590455034599</v>
      </c>
      <c r="P3001" s="5">
        <f t="shared" ca="1" si="479"/>
        <v>23.276917580846316</v>
      </c>
      <c r="Q3001">
        <f t="shared" ca="1" si="480"/>
        <v>3</v>
      </c>
    </row>
    <row r="3002" spans="1:17" x14ac:dyDescent="0.25">
      <c r="A3002" s="1">
        <f t="shared" ca="1" si="481"/>
        <v>5.5102891238624974</v>
      </c>
      <c r="B3002" s="1">
        <f t="shared" ca="1" si="483"/>
        <v>3.3961932340788268</v>
      </c>
      <c r="C3002" s="1">
        <f t="shared" ca="1" si="483"/>
        <v>13.27880382125908</v>
      </c>
      <c r="D3002" s="1">
        <f t="shared" ca="1" si="483"/>
        <v>7.2845313185921148</v>
      </c>
      <c r="E3002" s="1">
        <f t="shared" ca="1" si="483"/>
        <v>2.0145528968064426</v>
      </c>
      <c r="F3002" s="1">
        <f t="shared" ca="1" si="483"/>
        <v>4.3976857659903361</v>
      </c>
      <c r="G3002" s="1">
        <f t="shared" ca="1" si="483"/>
        <v>13.533762840453313</v>
      </c>
      <c r="H3002" s="1">
        <f t="shared" ca="1" si="483"/>
        <v>8.424484069649246</v>
      </c>
      <c r="I3002" s="1">
        <f t="shared" ca="1" si="483"/>
        <v>8.7518020764879498</v>
      </c>
      <c r="J3002" s="1">
        <f t="shared" ca="1" si="483"/>
        <v>7.4637727619859575</v>
      </c>
      <c r="K3002" s="1">
        <f t="shared" ca="1" si="474"/>
        <v>18.789092945121578</v>
      </c>
      <c r="L3002" s="1">
        <f t="shared" ca="1" si="475"/>
        <v>21.219304512103857</v>
      </c>
      <c r="M3002" s="1">
        <f t="shared" ca="1" si="476"/>
        <v>23.740416859142847</v>
      </c>
      <c r="N3002" s="1">
        <f t="shared" ca="1" si="477"/>
        <v>24.00945383854307</v>
      </c>
      <c r="O3002" s="1">
        <f t="shared" ca="1" si="478"/>
        <v>24.393728836518097</v>
      </c>
      <c r="P3002" s="5">
        <f t="shared" ca="1" si="479"/>
        <v>24.393728836518097</v>
      </c>
      <c r="Q3002">
        <f t="shared" ca="1" si="480"/>
        <v>5</v>
      </c>
    </row>
    <row r="3003" spans="1:17" x14ac:dyDescent="0.25">
      <c r="A3003" s="1">
        <f t="shared" ca="1" si="481"/>
        <v>8.801624593311157</v>
      </c>
      <c r="B3003" s="1">
        <f t="shared" ca="1" si="483"/>
        <v>5.501924168157772</v>
      </c>
      <c r="C3003" s="1">
        <f t="shared" ca="1" si="483"/>
        <v>10.640215352023507</v>
      </c>
      <c r="D3003" s="1">
        <f t="shared" ca="1" si="483"/>
        <v>6.661018823161962</v>
      </c>
      <c r="E3003" s="1">
        <f t="shared" ca="1" si="483"/>
        <v>1.9808072961159879</v>
      </c>
      <c r="F3003" s="1">
        <f t="shared" ca="1" si="483"/>
        <v>2.3420765449676861</v>
      </c>
      <c r="G3003" s="1">
        <f t="shared" ca="1" si="483"/>
        <v>7.8243014147029868</v>
      </c>
      <c r="H3003" s="1">
        <f t="shared" ca="1" si="483"/>
        <v>7.5478581353294274</v>
      </c>
      <c r="I3003" s="1">
        <f t="shared" ca="1" si="483"/>
        <v>7.9358135975481332</v>
      </c>
      <c r="J3003" s="1">
        <f t="shared" ca="1" si="483"/>
        <v>6.0732190600762728</v>
      </c>
      <c r="K3003" s="1">
        <f t="shared" ca="1" si="474"/>
        <v>19.441839945334664</v>
      </c>
      <c r="L3003" s="1">
        <f t="shared" ca="1" si="475"/>
        <v>23.010501551802548</v>
      </c>
      <c r="M3003" s="1">
        <f t="shared" ca="1" si="476"/>
        <v>24.79146454705155</v>
      </c>
      <c r="N3003" s="1">
        <f t="shared" ca="1" si="477"/>
        <v>21.853033370749863</v>
      </c>
      <c r="O3003" s="1">
        <f t="shared" ca="1" si="478"/>
        <v>19.399444642937031</v>
      </c>
      <c r="P3003" s="5">
        <f t="shared" ca="1" si="479"/>
        <v>24.79146454705155</v>
      </c>
      <c r="Q3003">
        <f t="shared" ca="1" si="480"/>
        <v>3</v>
      </c>
    </row>
    <row r="3004" spans="1:17" x14ac:dyDescent="0.25">
      <c r="A3004" s="1">
        <f t="shared" ca="1" si="481"/>
        <v>8.2810245702435594</v>
      </c>
      <c r="B3004" s="1">
        <f t="shared" ca="1" si="483"/>
        <v>3.155961843795577</v>
      </c>
      <c r="C3004" s="1">
        <f t="shared" ca="1" si="483"/>
        <v>1.2055960039675853</v>
      </c>
      <c r="D3004" s="1">
        <f t="shared" ca="1" si="483"/>
        <v>7.5929178375621333</v>
      </c>
      <c r="E3004" s="1">
        <f t="shared" ca="1" si="483"/>
        <v>2.5850415367377524</v>
      </c>
      <c r="F3004" s="1">
        <f t="shared" ca="1" si="483"/>
        <v>5.547197413363997</v>
      </c>
      <c r="G3004" s="1">
        <f t="shared" ca="1" si="483"/>
        <v>6.2166635928613028</v>
      </c>
      <c r="H3004" s="1">
        <f t="shared" ca="1" si="483"/>
        <v>10.40384645410143</v>
      </c>
      <c r="I3004" s="1">
        <f t="shared" ca="1" si="483"/>
        <v>4.961657376894685</v>
      </c>
      <c r="J3004" s="1">
        <f t="shared" ca="1" si="483"/>
        <v>6.2509716986351123</v>
      </c>
      <c r="K3004" s="1">
        <f t="shared" ca="1" si="474"/>
        <v>9.4866205742111447</v>
      </c>
      <c r="L3004" s="1">
        <f t="shared" ca="1" si="475"/>
        <v>26.277788861907123</v>
      </c>
      <c r="M3004" s="1">
        <f t="shared" ca="1" si="476"/>
        <v>22.078695182511108</v>
      </c>
      <c r="N3004" s="1">
        <f t="shared" ca="1" si="477"/>
        <v>19.91578833268937</v>
      </c>
      <c r="O3004" s="1">
        <f t="shared" ca="1" si="478"/>
        <v>15.623597135291991</v>
      </c>
      <c r="P3004" s="5">
        <f t="shared" ca="1" si="479"/>
        <v>26.277788861907123</v>
      </c>
      <c r="Q3004">
        <f t="shared" ca="1" si="480"/>
        <v>2</v>
      </c>
    </row>
    <row r="3005" spans="1:17" x14ac:dyDescent="0.25">
      <c r="A3005" s="1">
        <f t="shared" ca="1" si="481"/>
        <v>5.1536288749112353</v>
      </c>
      <c r="B3005" s="1">
        <f t="shared" ca="1" si="483"/>
        <v>5.9975307021960607</v>
      </c>
      <c r="C3005" s="1">
        <f t="shared" ca="1" si="483"/>
        <v>8.7514913361080566</v>
      </c>
      <c r="D3005" s="1">
        <f t="shared" ca="1" si="483"/>
        <v>9.1379290125333839</v>
      </c>
      <c r="E3005" s="1">
        <f t="shared" ca="1" si="483"/>
        <v>2.4867098144546227</v>
      </c>
      <c r="F3005" s="1">
        <f t="shared" ca="1" si="483"/>
        <v>3.8053391366557352</v>
      </c>
      <c r="G3005" s="1">
        <f t="shared" ca="1" si="483"/>
        <v>10.409726650504277</v>
      </c>
      <c r="H3005" s="1">
        <f t="shared" ca="1" si="483"/>
        <v>8.3590959067769344</v>
      </c>
      <c r="I3005" s="1">
        <f t="shared" ca="1" si="483"/>
        <v>7.3948974486640067</v>
      </c>
      <c r="J3005" s="1">
        <f t="shared" ca="1" si="483"/>
        <v>6.5063572377816614</v>
      </c>
      <c r="K3005" s="1">
        <f t="shared" ca="1" si="474"/>
        <v>13.905120211019291</v>
      </c>
      <c r="L3005" s="1">
        <f t="shared" ca="1" si="475"/>
        <v>22.650653794221554</v>
      </c>
      <c r="M3005" s="1">
        <f t="shared" ca="1" si="476"/>
        <v>21.541593375811527</v>
      </c>
      <c r="N3005" s="1">
        <f t="shared" ca="1" si="477"/>
        <v>23.704124525297463</v>
      </c>
      <c r="O3005" s="1">
        <f t="shared" ca="1" si="478"/>
        <v>22.913614590481998</v>
      </c>
      <c r="P3005" s="5">
        <f t="shared" ca="1" si="479"/>
        <v>23.704124525297463</v>
      </c>
      <c r="Q3005">
        <f t="shared" ca="1" si="480"/>
        <v>4</v>
      </c>
    </row>
    <row r="3006" spans="1:17" x14ac:dyDescent="0.25">
      <c r="A3006" s="1">
        <f t="shared" ca="1" si="481"/>
        <v>6.1132602556221762</v>
      </c>
      <c r="B3006" s="1">
        <f t="shared" ca="1" si="483"/>
        <v>7.0340467146678076</v>
      </c>
      <c r="C3006" s="1">
        <f t="shared" ca="1" si="483"/>
        <v>12.936604734423367</v>
      </c>
      <c r="D3006" s="1">
        <f t="shared" ca="1" si="483"/>
        <v>7.1838436109027253</v>
      </c>
      <c r="E3006" s="1">
        <f t="shared" ca="1" si="483"/>
        <v>2.4317963109398506</v>
      </c>
      <c r="F3006" s="1">
        <f t="shared" ca="1" si="483"/>
        <v>3.9967918022473095</v>
      </c>
      <c r="G3006" s="1">
        <f t="shared" ca="1" si="483"/>
        <v>9.0808089108799344</v>
      </c>
      <c r="H3006" s="1">
        <f t="shared" ca="1" si="483"/>
        <v>8.8355717426104725</v>
      </c>
      <c r="I3006" s="1">
        <f t="shared" ca="1" si="483"/>
        <v>4.9021992600182118</v>
      </c>
      <c r="J3006" s="1">
        <f t="shared" ca="1" si="483"/>
        <v>4.2056075428889477</v>
      </c>
      <c r="K3006" s="1">
        <f t="shared" ca="1" si="474"/>
        <v>19.049864990045542</v>
      </c>
      <c r="L3006" s="1">
        <f t="shared" ca="1" si="475"/>
        <v>22.132675609135376</v>
      </c>
      <c r="M3006" s="1">
        <f t="shared" ca="1" si="476"/>
        <v>17.652863369469188</v>
      </c>
      <c r="N3006" s="1">
        <f t="shared" ca="1" si="477"/>
        <v>20.138645319822277</v>
      </c>
      <c r="O3006" s="1">
        <f t="shared" ca="1" si="478"/>
        <v>20.320463168436689</v>
      </c>
      <c r="P3006" s="5">
        <f t="shared" ca="1" si="479"/>
        <v>22.132675609135376</v>
      </c>
      <c r="Q3006">
        <f t="shared" ca="1" si="480"/>
        <v>2</v>
      </c>
    </row>
    <row r="3007" spans="1:17" x14ac:dyDescent="0.25">
      <c r="A3007" s="1">
        <f t="shared" ca="1" si="481"/>
        <v>8.8216456150742246</v>
      </c>
      <c r="B3007" s="1">
        <f t="shared" ca="1" si="483"/>
        <v>2.662716890444718</v>
      </c>
      <c r="C3007" s="1">
        <f t="shared" ca="1" si="483"/>
        <v>14.434787224925048</v>
      </c>
      <c r="D3007" s="1">
        <f t="shared" ca="1" si="483"/>
        <v>8.3318728502070591</v>
      </c>
      <c r="E3007" s="1">
        <f t="shared" ca="1" si="483"/>
        <v>2.7347574987473315</v>
      </c>
      <c r="F3007" s="1">
        <f t="shared" ca="1" si="483"/>
        <v>4.857778901124763</v>
      </c>
      <c r="G3007" s="1">
        <f t="shared" ca="1" si="483"/>
        <v>9.5342129810032255</v>
      </c>
      <c r="H3007" s="1">
        <f t="shared" ca="1" si="483"/>
        <v>8.9629634491613768</v>
      </c>
      <c r="I3007" s="1">
        <f t="shared" ca="1" si="483"/>
        <v>6.5031717605063299</v>
      </c>
      <c r="J3007" s="1">
        <f t="shared" ca="1" si="483"/>
        <v>6.0781704166947748</v>
      </c>
      <c r="K3007" s="1">
        <f t="shared" ca="1" si="474"/>
        <v>23.25643283999927</v>
      </c>
      <c r="L3007" s="1">
        <f t="shared" ca="1" si="475"/>
        <v>26.116481914442659</v>
      </c>
      <c r="M3007" s="1">
        <f t="shared" ca="1" si="476"/>
        <v>24.137745291022661</v>
      </c>
      <c r="N3007" s="1">
        <f t="shared" ca="1" si="477"/>
        <v>20.101837968770585</v>
      </c>
      <c r="O3007" s="1">
        <f t="shared" ca="1" si="478"/>
        <v>18.275100288142717</v>
      </c>
      <c r="P3007" s="5">
        <f t="shared" ca="1" si="479"/>
        <v>26.116481914442659</v>
      </c>
      <c r="Q3007">
        <f t="shared" ca="1" si="480"/>
        <v>2</v>
      </c>
    </row>
    <row r="3008" spans="1:17" x14ac:dyDescent="0.25">
      <c r="A3008" s="1">
        <f t="shared" ca="1" si="481"/>
        <v>7.1886246011294848</v>
      </c>
      <c r="B3008" s="1">
        <f t="shared" ca="1" si="483"/>
        <v>4.7978693992110655</v>
      </c>
      <c r="C3008" s="1">
        <f t="shared" ca="1" si="483"/>
        <v>16.036073617375948</v>
      </c>
      <c r="D3008" s="1">
        <f t="shared" ca="1" si="483"/>
        <v>8.8850375026864903</v>
      </c>
      <c r="E3008" s="1">
        <f t="shared" ca="1" si="483"/>
        <v>2.4219060440487357</v>
      </c>
      <c r="F3008" s="1">
        <f t="shared" ca="1" si="483"/>
        <v>5.166963399310073</v>
      </c>
      <c r="G3008" s="1">
        <f t="shared" ca="1" si="483"/>
        <v>10.466695104644369</v>
      </c>
      <c r="H3008" s="1">
        <f t="shared" ca="1" si="483"/>
        <v>9.1741272213751852</v>
      </c>
      <c r="I3008" s="1">
        <f t="shared" ca="1" si="483"/>
        <v>7.0879477520913721</v>
      </c>
      <c r="J3008" s="1">
        <f t="shared" ca="1" si="483"/>
        <v>7.7179353981724859</v>
      </c>
      <c r="K3008" s="1">
        <f t="shared" ca="1" si="474"/>
        <v>23.224698218505431</v>
      </c>
      <c r="L3008" s="1">
        <f t="shared" ca="1" si="475"/>
        <v>25.247789325191164</v>
      </c>
      <c r="M3008" s="1">
        <f t="shared" ca="1" si="476"/>
        <v>24.416413795442079</v>
      </c>
      <c r="N3008" s="1">
        <f t="shared" ca="1" si="477"/>
        <v>24.770715948784996</v>
      </c>
      <c r="O3008" s="1">
        <f t="shared" ca="1" si="478"/>
        <v>22.982499902027921</v>
      </c>
      <c r="P3008" s="5">
        <f t="shared" ca="1" si="479"/>
        <v>25.247789325191164</v>
      </c>
      <c r="Q3008">
        <f t="shared" ca="1" si="480"/>
        <v>2</v>
      </c>
    </row>
    <row r="3009" spans="1:17" x14ac:dyDescent="0.25">
      <c r="A3009" s="1">
        <f t="shared" ca="1" si="481"/>
        <v>8.0095522494279852</v>
      </c>
      <c r="B3009" s="1">
        <f t="shared" ca="1" si="483"/>
        <v>3.6754444501366637</v>
      </c>
      <c r="C3009" s="1">
        <f t="shared" ca="1" si="483"/>
        <v>11.444546178291858</v>
      </c>
      <c r="D3009" s="1">
        <f t="shared" ca="1" si="483"/>
        <v>7.3836710607188785</v>
      </c>
      <c r="E3009" s="1">
        <f t="shared" ca="1" si="483"/>
        <v>1.5927654965895721</v>
      </c>
      <c r="F3009" s="1">
        <f t="shared" ca="1" si="483"/>
        <v>5.4760533018317661</v>
      </c>
      <c r="G3009" s="1">
        <f t="shared" ca="1" si="483"/>
        <v>5.51303209485914</v>
      </c>
      <c r="H3009" s="1">
        <f t="shared" ca="1" si="483"/>
        <v>11.638949419994203</v>
      </c>
      <c r="I3009" s="1">
        <f t="shared" ca="1" si="483"/>
        <v>5.6747475813611983</v>
      </c>
      <c r="J3009" s="1">
        <f t="shared" ca="1" si="483"/>
        <v>8.9409240508193921</v>
      </c>
      <c r="K3009" s="1">
        <f t="shared" ca="1" si="474"/>
        <v>19.454098427719842</v>
      </c>
      <c r="L3009" s="1">
        <f t="shared" ca="1" si="475"/>
        <v>27.032172730141067</v>
      </c>
      <c r="M3009" s="1">
        <f t="shared" ca="1" si="476"/>
        <v>24.217989378198148</v>
      </c>
      <c r="N3009" s="1">
        <f t="shared" ca="1" si="477"/>
        <v>23.767169384149021</v>
      </c>
      <c r="O3009" s="1">
        <f t="shared" ca="1" si="478"/>
        <v>18.129400595815198</v>
      </c>
      <c r="P3009" s="5">
        <f t="shared" ca="1" si="479"/>
        <v>27.032172730141067</v>
      </c>
      <c r="Q3009">
        <f t="shared" ca="1" si="480"/>
        <v>2</v>
      </c>
    </row>
    <row r="3010" spans="1:17" x14ac:dyDescent="0.25">
      <c r="A3010" s="1">
        <f t="shared" ca="1" si="481"/>
        <v>8.5922630748983089</v>
      </c>
      <c r="B3010" s="1">
        <f t="shared" ca="1" si="483"/>
        <v>6.1015093988620963</v>
      </c>
      <c r="C3010" s="1">
        <f t="shared" ca="1" si="483"/>
        <v>16.960213444874928</v>
      </c>
      <c r="D3010" s="1">
        <f t="shared" ca="1" si="483"/>
        <v>9.296219508758881</v>
      </c>
      <c r="E3010" s="1">
        <f t="shared" ca="1" si="483"/>
        <v>1.124534238434282</v>
      </c>
      <c r="F3010" s="1">
        <f t="shared" ca="1" si="483"/>
        <v>5.2090950560368601</v>
      </c>
      <c r="G3010" s="1">
        <f t="shared" ca="1" si="483"/>
        <v>11.019570804384415</v>
      </c>
      <c r="H3010" s="1">
        <f t="shared" ca="1" si="483"/>
        <v>9.7020008195287879</v>
      </c>
      <c r="I3010" s="1">
        <f t="shared" ca="1" si="483"/>
        <v>8.9807903024463709</v>
      </c>
      <c r="J3010" s="1">
        <f t="shared" ca="1" si="483"/>
        <v>6.7988954877655523</v>
      </c>
      <c r="K3010" s="1">
        <f t="shared" ca="1" si="474"/>
        <v>25.552476519773236</v>
      </c>
      <c r="L3010" s="1">
        <f t="shared" ca="1" si="475"/>
        <v>27.590483403185978</v>
      </c>
      <c r="M3010" s="1">
        <f t="shared" ca="1" si="476"/>
        <v>25.496483103544517</v>
      </c>
      <c r="N3010" s="1">
        <f t="shared" ca="1" si="477"/>
        <v>27.090290245110882</v>
      </c>
      <c r="O3010" s="1">
        <f t="shared" ca="1" si="478"/>
        <v>23.919975691012063</v>
      </c>
      <c r="P3010" s="5">
        <f t="shared" ca="1" si="479"/>
        <v>27.590483403185978</v>
      </c>
      <c r="Q3010">
        <f t="shared" ca="1" si="480"/>
        <v>2</v>
      </c>
    </row>
    <row r="3011" spans="1:17" x14ac:dyDescent="0.25">
      <c r="A3011" s="1">
        <f t="shared" ca="1" si="481"/>
        <v>4.9513767923001559</v>
      </c>
      <c r="B3011" s="1">
        <f t="shared" ca="1" si="483"/>
        <v>3.5802786230891526</v>
      </c>
      <c r="C3011" s="1">
        <f t="shared" ca="1" si="483"/>
        <v>7.4621370862710785</v>
      </c>
      <c r="D3011" s="1">
        <f t="shared" ca="1" si="483"/>
        <v>4.740500024673441</v>
      </c>
      <c r="E3011" s="1">
        <f t="shared" ca="1" si="483"/>
        <v>2.1739500230696747</v>
      </c>
      <c r="F3011" s="1">
        <f t="shared" ca="1" si="483"/>
        <v>4.435829495965808</v>
      </c>
      <c r="G3011" s="1">
        <f t="shared" ca="1" si="483"/>
        <v>7.1650608527001678</v>
      </c>
      <c r="H3011" s="1">
        <f t="shared" ca="1" si="483"/>
        <v>9.5459593350502043</v>
      </c>
      <c r="I3011" s="1">
        <f t="shared" ca="1" si="483"/>
        <v>3.851875604962788</v>
      </c>
      <c r="J3011" s="1">
        <f t="shared" ca="1" si="483"/>
        <v>9.6176853107757143</v>
      </c>
      <c r="K3011" s="1">
        <f t="shared" ca="1" si="474"/>
        <v>12.413513878571234</v>
      </c>
      <c r="L3011" s="1">
        <f t="shared" ca="1" si="475"/>
        <v>19.237836152023803</v>
      </c>
      <c r="M3011" s="1">
        <f t="shared" ca="1" si="476"/>
        <v>20.594887731108333</v>
      </c>
      <c r="N3011" s="1">
        <f t="shared" ca="1" si="477"/>
        <v>21.48566903479346</v>
      </c>
      <c r="O3011" s="1">
        <f t="shared" ca="1" si="478"/>
        <v>20.363024786565035</v>
      </c>
      <c r="P3011" s="5">
        <f t="shared" ca="1" si="479"/>
        <v>21.48566903479346</v>
      </c>
      <c r="Q3011">
        <f t="shared" ca="1" si="480"/>
        <v>4</v>
      </c>
    </row>
    <row r="3012" spans="1:17" x14ac:dyDescent="0.25">
      <c r="A3012" s="1">
        <f t="shared" ca="1" si="481"/>
        <v>7.5872414997229836</v>
      </c>
      <c r="B3012" s="1">
        <f t="shared" ca="1" si="483"/>
        <v>6.2574462000203797</v>
      </c>
      <c r="C3012" s="1">
        <f t="shared" ca="1" si="483"/>
        <v>12.533550318322503</v>
      </c>
      <c r="D3012" s="1">
        <f t="shared" ca="1" si="483"/>
        <v>7.2235704227266249</v>
      </c>
      <c r="E3012" s="1">
        <f t="shared" ca="1" si="483"/>
        <v>3.2970247514062994</v>
      </c>
      <c r="F3012" s="1">
        <f t="shared" ca="1" si="483"/>
        <v>3.7717393840909637</v>
      </c>
      <c r="G3012" s="1">
        <f t="shared" ca="1" si="483"/>
        <v>9.7824504466793201</v>
      </c>
      <c r="H3012" s="1">
        <f t="shared" ca="1" si="483"/>
        <v>10.288399615592505</v>
      </c>
      <c r="I3012" s="1">
        <f t="shared" ca="1" si="483"/>
        <v>5.0590724031894085</v>
      </c>
      <c r="J3012" s="1">
        <f t="shared" ca="1" si="483"/>
        <v>7.6251415962891436</v>
      </c>
      <c r="K3012" s="1">
        <f t="shared" ca="1" si="474"/>
        <v>20.120791818045486</v>
      </c>
      <c r="L3012" s="1">
        <f t="shared" ca="1" si="475"/>
        <v>25.099211538042113</v>
      </c>
      <c r="M3012" s="1">
        <f t="shared" ca="1" si="476"/>
        <v>23.568480250607834</v>
      </c>
      <c r="N3012" s="1">
        <f t="shared" ca="1" si="477"/>
        <v>22.713399583589894</v>
      </c>
      <c r="O3012" s="1">
        <f t="shared" ca="1" si="478"/>
        <v>23.665038242988842</v>
      </c>
      <c r="P3012" s="5">
        <f t="shared" ca="1" si="479"/>
        <v>25.099211538042113</v>
      </c>
      <c r="Q3012">
        <f t="shared" ca="1" si="480"/>
        <v>2</v>
      </c>
    </row>
    <row r="3013" spans="1:17" x14ac:dyDescent="0.25">
      <c r="A3013" s="1">
        <f t="shared" ca="1" si="481"/>
        <v>6.8746535750323821</v>
      </c>
      <c r="B3013" s="1">
        <f t="shared" ca="1" si="483"/>
        <v>5.3689583725873975</v>
      </c>
      <c r="C3013" s="1">
        <f t="shared" ca="1" si="483"/>
        <v>13.860468440079453</v>
      </c>
      <c r="D3013" s="1">
        <f t="shared" ca="1" si="483"/>
        <v>7.1541635866933477</v>
      </c>
      <c r="E3013" s="1">
        <f t="shared" ca="1" si="483"/>
        <v>1.8725180782489841</v>
      </c>
      <c r="F3013" s="1">
        <f t="shared" ca="1" si="483"/>
        <v>2.696283688500571</v>
      </c>
      <c r="G3013" s="1">
        <f t="shared" ca="1" si="483"/>
        <v>7.7130213109796557</v>
      </c>
      <c r="H3013" s="1">
        <f t="shared" ca="1" si="483"/>
        <v>6.7384964423102627</v>
      </c>
      <c r="I3013" s="1">
        <f t="shared" ca="1" si="483"/>
        <v>6.6156656714686175</v>
      </c>
      <c r="J3013" s="1">
        <f t="shared" ca="1" si="483"/>
        <v>10.113586925482846</v>
      </c>
      <c r="K3013" s="1">
        <f t="shared" ref="K3013:K3076" ca="1" si="484">A3013+C3013</f>
        <v>20.735122015111834</v>
      </c>
      <c r="L3013" s="1">
        <f t="shared" ref="L3013:L3076" ca="1" si="485">A3013+D3013+H3013</f>
        <v>20.767313604035991</v>
      </c>
      <c r="M3013" s="1">
        <f t="shared" ref="M3013:M3076" ca="1" si="486">A3013+E3013+I3013+J3013</f>
        <v>25.476424250232832</v>
      </c>
      <c r="N3013" s="1">
        <f t="shared" ref="N3013:N3076" ca="1" si="487">B3013+F3013+I3013+J3013</f>
        <v>24.794494658039433</v>
      </c>
      <c r="O3013" s="1">
        <f t="shared" ref="O3013:O3076" ca="1" si="488">B3013+G3013+J3013</f>
        <v>23.195566609049898</v>
      </c>
      <c r="P3013" s="5">
        <f t="shared" ref="P3013:P3076" ca="1" si="489">MAX(K3013:O3013)</f>
        <v>25.476424250232832</v>
      </c>
      <c r="Q3013">
        <f t="shared" ref="Q3013:Q3076" ca="1" si="490">IF(K3013=P3013,1,IF(L3013=P3013,2,IF(M3013=P3013,3,IF(N3013=P3013,4,5))))</f>
        <v>3</v>
      </c>
    </row>
    <row r="3014" spans="1:17" x14ac:dyDescent="0.25">
      <c r="A3014" s="1">
        <f t="shared" ref="A3014:A3077" ca="1" si="491">_xlfn.NORM.INV(RAND(),A$1,A$2)</f>
        <v>4.911272772654474</v>
      </c>
      <c r="B3014" s="1">
        <f t="shared" ca="1" si="483"/>
        <v>6.0192108881688506</v>
      </c>
      <c r="C3014" s="1">
        <f t="shared" ca="1" si="483"/>
        <v>14.47290832837534</v>
      </c>
      <c r="D3014" s="1">
        <f t="shared" ca="1" si="483"/>
        <v>8.1735164638329483</v>
      </c>
      <c r="E3014" s="1">
        <f t="shared" ca="1" si="483"/>
        <v>2.1575005050551055</v>
      </c>
      <c r="F3014" s="1">
        <f t="shared" ca="1" si="483"/>
        <v>4.3404738604143436</v>
      </c>
      <c r="G3014" s="1">
        <f t="shared" ca="1" si="483"/>
        <v>8.8985618567285965</v>
      </c>
      <c r="H3014" s="1">
        <f t="shared" ca="1" si="483"/>
        <v>7.9878164122498205</v>
      </c>
      <c r="I3014" s="1">
        <f t="shared" ca="1" si="483"/>
        <v>5.5105092463078522</v>
      </c>
      <c r="J3014" s="1">
        <f t="shared" ca="1" si="483"/>
        <v>8.9904844372149295</v>
      </c>
      <c r="K3014" s="1">
        <f t="shared" ca="1" si="484"/>
        <v>19.384181101029814</v>
      </c>
      <c r="L3014" s="1">
        <f t="shared" ca="1" si="485"/>
        <v>21.072605648737245</v>
      </c>
      <c r="M3014" s="1">
        <f t="shared" ca="1" si="486"/>
        <v>21.569766961232361</v>
      </c>
      <c r="N3014" s="1">
        <f t="shared" ca="1" si="487"/>
        <v>24.860678432105978</v>
      </c>
      <c r="O3014" s="1">
        <f t="shared" ca="1" si="488"/>
        <v>23.908257182112379</v>
      </c>
      <c r="P3014" s="5">
        <f t="shared" ca="1" si="489"/>
        <v>24.860678432105978</v>
      </c>
      <c r="Q3014">
        <f t="shared" ca="1" si="490"/>
        <v>4</v>
      </c>
    </row>
    <row r="3015" spans="1:17" x14ac:dyDescent="0.25">
      <c r="A3015" s="1">
        <f t="shared" ca="1" si="491"/>
        <v>6.2427444111796593</v>
      </c>
      <c r="B3015" s="1">
        <f t="shared" ca="1" si="483"/>
        <v>4.3130359488275536</v>
      </c>
      <c r="C3015" s="1">
        <f t="shared" ca="1" si="483"/>
        <v>11.722019052854806</v>
      </c>
      <c r="D3015" s="1">
        <f t="shared" ca="1" si="483"/>
        <v>7.8895382564247454</v>
      </c>
      <c r="E3015" s="1">
        <f t="shared" ca="1" si="483"/>
        <v>2.4301862587120384</v>
      </c>
      <c r="F3015" s="1">
        <f t="shared" ca="1" si="483"/>
        <v>6.6623159466581159</v>
      </c>
      <c r="G3015" s="1">
        <f t="shared" ca="1" si="483"/>
        <v>14.5483716377931</v>
      </c>
      <c r="H3015" s="1">
        <f t="shared" ca="1" si="483"/>
        <v>8.3916891332067642</v>
      </c>
      <c r="I3015" s="1">
        <f t="shared" ca="1" si="483"/>
        <v>7.1940425957688081</v>
      </c>
      <c r="J3015" s="1">
        <f t="shared" ca="1" si="483"/>
        <v>8.5631217294117548</v>
      </c>
      <c r="K3015" s="1">
        <f t="shared" ca="1" si="484"/>
        <v>17.964763464034466</v>
      </c>
      <c r="L3015" s="1">
        <f t="shared" ca="1" si="485"/>
        <v>22.523971800811168</v>
      </c>
      <c r="M3015" s="1">
        <f t="shared" ca="1" si="486"/>
        <v>24.43009499507226</v>
      </c>
      <c r="N3015" s="1">
        <f t="shared" ca="1" si="487"/>
        <v>26.732516220666234</v>
      </c>
      <c r="O3015" s="1">
        <f t="shared" ca="1" si="488"/>
        <v>27.424529316032409</v>
      </c>
      <c r="P3015" s="5">
        <f t="shared" ca="1" si="489"/>
        <v>27.424529316032409</v>
      </c>
      <c r="Q3015">
        <f t="shared" ca="1" si="490"/>
        <v>5</v>
      </c>
    </row>
    <row r="3016" spans="1:17" x14ac:dyDescent="0.25">
      <c r="A3016" s="1">
        <f t="shared" ca="1" si="491"/>
        <v>7.1938301665092235</v>
      </c>
      <c r="B3016" s="1">
        <f t="shared" ca="1" si="483"/>
        <v>4.6123497566502962</v>
      </c>
      <c r="C3016" s="1">
        <f t="shared" ref="B3016:J3044" ca="1" si="492">_xlfn.NORM.INV(RAND(),C$1,C$2)</f>
        <v>13.127760539022729</v>
      </c>
      <c r="D3016" s="1">
        <f t="shared" ca="1" si="492"/>
        <v>6.8965995984565227</v>
      </c>
      <c r="E3016" s="1">
        <f t="shared" ca="1" si="492"/>
        <v>0.86990815059636728</v>
      </c>
      <c r="F3016" s="1">
        <f t="shared" ca="1" si="492"/>
        <v>4.9780213484071245</v>
      </c>
      <c r="G3016" s="1">
        <f t="shared" ca="1" si="492"/>
        <v>8.4207727952218949</v>
      </c>
      <c r="H3016" s="1">
        <f t="shared" ca="1" si="492"/>
        <v>2.9919959867014612</v>
      </c>
      <c r="I3016" s="1">
        <f t="shared" ca="1" si="492"/>
        <v>7.5730570236739894</v>
      </c>
      <c r="J3016" s="1">
        <f t="shared" ca="1" si="492"/>
        <v>7.5445359009946538</v>
      </c>
      <c r="K3016" s="1">
        <f t="shared" ca="1" si="484"/>
        <v>20.321590705531953</v>
      </c>
      <c r="L3016" s="1">
        <f t="shared" ca="1" si="485"/>
        <v>17.082425751667209</v>
      </c>
      <c r="M3016" s="1">
        <f t="shared" ca="1" si="486"/>
        <v>23.181331241774235</v>
      </c>
      <c r="N3016" s="1">
        <f t="shared" ca="1" si="487"/>
        <v>24.707964029726064</v>
      </c>
      <c r="O3016" s="1">
        <f t="shared" ca="1" si="488"/>
        <v>20.577658452866846</v>
      </c>
      <c r="P3016" s="5">
        <f t="shared" ca="1" si="489"/>
        <v>24.707964029726064</v>
      </c>
      <c r="Q3016">
        <f t="shared" ca="1" si="490"/>
        <v>4</v>
      </c>
    </row>
    <row r="3017" spans="1:17" x14ac:dyDescent="0.25">
      <c r="A3017" s="1">
        <f t="shared" ca="1" si="491"/>
        <v>7.6549100489732087</v>
      </c>
      <c r="B3017" s="1">
        <f t="shared" ca="1" si="492"/>
        <v>5.067276960249373</v>
      </c>
      <c r="C3017" s="1">
        <f t="shared" ca="1" si="492"/>
        <v>11.014444391030413</v>
      </c>
      <c r="D3017" s="1">
        <f t="shared" ca="1" si="492"/>
        <v>7.6329861519118802</v>
      </c>
      <c r="E3017" s="1">
        <f t="shared" ca="1" si="492"/>
        <v>2.075514327921383</v>
      </c>
      <c r="F3017" s="1">
        <f t="shared" ca="1" si="492"/>
        <v>4.9093693303784889</v>
      </c>
      <c r="G3017" s="1">
        <f t="shared" ca="1" si="492"/>
        <v>5.4037954722982215</v>
      </c>
      <c r="H3017" s="1">
        <f t="shared" ca="1" si="492"/>
        <v>7.8079534789477698</v>
      </c>
      <c r="I3017" s="1">
        <f t="shared" ca="1" si="492"/>
        <v>4.4890069303778937</v>
      </c>
      <c r="J3017" s="1">
        <f t="shared" ca="1" si="492"/>
        <v>4.2853953873406612</v>
      </c>
      <c r="K3017" s="1">
        <f t="shared" ca="1" si="484"/>
        <v>18.669354440003623</v>
      </c>
      <c r="L3017" s="1">
        <f t="shared" ca="1" si="485"/>
        <v>23.09584967983286</v>
      </c>
      <c r="M3017" s="1">
        <f t="shared" ca="1" si="486"/>
        <v>18.504826694613147</v>
      </c>
      <c r="N3017" s="1">
        <f t="shared" ca="1" si="487"/>
        <v>18.751048608346416</v>
      </c>
      <c r="O3017" s="1">
        <f t="shared" ca="1" si="488"/>
        <v>14.756467819888254</v>
      </c>
      <c r="P3017" s="5">
        <f t="shared" ca="1" si="489"/>
        <v>23.09584967983286</v>
      </c>
      <c r="Q3017">
        <f t="shared" ca="1" si="490"/>
        <v>2</v>
      </c>
    </row>
    <row r="3018" spans="1:17" x14ac:dyDescent="0.25">
      <c r="A3018" s="1">
        <f t="shared" ca="1" si="491"/>
        <v>8.9263243534728058</v>
      </c>
      <c r="B3018" s="1">
        <f t="shared" ca="1" si="492"/>
        <v>8.0988625572866333</v>
      </c>
      <c r="C3018" s="1">
        <f t="shared" ca="1" si="492"/>
        <v>13.574109711408978</v>
      </c>
      <c r="D3018" s="1">
        <f t="shared" ca="1" si="492"/>
        <v>11.796333101938119</v>
      </c>
      <c r="E3018" s="1">
        <f t="shared" ca="1" si="492"/>
        <v>1.6191405126028138</v>
      </c>
      <c r="F3018" s="1">
        <f t="shared" ca="1" si="492"/>
        <v>2.6336383863852748</v>
      </c>
      <c r="G3018" s="1">
        <f t="shared" ca="1" si="492"/>
        <v>10.532310509784411</v>
      </c>
      <c r="H3018" s="1">
        <f t="shared" ca="1" si="492"/>
        <v>11.427526849130624</v>
      </c>
      <c r="I3018" s="1">
        <f t="shared" ca="1" si="492"/>
        <v>4.3872550756004136</v>
      </c>
      <c r="J3018" s="1">
        <f t="shared" ca="1" si="492"/>
        <v>5.952216227676093</v>
      </c>
      <c r="K3018" s="1">
        <f t="shared" ca="1" si="484"/>
        <v>22.500434064881784</v>
      </c>
      <c r="L3018" s="1">
        <f t="shared" ca="1" si="485"/>
        <v>32.150184304541547</v>
      </c>
      <c r="M3018" s="1">
        <f t="shared" ca="1" si="486"/>
        <v>20.884936169352127</v>
      </c>
      <c r="N3018" s="1">
        <f t="shared" ca="1" si="487"/>
        <v>21.071972246948416</v>
      </c>
      <c r="O3018" s="1">
        <f t="shared" ca="1" si="488"/>
        <v>24.583389294747139</v>
      </c>
      <c r="P3018" s="5">
        <f t="shared" ca="1" si="489"/>
        <v>32.150184304541547</v>
      </c>
      <c r="Q3018">
        <f t="shared" ca="1" si="490"/>
        <v>2</v>
      </c>
    </row>
    <row r="3019" spans="1:17" x14ac:dyDescent="0.25">
      <c r="A3019" s="1">
        <f t="shared" ca="1" si="491"/>
        <v>8.9409170364366233</v>
      </c>
      <c r="B3019" s="1">
        <f t="shared" ca="1" si="492"/>
        <v>4.6832831632316179</v>
      </c>
      <c r="C3019" s="1">
        <f t="shared" ca="1" si="492"/>
        <v>10.699348877950415</v>
      </c>
      <c r="D3019" s="1">
        <f t="shared" ca="1" si="492"/>
        <v>9.0987988265434101</v>
      </c>
      <c r="E3019" s="1">
        <f t="shared" ca="1" si="492"/>
        <v>1.2019710636098826</v>
      </c>
      <c r="F3019" s="1">
        <f t="shared" ca="1" si="492"/>
        <v>5.1879969386904872</v>
      </c>
      <c r="G3019" s="1">
        <f t="shared" ca="1" si="492"/>
        <v>7.910252151806568</v>
      </c>
      <c r="H3019" s="1">
        <f t="shared" ca="1" si="492"/>
        <v>5.9181932236681938</v>
      </c>
      <c r="I3019" s="1">
        <f t="shared" ca="1" si="492"/>
        <v>5.5915522625095528</v>
      </c>
      <c r="J3019" s="1">
        <f t="shared" ca="1" si="492"/>
        <v>5.3907884300812494</v>
      </c>
      <c r="K3019" s="1">
        <f t="shared" ca="1" si="484"/>
        <v>19.640265914387037</v>
      </c>
      <c r="L3019" s="1">
        <f t="shared" ca="1" si="485"/>
        <v>23.957909086648225</v>
      </c>
      <c r="M3019" s="1">
        <f t="shared" ca="1" si="486"/>
        <v>21.125228792637309</v>
      </c>
      <c r="N3019" s="1">
        <f t="shared" ca="1" si="487"/>
        <v>20.853620794512906</v>
      </c>
      <c r="O3019" s="1">
        <f t="shared" ca="1" si="488"/>
        <v>17.984323745119433</v>
      </c>
      <c r="P3019" s="5">
        <f t="shared" ca="1" si="489"/>
        <v>23.957909086648225</v>
      </c>
      <c r="Q3019">
        <f t="shared" ca="1" si="490"/>
        <v>2</v>
      </c>
    </row>
    <row r="3020" spans="1:17" x14ac:dyDescent="0.25">
      <c r="A3020" s="1">
        <f t="shared" ca="1" si="491"/>
        <v>5.0876306470607409</v>
      </c>
      <c r="B3020" s="1">
        <f t="shared" ca="1" si="492"/>
        <v>6.811075283212312</v>
      </c>
      <c r="C3020" s="1">
        <f t="shared" ca="1" si="492"/>
        <v>13.383131611699586</v>
      </c>
      <c r="D3020" s="1">
        <f t="shared" ca="1" si="492"/>
        <v>10.574338254509744</v>
      </c>
      <c r="E3020" s="1">
        <f t="shared" ca="1" si="492"/>
        <v>1.1518103716852648</v>
      </c>
      <c r="F3020" s="1">
        <f t="shared" ca="1" si="492"/>
        <v>4.6971035240722117</v>
      </c>
      <c r="G3020" s="1">
        <f t="shared" ca="1" si="492"/>
        <v>4.1054825247996725</v>
      </c>
      <c r="H3020" s="1">
        <f t="shared" ca="1" si="492"/>
        <v>9.3251723260058252</v>
      </c>
      <c r="I3020" s="1">
        <f t="shared" ca="1" si="492"/>
        <v>2.8594235910911578</v>
      </c>
      <c r="J3020" s="1">
        <f t="shared" ca="1" si="492"/>
        <v>6.014072486405194</v>
      </c>
      <c r="K3020" s="1">
        <f t="shared" ca="1" si="484"/>
        <v>18.470762258760328</v>
      </c>
      <c r="L3020" s="1">
        <f t="shared" ca="1" si="485"/>
        <v>24.987141227576309</v>
      </c>
      <c r="M3020" s="1">
        <f t="shared" ca="1" si="486"/>
        <v>15.112937096242359</v>
      </c>
      <c r="N3020" s="1">
        <f t="shared" ca="1" si="487"/>
        <v>20.381674884780875</v>
      </c>
      <c r="O3020" s="1">
        <f t="shared" ca="1" si="488"/>
        <v>16.930630294417178</v>
      </c>
      <c r="P3020" s="5">
        <f t="shared" ca="1" si="489"/>
        <v>24.987141227576309</v>
      </c>
      <c r="Q3020">
        <f t="shared" ca="1" si="490"/>
        <v>2</v>
      </c>
    </row>
    <row r="3021" spans="1:17" x14ac:dyDescent="0.25">
      <c r="A3021" s="1">
        <f t="shared" ca="1" si="491"/>
        <v>7.6885678434147264</v>
      </c>
      <c r="B3021" s="1">
        <f t="shared" ca="1" si="492"/>
        <v>4.6960606677977728</v>
      </c>
      <c r="C3021" s="1">
        <f t="shared" ca="1" si="492"/>
        <v>10.410183529571142</v>
      </c>
      <c r="D3021" s="1">
        <f t="shared" ca="1" si="492"/>
        <v>6.951204851330413</v>
      </c>
      <c r="E3021" s="1">
        <f t="shared" ca="1" si="492"/>
        <v>2.5516554911507767</v>
      </c>
      <c r="F3021" s="1">
        <f t="shared" ca="1" si="492"/>
        <v>4.8975957575735309</v>
      </c>
      <c r="G3021" s="1">
        <f t="shared" ca="1" si="492"/>
        <v>8.3773043257862252</v>
      </c>
      <c r="H3021" s="1">
        <f t="shared" ca="1" si="492"/>
        <v>10.362208130905801</v>
      </c>
      <c r="I3021" s="1">
        <f t="shared" ca="1" si="492"/>
        <v>5.3746824466589462</v>
      </c>
      <c r="J3021" s="1">
        <f t="shared" ca="1" si="492"/>
        <v>4.4038282543164531</v>
      </c>
      <c r="K3021" s="1">
        <f t="shared" ca="1" si="484"/>
        <v>18.09875137298587</v>
      </c>
      <c r="L3021" s="1">
        <f t="shared" ca="1" si="485"/>
        <v>25.001980825650939</v>
      </c>
      <c r="M3021" s="1">
        <f t="shared" ca="1" si="486"/>
        <v>20.018734035540902</v>
      </c>
      <c r="N3021" s="1">
        <f t="shared" ca="1" si="487"/>
        <v>19.372167126346703</v>
      </c>
      <c r="O3021" s="1">
        <f t="shared" ca="1" si="488"/>
        <v>17.477193247900452</v>
      </c>
      <c r="P3021" s="5">
        <f t="shared" ca="1" si="489"/>
        <v>25.001980825650939</v>
      </c>
      <c r="Q3021">
        <f t="shared" ca="1" si="490"/>
        <v>2</v>
      </c>
    </row>
    <row r="3022" spans="1:17" x14ac:dyDescent="0.25">
      <c r="A3022" s="1">
        <f t="shared" ca="1" si="491"/>
        <v>7.4923867435486553</v>
      </c>
      <c r="B3022" s="1">
        <f t="shared" ca="1" si="492"/>
        <v>5.2886995906509</v>
      </c>
      <c r="C3022" s="1">
        <f t="shared" ca="1" si="492"/>
        <v>11.953028289983028</v>
      </c>
      <c r="D3022" s="1">
        <f t="shared" ca="1" si="492"/>
        <v>6.1898784166582717</v>
      </c>
      <c r="E3022" s="1">
        <f t="shared" ca="1" si="492"/>
        <v>2.3929453794022066</v>
      </c>
      <c r="F3022" s="1">
        <f t="shared" ca="1" si="492"/>
        <v>4.4570623437159131</v>
      </c>
      <c r="G3022" s="1">
        <f t="shared" ca="1" si="492"/>
        <v>11.268854409880714</v>
      </c>
      <c r="H3022" s="1">
        <f t="shared" ca="1" si="492"/>
        <v>15.017018767394061</v>
      </c>
      <c r="I3022" s="1">
        <f t="shared" ca="1" si="492"/>
        <v>4.7292040022251074</v>
      </c>
      <c r="J3022" s="1">
        <f t="shared" ca="1" si="492"/>
        <v>7.5319840405323033</v>
      </c>
      <c r="K3022" s="1">
        <f t="shared" ca="1" si="484"/>
        <v>19.445415033531681</v>
      </c>
      <c r="L3022" s="1">
        <f t="shared" ca="1" si="485"/>
        <v>28.699283927600987</v>
      </c>
      <c r="M3022" s="1">
        <f t="shared" ca="1" si="486"/>
        <v>22.146520165708274</v>
      </c>
      <c r="N3022" s="1">
        <f t="shared" ca="1" si="487"/>
        <v>22.006949977124226</v>
      </c>
      <c r="O3022" s="1">
        <f t="shared" ca="1" si="488"/>
        <v>24.089538041063918</v>
      </c>
      <c r="P3022" s="5">
        <f t="shared" ca="1" si="489"/>
        <v>28.699283927600987</v>
      </c>
      <c r="Q3022">
        <f t="shared" ca="1" si="490"/>
        <v>2</v>
      </c>
    </row>
    <row r="3023" spans="1:17" x14ac:dyDescent="0.25">
      <c r="A3023" s="1">
        <f t="shared" ca="1" si="491"/>
        <v>9.3622139339268404</v>
      </c>
      <c r="B3023" s="1">
        <f t="shared" ca="1" si="492"/>
        <v>6.1600766335275878</v>
      </c>
      <c r="C3023" s="1">
        <f t="shared" ca="1" si="492"/>
        <v>8.6209703506118043</v>
      </c>
      <c r="D3023" s="1">
        <f t="shared" ca="1" si="492"/>
        <v>6.3618014420130011</v>
      </c>
      <c r="E3023" s="1">
        <f t="shared" ca="1" si="492"/>
        <v>1.5726927464076217</v>
      </c>
      <c r="F3023" s="1">
        <f t="shared" ca="1" si="492"/>
        <v>4.3092386417707091</v>
      </c>
      <c r="G3023" s="1">
        <f t="shared" ca="1" si="492"/>
        <v>9.2698107621954637</v>
      </c>
      <c r="H3023" s="1">
        <f t="shared" ca="1" si="492"/>
        <v>10.739958134056751</v>
      </c>
      <c r="I3023" s="1">
        <f t="shared" ca="1" si="492"/>
        <v>8.3172782294754608</v>
      </c>
      <c r="J3023" s="1">
        <f t="shared" ca="1" si="492"/>
        <v>4.5646491655318595</v>
      </c>
      <c r="K3023" s="1">
        <f t="shared" ca="1" si="484"/>
        <v>17.983184284538645</v>
      </c>
      <c r="L3023" s="1">
        <f t="shared" ca="1" si="485"/>
        <v>26.463973509996592</v>
      </c>
      <c r="M3023" s="1">
        <f t="shared" ca="1" si="486"/>
        <v>23.816834075341781</v>
      </c>
      <c r="N3023" s="1">
        <f t="shared" ca="1" si="487"/>
        <v>23.351242670305616</v>
      </c>
      <c r="O3023" s="1">
        <f t="shared" ca="1" si="488"/>
        <v>19.994536561254911</v>
      </c>
      <c r="P3023" s="5">
        <f t="shared" ca="1" si="489"/>
        <v>26.463973509996592</v>
      </c>
      <c r="Q3023">
        <f t="shared" ca="1" si="490"/>
        <v>2</v>
      </c>
    </row>
    <row r="3024" spans="1:17" x14ac:dyDescent="0.25">
      <c r="A3024" s="1">
        <f t="shared" ca="1" si="491"/>
        <v>4.2525746172933374</v>
      </c>
      <c r="B3024" s="1">
        <f t="shared" ca="1" si="492"/>
        <v>4.5033743667879316</v>
      </c>
      <c r="C3024" s="1">
        <f t="shared" ca="1" si="492"/>
        <v>14.841532091649016</v>
      </c>
      <c r="D3024" s="1">
        <f t="shared" ca="1" si="492"/>
        <v>7.2163269597145661</v>
      </c>
      <c r="E3024" s="1">
        <f t="shared" ca="1" si="492"/>
        <v>2.0761991200997278</v>
      </c>
      <c r="F3024" s="1">
        <f t="shared" ca="1" si="492"/>
        <v>3.3260895803289987</v>
      </c>
      <c r="G3024" s="1">
        <f t="shared" ca="1" si="492"/>
        <v>6.9085418859001484</v>
      </c>
      <c r="H3024" s="1">
        <f t="shared" ca="1" si="492"/>
        <v>8.4159983661146729</v>
      </c>
      <c r="I3024" s="1">
        <f t="shared" ca="1" si="492"/>
        <v>6.5897677775590742</v>
      </c>
      <c r="J3024" s="1">
        <f t="shared" ca="1" si="492"/>
        <v>8.9936514076340757</v>
      </c>
      <c r="K3024" s="1">
        <f t="shared" ca="1" si="484"/>
        <v>19.094106708942356</v>
      </c>
      <c r="L3024" s="1">
        <f t="shared" ca="1" si="485"/>
        <v>19.884899943122576</v>
      </c>
      <c r="M3024" s="1">
        <f t="shared" ca="1" si="486"/>
        <v>21.912192922586215</v>
      </c>
      <c r="N3024" s="1">
        <f t="shared" ca="1" si="487"/>
        <v>23.412883132310078</v>
      </c>
      <c r="O3024" s="1">
        <f t="shared" ca="1" si="488"/>
        <v>20.405567660322156</v>
      </c>
      <c r="P3024" s="5">
        <f t="shared" ca="1" si="489"/>
        <v>23.412883132310078</v>
      </c>
      <c r="Q3024">
        <f t="shared" ca="1" si="490"/>
        <v>4</v>
      </c>
    </row>
    <row r="3025" spans="1:17" x14ac:dyDescent="0.25">
      <c r="A3025" s="1">
        <f t="shared" ca="1" si="491"/>
        <v>7.936081694096468</v>
      </c>
      <c r="B3025" s="1">
        <f t="shared" ca="1" si="492"/>
        <v>3.9571449192154327</v>
      </c>
      <c r="C3025" s="1">
        <f t="shared" ca="1" si="492"/>
        <v>14.914020285975678</v>
      </c>
      <c r="D3025" s="1">
        <f t="shared" ca="1" si="492"/>
        <v>5.9868313673124609</v>
      </c>
      <c r="E3025" s="1">
        <f t="shared" ca="1" si="492"/>
        <v>2.661942128467035</v>
      </c>
      <c r="F3025" s="1">
        <f t="shared" ca="1" si="492"/>
        <v>8.1501169175474306</v>
      </c>
      <c r="G3025" s="1">
        <f t="shared" ca="1" si="492"/>
        <v>8.4691883261530982</v>
      </c>
      <c r="H3025" s="1">
        <f t="shared" ca="1" si="492"/>
        <v>4.3441557786765275</v>
      </c>
      <c r="I3025" s="1">
        <f t="shared" ca="1" si="492"/>
        <v>5.6166781109311081</v>
      </c>
      <c r="J3025" s="1">
        <f t="shared" ca="1" si="492"/>
        <v>9.7893131347524847</v>
      </c>
      <c r="K3025" s="1">
        <f t="shared" ca="1" si="484"/>
        <v>22.850101980072147</v>
      </c>
      <c r="L3025" s="1">
        <f t="shared" ca="1" si="485"/>
        <v>18.267068840085457</v>
      </c>
      <c r="M3025" s="1">
        <f t="shared" ca="1" si="486"/>
        <v>26.004015068247092</v>
      </c>
      <c r="N3025" s="1">
        <f t="shared" ca="1" si="487"/>
        <v>27.513253082446454</v>
      </c>
      <c r="O3025" s="1">
        <f t="shared" ca="1" si="488"/>
        <v>22.215646380121015</v>
      </c>
      <c r="P3025" s="5">
        <f t="shared" ca="1" si="489"/>
        <v>27.513253082446454</v>
      </c>
      <c r="Q3025">
        <f t="shared" ca="1" si="490"/>
        <v>4</v>
      </c>
    </row>
    <row r="3026" spans="1:17" x14ac:dyDescent="0.25">
      <c r="A3026" s="1">
        <f t="shared" ca="1" si="491"/>
        <v>7.3102795155836899</v>
      </c>
      <c r="B3026" s="1">
        <f t="shared" ca="1" si="492"/>
        <v>5.2138020748651499</v>
      </c>
      <c r="C3026" s="1">
        <f t="shared" ca="1" si="492"/>
        <v>9.08582291873741</v>
      </c>
      <c r="D3026" s="1">
        <f t="shared" ca="1" si="492"/>
        <v>7.1905397745299693</v>
      </c>
      <c r="E3026" s="1">
        <f t="shared" ca="1" si="492"/>
        <v>1.2950065964665116</v>
      </c>
      <c r="F3026" s="1">
        <f t="shared" ca="1" si="492"/>
        <v>1.3595280611328944</v>
      </c>
      <c r="G3026" s="1">
        <f t="shared" ca="1" si="492"/>
        <v>10.589849732922094</v>
      </c>
      <c r="H3026" s="1">
        <f t="shared" ca="1" si="492"/>
        <v>11.081060331880732</v>
      </c>
      <c r="I3026" s="1">
        <f t="shared" ca="1" si="492"/>
        <v>2.7936207829579907</v>
      </c>
      <c r="J3026" s="1">
        <f t="shared" ca="1" si="492"/>
        <v>4.1844440517976134</v>
      </c>
      <c r="K3026" s="1">
        <f t="shared" ca="1" si="484"/>
        <v>16.396102434321101</v>
      </c>
      <c r="L3026" s="1">
        <f t="shared" ca="1" si="485"/>
        <v>25.581879621994389</v>
      </c>
      <c r="M3026" s="1">
        <f t="shared" ca="1" si="486"/>
        <v>15.583350946805805</v>
      </c>
      <c r="N3026" s="1">
        <f t="shared" ca="1" si="487"/>
        <v>13.551394970753648</v>
      </c>
      <c r="O3026" s="1">
        <f t="shared" ca="1" si="488"/>
        <v>19.988095859584856</v>
      </c>
      <c r="P3026" s="5">
        <f t="shared" ca="1" si="489"/>
        <v>25.581879621994389</v>
      </c>
      <c r="Q3026">
        <f t="shared" ca="1" si="490"/>
        <v>2</v>
      </c>
    </row>
    <row r="3027" spans="1:17" x14ac:dyDescent="0.25">
      <c r="A3027" s="1">
        <f t="shared" ca="1" si="491"/>
        <v>5.9221395708457809</v>
      </c>
      <c r="B3027" s="1">
        <f t="shared" ca="1" si="492"/>
        <v>5.4217250392287513</v>
      </c>
      <c r="C3027" s="1">
        <f t="shared" ca="1" si="492"/>
        <v>9.0139959382944035</v>
      </c>
      <c r="D3027" s="1">
        <f t="shared" ca="1" si="492"/>
        <v>7.1682035305741767</v>
      </c>
      <c r="E3027" s="1">
        <f t="shared" ca="1" si="492"/>
        <v>1.864161399894797</v>
      </c>
      <c r="F3027" s="1">
        <f t="shared" ca="1" si="492"/>
        <v>5.648569062726815</v>
      </c>
      <c r="G3027" s="1">
        <f t="shared" ca="1" si="492"/>
        <v>7.5939533049074228</v>
      </c>
      <c r="H3027" s="1">
        <f t="shared" ca="1" si="492"/>
        <v>6.8269120634951754</v>
      </c>
      <c r="I3027" s="1">
        <f t="shared" ca="1" si="492"/>
        <v>7.2530693675661722</v>
      </c>
      <c r="J3027" s="1">
        <f t="shared" ca="1" si="492"/>
        <v>7.4981017915319628</v>
      </c>
      <c r="K3027" s="1">
        <f t="shared" ca="1" si="484"/>
        <v>14.936135509140184</v>
      </c>
      <c r="L3027" s="1">
        <f t="shared" ca="1" si="485"/>
        <v>19.917255164915133</v>
      </c>
      <c r="M3027" s="1">
        <f t="shared" ca="1" si="486"/>
        <v>22.537472129838712</v>
      </c>
      <c r="N3027" s="1">
        <f t="shared" ca="1" si="487"/>
        <v>25.821465261053699</v>
      </c>
      <c r="O3027" s="1">
        <f t="shared" ca="1" si="488"/>
        <v>20.513780135668135</v>
      </c>
      <c r="P3027" s="5">
        <f t="shared" ca="1" si="489"/>
        <v>25.821465261053699</v>
      </c>
      <c r="Q3027">
        <f t="shared" ca="1" si="490"/>
        <v>4</v>
      </c>
    </row>
    <row r="3028" spans="1:17" x14ac:dyDescent="0.25">
      <c r="A3028" s="1">
        <f t="shared" ca="1" si="491"/>
        <v>7.1059901255219824</v>
      </c>
      <c r="B3028" s="1">
        <f t="shared" ca="1" si="492"/>
        <v>3.0325148352951605</v>
      </c>
      <c r="C3028" s="1">
        <f t="shared" ca="1" si="492"/>
        <v>9.5645970002191554</v>
      </c>
      <c r="D3028" s="1">
        <f t="shared" ca="1" si="492"/>
        <v>9.9158163236458954</v>
      </c>
      <c r="E3028" s="1">
        <f t="shared" ca="1" si="492"/>
        <v>1.8749161824065019</v>
      </c>
      <c r="F3028" s="1">
        <f t="shared" ca="1" si="492"/>
        <v>5.291403574026841</v>
      </c>
      <c r="G3028" s="1">
        <f t="shared" ca="1" si="492"/>
        <v>4.1565187405418449</v>
      </c>
      <c r="H3028" s="1">
        <f t="shared" ca="1" si="492"/>
        <v>7.2147893589184831</v>
      </c>
      <c r="I3028" s="1">
        <f t="shared" ca="1" si="492"/>
        <v>5.3623132388824466</v>
      </c>
      <c r="J3028" s="1">
        <f t="shared" ca="1" si="492"/>
        <v>5.0621991279651031</v>
      </c>
      <c r="K3028" s="1">
        <f t="shared" ca="1" si="484"/>
        <v>16.670587125741136</v>
      </c>
      <c r="L3028" s="1">
        <f t="shared" ca="1" si="485"/>
        <v>24.23659580808636</v>
      </c>
      <c r="M3028" s="1">
        <f t="shared" ca="1" si="486"/>
        <v>19.405418674776033</v>
      </c>
      <c r="N3028" s="1">
        <f t="shared" ca="1" si="487"/>
        <v>18.748430776169549</v>
      </c>
      <c r="O3028" s="1">
        <f t="shared" ca="1" si="488"/>
        <v>12.251232703802108</v>
      </c>
      <c r="P3028" s="5">
        <f t="shared" ca="1" si="489"/>
        <v>24.23659580808636</v>
      </c>
      <c r="Q3028">
        <f t="shared" ca="1" si="490"/>
        <v>2</v>
      </c>
    </row>
    <row r="3029" spans="1:17" x14ac:dyDescent="0.25">
      <c r="A3029" s="1">
        <f t="shared" ca="1" si="491"/>
        <v>8.0068156740963019</v>
      </c>
      <c r="B3029" s="1">
        <f t="shared" ca="1" si="492"/>
        <v>5.1878004680915417</v>
      </c>
      <c r="C3029" s="1">
        <f t="shared" ca="1" si="492"/>
        <v>11.823278682503247</v>
      </c>
      <c r="D3029" s="1">
        <f t="shared" ca="1" si="492"/>
        <v>9.445164337697042</v>
      </c>
      <c r="E3029" s="1">
        <f t="shared" ca="1" si="492"/>
        <v>1.7726229790682817</v>
      </c>
      <c r="F3029" s="1">
        <f t="shared" ca="1" si="492"/>
        <v>5.3554430825792618</v>
      </c>
      <c r="G3029" s="1">
        <f t="shared" ca="1" si="492"/>
        <v>8.2550695525912907</v>
      </c>
      <c r="H3029" s="1">
        <f t="shared" ca="1" si="492"/>
        <v>11.605291561316953</v>
      </c>
      <c r="I3029" s="1">
        <f t="shared" ca="1" si="492"/>
        <v>5.5929365729556482</v>
      </c>
      <c r="J3029" s="1">
        <f t="shared" ca="1" si="492"/>
        <v>6.8669067385546354</v>
      </c>
      <c r="K3029" s="1">
        <f t="shared" ca="1" si="484"/>
        <v>19.830094356599549</v>
      </c>
      <c r="L3029" s="1">
        <f t="shared" ca="1" si="485"/>
        <v>29.057271573110299</v>
      </c>
      <c r="M3029" s="1">
        <f t="shared" ca="1" si="486"/>
        <v>22.239281964674866</v>
      </c>
      <c r="N3029" s="1">
        <f t="shared" ca="1" si="487"/>
        <v>23.003086862181089</v>
      </c>
      <c r="O3029" s="1">
        <f t="shared" ca="1" si="488"/>
        <v>20.309776759237469</v>
      </c>
      <c r="P3029" s="5">
        <f t="shared" ca="1" si="489"/>
        <v>29.057271573110299</v>
      </c>
      <c r="Q3029">
        <f t="shared" ca="1" si="490"/>
        <v>2</v>
      </c>
    </row>
    <row r="3030" spans="1:17" x14ac:dyDescent="0.25">
      <c r="A3030" s="1">
        <f t="shared" ca="1" si="491"/>
        <v>9.8950162985181098</v>
      </c>
      <c r="B3030" s="1">
        <f t="shared" ca="1" si="492"/>
        <v>6.2300396285062973</v>
      </c>
      <c r="C3030" s="1">
        <f t="shared" ca="1" si="492"/>
        <v>12.836254622115366</v>
      </c>
      <c r="D3030" s="1">
        <f t="shared" ca="1" si="492"/>
        <v>9.6490778781654072</v>
      </c>
      <c r="E3030" s="1">
        <f t="shared" ca="1" si="492"/>
        <v>2.412094984363339</v>
      </c>
      <c r="F3030" s="1">
        <f t="shared" ca="1" si="492"/>
        <v>4.8913453445387507</v>
      </c>
      <c r="G3030" s="1">
        <f t="shared" ca="1" si="492"/>
        <v>7.496331251534631</v>
      </c>
      <c r="H3030" s="1">
        <f t="shared" ca="1" si="492"/>
        <v>6.7787547054937418</v>
      </c>
      <c r="I3030" s="1">
        <f t="shared" ca="1" si="492"/>
        <v>6.3456247435699495</v>
      </c>
      <c r="J3030" s="1">
        <f t="shared" ca="1" si="492"/>
        <v>8.3927927677883165</v>
      </c>
      <c r="K3030" s="1">
        <f t="shared" ca="1" si="484"/>
        <v>22.731270920633477</v>
      </c>
      <c r="L3030" s="1">
        <f t="shared" ca="1" si="485"/>
        <v>26.322848882177258</v>
      </c>
      <c r="M3030" s="1">
        <f t="shared" ca="1" si="486"/>
        <v>27.045528794239715</v>
      </c>
      <c r="N3030" s="1">
        <f t="shared" ca="1" si="487"/>
        <v>25.859802484403311</v>
      </c>
      <c r="O3030" s="1">
        <f t="shared" ca="1" si="488"/>
        <v>22.119163647829247</v>
      </c>
      <c r="P3030" s="5">
        <f t="shared" ca="1" si="489"/>
        <v>27.045528794239715</v>
      </c>
      <c r="Q3030">
        <f t="shared" ca="1" si="490"/>
        <v>3</v>
      </c>
    </row>
    <row r="3031" spans="1:17" x14ac:dyDescent="0.25">
      <c r="A3031" s="1">
        <f t="shared" ca="1" si="491"/>
        <v>7.4469080552372597</v>
      </c>
      <c r="B3031" s="1">
        <f t="shared" ca="1" si="492"/>
        <v>4.1968906762612717</v>
      </c>
      <c r="C3031" s="1">
        <f t="shared" ca="1" si="492"/>
        <v>11.471733204396669</v>
      </c>
      <c r="D3031" s="1">
        <f t="shared" ca="1" si="492"/>
        <v>7.0921367399056638</v>
      </c>
      <c r="E3031" s="1">
        <f t="shared" ca="1" si="492"/>
        <v>2.5035772672875281</v>
      </c>
      <c r="F3031" s="1">
        <f t="shared" ca="1" si="492"/>
        <v>4.5054229739757545</v>
      </c>
      <c r="G3031" s="1">
        <f t="shared" ca="1" si="492"/>
        <v>11.99624951148804</v>
      </c>
      <c r="H3031" s="1">
        <f t="shared" ca="1" si="492"/>
        <v>11.673598818622827</v>
      </c>
      <c r="I3031" s="1">
        <f t="shared" ca="1" si="492"/>
        <v>5.1929111939500272</v>
      </c>
      <c r="J3031" s="1">
        <f t="shared" ca="1" si="492"/>
        <v>8.3677714745557097</v>
      </c>
      <c r="K3031" s="1">
        <f t="shared" ca="1" si="484"/>
        <v>18.91864125963393</v>
      </c>
      <c r="L3031" s="1">
        <f t="shared" ca="1" si="485"/>
        <v>26.212643613765749</v>
      </c>
      <c r="M3031" s="1">
        <f t="shared" ca="1" si="486"/>
        <v>23.511167991030526</v>
      </c>
      <c r="N3031" s="1">
        <f t="shared" ca="1" si="487"/>
        <v>22.262996318742765</v>
      </c>
      <c r="O3031" s="1">
        <f t="shared" ca="1" si="488"/>
        <v>24.560911662305021</v>
      </c>
      <c r="P3031" s="5">
        <f t="shared" ca="1" si="489"/>
        <v>26.212643613765749</v>
      </c>
      <c r="Q3031">
        <f t="shared" ca="1" si="490"/>
        <v>2</v>
      </c>
    </row>
    <row r="3032" spans="1:17" x14ac:dyDescent="0.25">
      <c r="A3032" s="1">
        <f t="shared" ca="1" si="491"/>
        <v>9.4930599294761961</v>
      </c>
      <c r="B3032" s="1">
        <f t="shared" ca="1" si="492"/>
        <v>4.08588704206828</v>
      </c>
      <c r="C3032" s="1">
        <f t="shared" ca="1" si="492"/>
        <v>13.913277032214301</v>
      </c>
      <c r="D3032" s="1">
        <f t="shared" ca="1" si="492"/>
        <v>7.7288452583413791</v>
      </c>
      <c r="E3032" s="1">
        <f t="shared" ca="1" si="492"/>
        <v>2.3876018141417559</v>
      </c>
      <c r="F3032" s="1">
        <f t="shared" ca="1" si="492"/>
        <v>6.5091953625639007</v>
      </c>
      <c r="G3032" s="1">
        <f t="shared" ca="1" si="492"/>
        <v>12.359133135365461</v>
      </c>
      <c r="H3032" s="1">
        <f t="shared" ca="1" si="492"/>
        <v>11.341816627562803</v>
      </c>
      <c r="I3032" s="1">
        <f t="shared" ca="1" si="492"/>
        <v>4.8034248011834748</v>
      </c>
      <c r="J3032" s="1">
        <f t="shared" ca="1" si="492"/>
        <v>7.2617164051402989</v>
      </c>
      <c r="K3032" s="1">
        <f t="shared" ca="1" si="484"/>
        <v>23.406336961690499</v>
      </c>
      <c r="L3032" s="1">
        <f t="shared" ca="1" si="485"/>
        <v>28.563721815380379</v>
      </c>
      <c r="M3032" s="1">
        <f t="shared" ca="1" si="486"/>
        <v>23.945802949941726</v>
      </c>
      <c r="N3032" s="1">
        <f t="shared" ca="1" si="487"/>
        <v>22.660223610955953</v>
      </c>
      <c r="O3032" s="1">
        <f t="shared" ca="1" si="488"/>
        <v>23.706736582574038</v>
      </c>
      <c r="P3032" s="5">
        <f t="shared" ca="1" si="489"/>
        <v>28.563721815380379</v>
      </c>
      <c r="Q3032">
        <f t="shared" ca="1" si="490"/>
        <v>2</v>
      </c>
    </row>
    <row r="3033" spans="1:17" x14ac:dyDescent="0.25">
      <c r="A3033" s="1">
        <f t="shared" ca="1" si="491"/>
        <v>5.8824824338489456</v>
      </c>
      <c r="B3033" s="1">
        <f t="shared" ca="1" si="492"/>
        <v>4.9867438360212928</v>
      </c>
      <c r="C3033" s="1">
        <f t="shared" ca="1" si="492"/>
        <v>11.935402354348248</v>
      </c>
      <c r="D3033" s="1">
        <f t="shared" ca="1" si="492"/>
        <v>11.022121277569209</v>
      </c>
      <c r="E3033" s="1">
        <f t="shared" ca="1" si="492"/>
        <v>2.0030025483341962</v>
      </c>
      <c r="F3033" s="1">
        <f t="shared" ca="1" si="492"/>
        <v>4.6307280741386201</v>
      </c>
      <c r="G3033" s="1">
        <f t="shared" ca="1" si="492"/>
        <v>7.5918776009379485</v>
      </c>
      <c r="H3033" s="1">
        <f t="shared" ca="1" si="492"/>
        <v>5.155797535974405</v>
      </c>
      <c r="I3033" s="1">
        <f t="shared" ca="1" si="492"/>
        <v>5.0692435883005169</v>
      </c>
      <c r="J3033" s="1">
        <f t="shared" ca="1" si="492"/>
        <v>10.142000199796842</v>
      </c>
      <c r="K3033" s="1">
        <f t="shared" ca="1" si="484"/>
        <v>17.817884788197194</v>
      </c>
      <c r="L3033" s="1">
        <f t="shared" ca="1" si="485"/>
        <v>22.060401247392559</v>
      </c>
      <c r="M3033" s="1">
        <f t="shared" ca="1" si="486"/>
        <v>23.0967287702805</v>
      </c>
      <c r="N3033" s="1">
        <f t="shared" ca="1" si="487"/>
        <v>24.82871569825727</v>
      </c>
      <c r="O3033" s="1">
        <f t="shared" ca="1" si="488"/>
        <v>22.720621636756086</v>
      </c>
      <c r="P3033" s="5">
        <f t="shared" ca="1" si="489"/>
        <v>24.82871569825727</v>
      </c>
      <c r="Q3033">
        <f t="shared" ca="1" si="490"/>
        <v>4</v>
      </c>
    </row>
    <row r="3034" spans="1:17" x14ac:dyDescent="0.25">
      <c r="A3034" s="1">
        <f t="shared" ca="1" si="491"/>
        <v>5.8319776185148244</v>
      </c>
      <c r="B3034" s="1">
        <f t="shared" ca="1" si="492"/>
        <v>5.8552292592564861</v>
      </c>
      <c r="C3034" s="1">
        <f t="shared" ca="1" si="492"/>
        <v>13.718739867845926</v>
      </c>
      <c r="D3034" s="1">
        <f t="shared" ca="1" si="492"/>
        <v>8.0905856296234049</v>
      </c>
      <c r="E3034" s="1">
        <f t="shared" ca="1" si="492"/>
        <v>1.187923223127749</v>
      </c>
      <c r="F3034" s="1">
        <f t="shared" ca="1" si="492"/>
        <v>7.4568204943180341</v>
      </c>
      <c r="G3034" s="1">
        <f t="shared" ca="1" si="492"/>
        <v>7.8448057630025678</v>
      </c>
      <c r="H3034" s="1">
        <f t="shared" ca="1" si="492"/>
        <v>8.7411518686261047</v>
      </c>
      <c r="I3034" s="1">
        <f t="shared" ca="1" si="492"/>
        <v>5.377905904100472</v>
      </c>
      <c r="J3034" s="1">
        <f t="shared" ca="1" si="492"/>
        <v>8.6911878320059852</v>
      </c>
      <c r="K3034" s="1">
        <f t="shared" ca="1" si="484"/>
        <v>19.55071748636075</v>
      </c>
      <c r="L3034" s="1">
        <f t="shared" ca="1" si="485"/>
        <v>22.663715116764333</v>
      </c>
      <c r="M3034" s="1">
        <f t="shared" ca="1" si="486"/>
        <v>21.08899457774903</v>
      </c>
      <c r="N3034" s="1">
        <f t="shared" ca="1" si="487"/>
        <v>27.38114348968098</v>
      </c>
      <c r="O3034" s="1">
        <f t="shared" ca="1" si="488"/>
        <v>22.391222854265038</v>
      </c>
      <c r="P3034" s="5">
        <f t="shared" ca="1" si="489"/>
        <v>27.38114348968098</v>
      </c>
      <c r="Q3034">
        <f t="shared" ca="1" si="490"/>
        <v>4</v>
      </c>
    </row>
    <row r="3035" spans="1:17" x14ac:dyDescent="0.25">
      <c r="A3035" s="1">
        <f t="shared" ca="1" si="491"/>
        <v>8.2461305062453327</v>
      </c>
      <c r="B3035" s="1">
        <f t="shared" ca="1" si="492"/>
        <v>4.0763814449333156</v>
      </c>
      <c r="C3035" s="1">
        <f t="shared" ca="1" si="492"/>
        <v>16.176687155684682</v>
      </c>
      <c r="D3035" s="1">
        <f t="shared" ca="1" si="492"/>
        <v>5.653388528666258</v>
      </c>
      <c r="E3035" s="1">
        <f t="shared" ca="1" si="492"/>
        <v>2.4452275628814775</v>
      </c>
      <c r="F3035" s="1">
        <f t="shared" ca="1" si="492"/>
        <v>5.4184773174196916</v>
      </c>
      <c r="G3035" s="1">
        <f t="shared" ca="1" si="492"/>
        <v>9.6544699807142358</v>
      </c>
      <c r="H3035" s="1">
        <f t="shared" ca="1" si="492"/>
        <v>8.3142813091562005</v>
      </c>
      <c r="I3035" s="1">
        <f t="shared" ca="1" si="492"/>
        <v>4.1361535467863551</v>
      </c>
      <c r="J3035" s="1">
        <f t="shared" ca="1" si="492"/>
        <v>6.7307299181252054</v>
      </c>
      <c r="K3035" s="1">
        <f t="shared" ca="1" si="484"/>
        <v>24.422817661930015</v>
      </c>
      <c r="L3035" s="1">
        <f t="shared" ca="1" si="485"/>
        <v>22.213800344067792</v>
      </c>
      <c r="M3035" s="1">
        <f t="shared" ca="1" si="486"/>
        <v>21.55824153403837</v>
      </c>
      <c r="N3035" s="1">
        <f t="shared" ca="1" si="487"/>
        <v>20.361742227264568</v>
      </c>
      <c r="O3035" s="1">
        <f t="shared" ca="1" si="488"/>
        <v>20.461581343772757</v>
      </c>
      <c r="P3035" s="5">
        <f t="shared" ca="1" si="489"/>
        <v>24.422817661930015</v>
      </c>
      <c r="Q3035">
        <f t="shared" ca="1" si="490"/>
        <v>1</v>
      </c>
    </row>
    <row r="3036" spans="1:17" x14ac:dyDescent="0.25">
      <c r="A3036" s="1">
        <f t="shared" ca="1" si="491"/>
        <v>11.639946514123022</v>
      </c>
      <c r="B3036" s="1">
        <f t="shared" ca="1" si="492"/>
        <v>5.4882565957111149</v>
      </c>
      <c r="C3036" s="1">
        <f t="shared" ca="1" si="492"/>
        <v>12.537449086175871</v>
      </c>
      <c r="D3036" s="1">
        <f t="shared" ca="1" si="492"/>
        <v>7.3991416998984665</v>
      </c>
      <c r="E3036" s="1">
        <f t="shared" ca="1" si="492"/>
        <v>1.600829928139206</v>
      </c>
      <c r="F3036" s="1">
        <f t="shared" ca="1" si="492"/>
        <v>5.7022613835519325</v>
      </c>
      <c r="G3036" s="1">
        <f t="shared" ca="1" si="492"/>
        <v>9.9770300257624598</v>
      </c>
      <c r="H3036" s="1">
        <f t="shared" ca="1" si="492"/>
        <v>8.7441793031632997</v>
      </c>
      <c r="I3036" s="1">
        <f t="shared" ca="1" si="492"/>
        <v>4.3259919913786824</v>
      </c>
      <c r="J3036" s="1">
        <f t="shared" ca="1" si="492"/>
        <v>6.473777435907893</v>
      </c>
      <c r="K3036" s="1">
        <f t="shared" ca="1" si="484"/>
        <v>24.177395600298894</v>
      </c>
      <c r="L3036" s="1">
        <f t="shared" ca="1" si="485"/>
        <v>27.78326751718479</v>
      </c>
      <c r="M3036" s="1">
        <f t="shared" ca="1" si="486"/>
        <v>24.040545869548801</v>
      </c>
      <c r="N3036" s="1">
        <f t="shared" ca="1" si="487"/>
        <v>21.990287406549623</v>
      </c>
      <c r="O3036" s="1">
        <f t="shared" ca="1" si="488"/>
        <v>21.939064057381465</v>
      </c>
      <c r="P3036" s="5">
        <f t="shared" ca="1" si="489"/>
        <v>27.78326751718479</v>
      </c>
      <c r="Q3036">
        <f t="shared" ca="1" si="490"/>
        <v>2</v>
      </c>
    </row>
    <row r="3037" spans="1:17" x14ac:dyDescent="0.25">
      <c r="A3037" s="1">
        <f t="shared" ca="1" si="491"/>
        <v>1.5136286560611278</v>
      </c>
      <c r="B3037" s="1">
        <f t="shared" ca="1" si="492"/>
        <v>4.837726203487307</v>
      </c>
      <c r="C3037" s="1">
        <f t="shared" ca="1" si="492"/>
        <v>9.8036485790912167</v>
      </c>
      <c r="D3037" s="1">
        <f t="shared" ca="1" si="492"/>
        <v>6.8139184762860365</v>
      </c>
      <c r="E3037" s="1">
        <f t="shared" ca="1" si="492"/>
        <v>1.8304684801961117</v>
      </c>
      <c r="F3037" s="1">
        <f t="shared" ca="1" si="492"/>
        <v>7.7385314171534603</v>
      </c>
      <c r="G3037" s="1">
        <f t="shared" ca="1" si="492"/>
        <v>7.7160923229525231</v>
      </c>
      <c r="H3037" s="1">
        <f t="shared" ca="1" si="492"/>
        <v>6.9711247653870565</v>
      </c>
      <c r="I3037" s="1">
        <f t="shared" ca="1" si="492"/>
        <v>6.2134247421535918</v>
      </c>
      <c r="J3037" s="1">
        <f t="shared" ca="1" si="492"/>
        <v>9.1815187924476334</v>
      </c>
      <c r="K3037" s="1">
        <f t="shared" ca="1" si="484"/>
        <v>11.317277235152345</v>
      </c>
      <c r="L3037" s="1">
        <f t="shared" ca="1" si="485"/>
        <v>15.29867189773422</v>
      </c>
      <c r="M3037" s="1">
        <f t="shared" ca="1" si="486"/>
        <v>18.739040670858465</v>
      </c>
      <c r="N3037" s="1">
        <f t="shared" ca="1" si="487"/>
        <v>27.971201155241992</v>
      </c>
      <c r="O3037" s="1">
        <f t="shared" ca="1" si="488"/>
        <v>21.735337318887463</v>
      </c>
      <c r="P3037" s="5">
        <f t="shared" ca="1" si="489"/>
        <v>27.971201155241992</v>
      </c>
      <c r="Q3037">
        <f t="shared" ca="1" si="490"/>
        <v>4</v>
      </c>
    </row>
    <row r="3038" spans="1:17" x14ac:dyDescent="0.25">
      <c r="A3038" s="1">
        <f t="shared" ca="1" si="491"/>
        <v>9.9450737531813669</v>
      </c>
      <c r="B3038" s="1">
        <f t="shared" ca="1" si="492"/>
        <v>5.6722960695716491</v>
      </c>
      <c r="C3038" s="1">
        <f t="shared" ca="1" si="492"/>
        <v>12.638109986108631</v>
      </c>
      <c r="D3038" s="1">
        <f t="shared" ca="1" si="492"/>
        <v>10.954298054132652</v>
      </c>
      <c r="E3038" s="1">
        <f t="shared" ca="1" si="492"/>
        <v>1.6014020284836459</v>
      </c>
      <c r="F3038" s="1">
        <f t="shared" ca="1" si="492"/>
        <v>6.0996504966796241</v>
      </c>
      <c r="G3038" s="1">
        <f t="shared" ca="1" si="492"/>
        <v>10.278220684207735</v>
      </c>
      <c r="H3038" s="1">
        <f t="shared" ca="1" si="492"/>
        <v>9.6180290639687289</v>
      </c>
      <c r="I3038" s="1">
        <f t="shared" ca="1" si="492"/>
        <v>5.4566489828401883</v>
      </c>
      <c r="J3038" s="1">
        <f t="shared" ca="1" si="492"/>
        <v>5.322409751380917</v>
      </c>
      <c r="K3038" s="1">
        <f t="shared" ca="1" si="484"/>
        <v>22.58318373929</v>
      </c>
      <c r="L3038" s="1">
        <f t="shared" ca="1" si="485"/>
        <v>30.517400871282746</v>
      </c>
      <c r="M3038" s="1">
        <f t="shared" ca="1" si="486"/>
        <v>22.325534515886119</v>
      </c>
      <c r="N3038" s="1">
        <f t="shared" ca="1" si="487"/>
        <v>22.551005300472379</v>
      </c>
      <c r="O3038" s="1">
        <f t="shared" ca="1" si="488"/>
        <v>21.272926505160299</v>
      </c>
      <c r="P3038" s="5">
        <f t="shared" ca="1" si="489"/>
        <v>30.517400871282746</v>
      </c>
      <c r="Q3038">
        <f t="shared" ca="1" si="490"/>
        <v>2</v>
      </c>
    </row>
    <row r="3039" spans="1:17" x14ac:dyDescent="0.25">
      <c r="A3039" s="1">
        <f t="shared" ca="1" si="491"/>
        <v>8.9816460880167579</v>
      </c>
      <c r="B3039" s="1">
        <f t="shared" ca="1" si="492"/>
        <v>6.4203600266386971</v>
      </c>
      <c r="C3039" s="1">
        <f t="shared" ca="1" si="492"/>
        <v>15.716908647819871</v>
      </c>
      <c r="D3039" s="1">
        <f t="shared" ca="1" si="492"/>
        <v>6.1137641226322508</v>
      </c>
      <c r="E3039" s="1">
        <f t="shared" ca="1" si="492"/>
        <v>1.7651408075220119</v>
      </c>
      <c r="F3039" s="1">
        <f t="shared" ca="1" si="492"/>
        <v>5.1489387208126294</v>
      </c>
      <c r="G3039" s="1">
        <f t="shared" ca="1" si="492"/>
        <v>8.4431412975931508</v>
      </c>
      <c r="H3039" s="1">
        <f t="shared" ca="1" si="492"/>
        <v>8.3049736709977129</v>
      </c>
      <c r="I3039" s="1">
        <f t="shared" ca="1" si="492"/>
        <v>5.2318423896179418</v>
      </c>
      <c r="J3039" s="1">
        <f t="shared" ca="1" si="492"/>
        <v>6.2065278729275111</v>
      </c>
      <c r="K3039" s="1">
        <f t="shared" ca="1" si="484"/>
        <v>24.69855473583663</v>
      </c>
      <c r="L3039" s="1">
        <f t="shared" ca="1" si="485"/>
        <v>23.400383881646722</v>
      </c>
      <c r="M3039" s="1">
        <f t="shared" ca="1" si="486"/>
        <v>22.185157158084223</v>
      </c>
      <c r="N3039" s="1">
        <f t="shared" ca="1" si="487"/>
        <v>23.007669009996782</v>
      </c>
      <c r="O3039" s="1">
        <f t="shared" ca="1" si="488"/>
        <v>21.070029197159357</v>
      </c>
      <c r="P3039" s="5">
        <f t="shared" ca="1" si="489"/>
        <v>24.69855473583663</v>
      </c>
      <c r="Q3039">
        <f t="shared" ca="1" si="490"/>
        <v>1</v>
      </c>
    </row>
    <row r="3040" spans="1:17" x14ac:dyDescent="0.25">
      <c r="A3040" s="1">
        <f t="shared" ca="1" si="491"/>
        <v>6.3412764466059395</v>
      </c>
      <c r="B3040" s="1">
        <f t="shared" ca="1" si="492"/>
        <v>5.1364490080476273</v>
      </c>
      <c r="C3040" s="1">
        <f t="shared" ca="1" si="492"/>
        <v>15.091258391926024</v>
      </c>
      <c r="D3040" s="1">
        <f t="shared" ca="1" si="492"/>
        <v>7.0331963959271713</v>
      </c>
      <c r="E3040" s="1">
        <f t="shared" ca="1" si="492"/>
        <v>1.9127728877735548</v>
      </c>
      <c r="F3040" s="1">
        <f t="shared" ca="1" si="492"/>
        <v>4.8165549443827054</v>
      </c>
      <c r="G3040" s="1">
        <f t="shared" ca="1" si="492"/>
        <v>6.7574991027910603</v>
      </c>
      <c r="H3040" s="1">
        <f t="shared" ca="1" si="492"/>
        <v>7.7631993550927056</v>
      </c>
      <c r="I3040" s="1">
        <f t="shared" ca="1" si="492"/>
        <v>6.6324093043401549</v>
      </c>
      <c r="J3040" s="1">
        <f t="shared" ca="1" si="492"/>
        <v>7.9910315068951494</v>
      </c>
      <c r="K3040" s="1">
        <f t="shared" ca="1" si="484"/>
        <v>21.432534838531964</v>
      </c>
      <c r="L3040" s="1">
        <f t="shared" ca="1" si="485"/>
        <v>21.137672197625818</v>
      </c>
      <c r="M3040" s="1">
        <f t="shared" ca="1" si="486"/>
        <v>22.8774901456148</v>
      </c>
      <c r="N3040" s="1">
        <f t="shared" ca="1" si="487"/>
        <v>24.576444763665634</v>
      </c>
      <c r="O3040" s="1">
        <f t="shared" ca="1" si="488"/>
        <v>19.884979617733837</v>
      </c>
      <c r="P3040" s="5">
        <f t="shared" ca="1" si="489"/>
        <v>24.576444763665634</v>
      </c>
      <c r="Q3040">
        <f t="shared" ca="1" si="490"/>
        <v>4</v>
      </c>
    </row>
    <row r="3041" spans="1:17" x14ac:dyDescent="0.25">
      <c r="A3041" s="1">
        <f t="shared" ca="1" si="491"/>
        <v>8.8562389455445167</v>
      </c>
      <c r="B3041" s="1">
        <f t="shared" ca="1" si="492"/>
        <v>4.0141584723165815</v>
      </c>
      <c r="C3041" s="1">
        <f t="shared" ca="1" si="492"/>
        <v>10.769482813662831</v>
      </c>
      <c r="D3041" s="1">
        <f t="shared" ca="1" si="492"/>
        <v>8.3151340932677762</v>
      </c>
      <c r="E3041" s="1">
        <f t="shared" ca="1" si="492"/>
        <v>1.9385350528801701</v>
      </c>
      <c r="F3041" s="1">
        <f t="shared" ca="1" si="492"/>
        <v>4.919880386363408</v>
      </c>
      <c r="G3041" s="1">
        <f t="shared" ca="1" si="492"/>
        <v>11.149966680338068</v>
      </c>
      <c r="H3041" s="1">
        <f t="shared" ca="1" si="492"/>
        <v>6.9309661891362335</v>
      </c>
      <c r="I3041" s="1">
        <f t="shared" ca="1" si="492"/>
        <v>4.1239127070683796</v>
      </c>
      <c r="J3041" s="1">
        <f t="shared" ca="1" si="492"/>
        <v>8.6892035645407422</v>
      </c>
      <c r="K3041" s="1">
        <f t="shared" ca="1" si="484"/>
        <v>19.625721759207348</v>
      </c>
      <c r="L3041" s="1">
        <f t="shared" ca="1" si="485"/>
        <v>24.102339227948526</v>
      </c>
      <c r="M3041" s="1">
        <f t="shared" ca="1" si="486"/>
        <v>23.607890270033806</v>
      </c>
      <c r="N3041" s="1">
        <f t="shared" ca="1" si="487"/>
        <v>21.747155130289112</v>
      </c>
      <c r="O3041" s="1">
        <f t="shared" ca="1" si="488"/>
        <v>23.853328717195389</v>
      </c>
      <c r="P3041" s="5">
        <f t="shared" ca="1" si="489"/>
        <v>24.102339227948526</v>
      </c>
      <c r="Q3041">
        <f t="shared" ca="1" si="490"/>
        <v>2</v>
      </c>
    </row>
    <row r="3042" spans="1:17" x14ac:dyDescent="0.25">
      <c r="A3042" s="1">
        <f t="shared" ca="1" si="491"/>
        <v>5.3080818221695711</v>
      </c>
      <c r="B3042" s="1">
        <f t="shared" ca="1" si="492"/>
        <v>6.5295350142814073</v>
      </c>
      <c r="C3042" s="1">
        <f t="shared" ca="1" si="492"/>
        <v>9.8565722817320403</v>
      </c>
      <c r="D3042" s="1">
        <f t="shared" ca="1" si="492"/>
        <v>5.6874841287957878</v>
      </c>
      <c r="E3042" s="1">
        <f t="shared" ca="1" si="492"/>
        <v>1.5600060297417455</v>
      </c>
      <c r="F3042" s="1">
        <f t="shared" ca="1" si="492"/>
        <v>7.5181982400589993</v>
      </c>
      <c r="G3042" s="1">
        <f t="shared" ca="1" si="492"/>
        <v>10.314187144046695</v>
      </c>
      <c r="H3042" s="1">
        <f t="shared" ca="1" si="492"/>
        <v>9.1860148917419728</v>
      </c>
      <c r="I3042" s="1">
        <f t="shared" ca="1" si="492"/>
        <v>6.1376749239649806</v>
      </c>
      <c r="J3042" s="1">
        <f t="shared" ca="1" si="492"/>
        <v>8.0308952770995283</v>
      </c>
      <c r="K3042" s="1">
        <f t="shared" ca="1" si="484"/>
        <v>15.164654103901611</v>
      </c>
      <c r="L3042" s="1">
        <f t="shared" ca="1" si="485"/>
        <v>20.181580842707334</v>
      </c>
      <c r="M3042" s="1">
        <f t="shared" ca="1" si="486"/>
        <v>21.036658052975824</v>
      </c>
      <c r="N3042" s="1">
        <f t="shared" ca="1" si="487"/>
        <v>28.216303455404915</v>
      </c>
      <c r="O3042" s="1">
        <f t="shared" ca="1" si="488"/>
        <v>24.874617435427631</v>
      </c>
      <c r="P3042" s="5">
        <f t="shared" ca="1" si="489"/>
        <v>28.216303455404915</v>
      </c>
      <c r="Q3042">
        <f t="shared" ca="1" si="490"/>
        <v>4</v>
      </c>
    </row>
    <row r="3043" spans="1:17" x14ac:dyDescent="0.25">
      <c r="A3043" s="1">
        <f t="shared" ca="1" si="491"/>
        <v>9.1428108748305146</v>
      </c>
      <c r="B3043" s="1">
        <f t="shared" ca="1" si="492"/>
        <v>4.8606153346461447</v>
      </c>
      <c r="C3043" s="1">
        <f t="shared" ca="1" si="492"/>
        <v>13.647864480099711</v>
      </c>
      <c r="D3043" s="1">
        <f t="shared" ca="1" si="492"/>
        <v>6.5636855917895058</v>
      </c>
      <c r="E3043" s="1">
        <f t="shared" ca="1" si="492"/>
        <v>1.6418269299986772</v>
      </c>
      <c r="F3043" s="1">
        <f t="shared" ca="1" si="492"/>
        <v>6.3167377321183293</v>
      </c>
      <c r="G3043" s="1">
        <f t="shared" ca="1" si="492"/>
        <v>11.299942381100259</v>
      </c>
      <c r="H3043" s="1">
        <f t="shared" ca="1" si="492"/>
        <v>9.7401630785578881</v>
      </c>
      <c r="I3043" s="1">
        <f t="shared" ca="1" si="492"/>
        <v>6.3930486128899489</v>
      </c>
      <c r="J3043" s="1">
        <f t="shared" ca="1" si="492"/>
        <v>7.6887671036559304</v>
      </c>
      <c r="K3043" s="1">
        <f t="shared" ca="1" si="484"/>
        <v>22.790675354930226</v>
      </c>
      <c r="L3043" s="1">
        <f t="shared" ca="1" si="485"/>
        <v>25.446659545177909</v>
      </c>
      <c r="M3043" s="1">
        <f t="shared" ca="1" si="486"/>
        <v>24.866453521375071</v>
      </c>
      <c r="N3043" s="1">
        <f t="shared" ca="1" si="487"/>
        <v>25.259168783310354</v>
      </c>
      <c r="O3043" s="1">
        <f t="shared" ca="1" si="488"/>
        <v>23.849324819402334</v>
      </c>
      <c r="P3043" s="5">
        <f t="shared" ca="1" si="489"/>
        <v>25.446659545177909</v>
      </c>
      <c r="Q3043">
        <f t="shared" ca="1" si="490"/>
        <v>2</v>
      </c>
    </row>
    <row r="3044" spans="1:17" x14ac:dyDescent="0.25">
      <c r="A3044" s="1">
        <f t="shared" ca="1" si="491"/>
        <v>7.0951969948071278</v>
      </c>
      <c r="B3044" s="1">
        <f t="shared" ca="1" si="492"/>
        <v>4.5185150708981281</v>
      </c>
      <c r="C3044" s="1">
        <f t="shared" ca="1" si="492"/>
        <v>11.966895463736639</v>
      </c>
      <c r="D3044" s="1">
        <f t="shared" ca="1" si="492"/>
        <v>7.5962531452353304</v>
      </c>
      <c r="E3044" s="1">
        <f t="shared" ca="1" si="492"/>
        <v>1.511291215174839</v>
      </c>
      <c r="F3044" s="1">
        <f t="shared" ref="B3044:J3072" ca="1" si="493">_xlfn.NORM.INV(RAND(),F$1,F$2)</f>
        <v>4.6371462801894134</v>
      </c>
      <c r="G3044" s="1">
        <f t="shared" ca="1" si="493"/>
        <v>8.3194700565946285</v>
      </c>
      <c r="H3044" s="1">
        <f t="shared" ca="1" si="493"/>
        <v>13.218242553906411</v>
      </c>
      <c r="I3044" s="1">
        <f t="shared" ca="1" si="493"/>
        <v>6.4748528927892561</v>
      </c>
      <c r="J3044" s="1">
        <f t="shared" ca="1" si="493"/>
        <v>7.9304706898116049</v>
      </c>
      <c r="K3044" s="1">
        <f t="shared" ca="1" si="484"/>
        <v>19.062092458543766</v>
      </c>
      <c r="L3044" s="1">
        <f t="shared" ca="1" si="485"/>
        <v>27.90969269394887</v>
      </c>
      <c r="M3044" s="1">
        <f t="shared" ca="1" si="486"/>
        <v>23.011811792582826</v>
      </c>
      <c r="N3044" s="1">
        <f t="shared" ca="1" si="487"/>
        <v>23.560984933688403</v>
      </c>
      <c r="O3044" s="1">
        <f t="shared" ca="1" si="488"/>
        <v>20.768455817304364</v>
      </c>
      <c r="P3044" s="5">
        <f t="shared" ca="1" si="489"/>
        <v>27.90969269394887</v>
      </c>
      <c r="Q3044">
        <f t="shared" ca="1" si="490"/>
        <v>2</v>
      </c>
    </row>
    <row r="3045" spans="1:17" x14ac:dyDescent="0.25">
      <c r="A3045" s="1">
        <f t="shared" ca="1" si="491"/>
        <v>4.9928259353386881</v>
      </c>
      <c r="B3045" s="1">
        <f t="shared" ca="1" si="493"/>
        <v>3.2768811713302366</v>
      </c>
      <c r="C3045" s="1">
        <f t="shared" ca="1" si="493"/>
        <v>15.404199802233359</v>
      </c>
      <c r="D3045" s="1">
        <f t="shared" ca="1" si="493"/>
        <v>7.1951706807805467</v>
      </c>
      <c r="E3045" s="1">
        <f t="shared" ca="1" si="493"/>
        <v>2.0657119631562084</v>
      </c>
      <c r="F3045" s="1">
        <f t="shared" ca="1" si="493"/>
        <v>6.7765334199703782</v>
      </c>
      <c r="G3045" s="1">
        <f t="shared" ca="1" si="493"/>
        <v>4.7095983247378079</v>
      </c>
      <c r="H3045" s="1">
        <f t="shared" ca="1" si="493"/>
        <v>8.1699744101621459</v>
      </c>
      <c r="I3045" s="1">
        <f t="shared" ca="1" si="493"/>
        <v>2.1241898552113492</v>
      </c>
      <c r="J3045" s="1">
        <f t="shared" ca="1" si="493"/>
        <v>6.3039236061451112</v>
      </c>
      <c r="K3045" s="1">
        <f t="shared" ca="1" si="484"/>
        <v>20.397025737572047</v>
      </c>
      <c r="L3045" s="1">
        <f t="shared" ca="1" si="485"/>
        <v>20.357971026281383</v>
      </c>
      <c r="M3045" s="1">
        <f t="shared" ca="1" si="486"/>
        <v>15.486651359851358</v>
      </c>
      <c r="N3045" s="1">
        <f t="shared" ca="1" si="487"/>
        <v>18.481528052657076</v>
      </c>
      <c r="O3045" s="1">
        <f t="shared" ca="1" si="488"/>
        <v>14.290403102213155</v>
      </c>
      <c r="P3045" s="5">
        <f t="shared" ca="1" si="489"/>
        <v>20.397025737572047</v>
      </c>
      <c r="Q3045">
        <f t="shared" ca="1" si="490"/>
        <v>1</v>
      </c>
    </row>
    <row r="3046" spans="1:17" x14ac:dyDescent="0.25">
      <c r="A3046" s="1">
        <f t="shared" ca="1" si="491"/>
        <v>7.548361274959575</v>
      </c>
      <c r="B3046" s="1">
        <f t="shared" ca="1" si="493"/>
        <v>6.4428405369594319</v>
      </c>
      <c r="C3046" s="1">
        <f t="shared" ca="1" si="493"/>
        <v>14.827963716046032</v>
      </c>
      <c r="D3046" s="1">
        <f t="shared" ca="1" si="493"/>
        <v>5.1458355107409455</v>
      </c>
      <c r="E3046" s="1">
        <f t="shared" ca="1" si="493"/>
        <v>1.8385706045736496</v>
      </c>
      <c r="F3046" s="1">
        <f t="shared" ca="1" si="493"/>
        <v>5.231383175504928</v>
      </c>
      <c r="G3046" s="1">
        <f t="shared" ca="1" si="493"/>
        <v>11.431021782803802</v>
      </c>
      <c r="H3046" s="1">
        <f t="shared" ca="1" si="493"/>
        <v>7.8988073504839758</v>
      </c>
      <c r="I3046" s="1">
        <f t="shared" ca="1" si="493"/>
        <v>9.0170429984023528</v>
      </c>
      <c r="J3046" s="1">
        <f t="shared" ca="1" si="493"/>
        <v>7.619594650608958</v>
      </c>
      <c r="K3046" s="1">
        <f t="shared" ca="1" si="484"/>
        <v>22.376324991005607</v>
      </c>
      <c r="L3046" s="1">
        <f t="shared" ca="1" si="485"/>
        <v>20.593004136184497</v>
      </c>
      <c r="M3046" s="1">
        <f t="shared" ca="1" si="486"/>
        <v>26.023569528544535</v>
      </c>
      <c r="N3046" s="1">
        <f t="shared" ca="1" si="487"/>
        <v>28.310861361475673</v>
      </c>
      <c r="O3046" s="1">
        <f t="shared" ca="1" si="488"/>
        <v>25.493456970372193</v>
      </c>
      <c r="P3046" s="5">
        <f t="shared" ca="1" si="489"/>
        <v>28.310861361475673</v>
      </c>
      <c r="Q3046">
        <f t="shared" ca="1" si="490"/>
        <v>4</v>
      </c>
    </row>
    <row r="3047" spans="1:17" x14ac:dyDescent="0.25">
      <c r="A3047" s="1">
        <f t="shared" ca="1" si="491"/>
        <v>7.3683618423202839</v>
      </c>
      <c r="B3047" s="1">
        <f t="shared" ca="1" si="493"/>
        <v>4.3513781673459953</v>
      </c>
      <c r="C3047" s="1">
        <f t="shared" ca="1" si="493"/>
        <v>13.872995741294439</v>
      </c>
      <c r="D3047" s="1">
        <f t="shared" ca="1" si="493"/>
        <v>5.9482339404697209</v>
      </c>
      <c r="E3047" s="1">
        <f t="shared" ca="1" si="493"/>
        <v>2.2872312286651182</v>
      </c>
      <c r="F3047" s="1">
        <f t="shared" ca="1" si="493"/>
        <v>5.1131308467568779</v>
      </c>
      <c r="G3047" s="1">
        <f t="shared" ca="1" si="493"/>
        <v>4.1890755263308064</v>
      </c>
      <c r="H3047" s="1">
        <f t="shared" ca="1" si="493"/>
        <v>4.8762829969630355</v>
      </c>
      <c r="I3047" s="1">
        <f t="shared" ca="1" si="493"/>
        <v>6.7394985577811459</v>
      </c>
      <c r="J3047" s="1">
        <f t="shared" ca="1" si="493"/>
        <v>7.5022953526577654</v>
      </c>
      <c r="K3047" s="1">
        <f t="shared" ca="1" si="484"/>
        <v>21.241357583614722</v>
      </c>
      <c r="L3047" s="1">
        <f t="shared" ca="1" si="485"/>
        <v>18.192878779753041</v>
      </c>
      <c r="M3047" s="1">
        <f t="shared" ca="1" si="486"/>
        <v>23.897386981424312</v>
      </c>
      <c r="N3047" s="1">
        <f t="shared" ca="1" si="487"/>
        <v>23.706302924541784</v>
      </c>
      <c r="O3047" s="1">
        <f t="shared" ca="1" si="488"/>
        <v>16.042749046334567</v>
      </c>
      <c r="P3047" s="5">
        <f t="shared" ca="1" si="489"/>
        <v>23.897386981424312</v>
      </c>
      <c r="Q3047">
        <f t="shared" ca="1" si="490"/>
        <v>3</v>
      </c>
    </row>
    <row r="3048" spans="1:17" x14ac:dyDescent="0.25">
      <c r="A3048" s="1">
        <f t="shared" ca="1" si="491"/>
        <v>3.8486637718477148</v>
      </c>
      <c r="B3048" s="1">
        <f t="shared" ca="1" si="493"/>
        <v>4.5550652042313002</v>
      </c>
      <c r="C3048" s="1">
        <f t="shared" ca="1" si="493"/>
        <v>8.5675082707845487</v>
      </c>
      <c r="D3048" s="1">
        <f t="shared" ca="1" si="493"/>
        <v>9.5139261145409755</v>
      </c>
      <c r="E3048" s="1">
        <f t="shared" ca="1" si="493"/>
        <v>1.1299509396881309</v>
      </c>
      <c r="F3048" s="1">
        <f t="shared" ca="1" si="493"/>
        <v>6.8209748856915784</v>
      </c>
      <c r="G3048" s="1">
        <f t="shared" ca="1" si="493"/>
        <v>10.953705394205381</v>
      </c>
      <c r="H3048" s="1">
        <f t="shared" ca="1" si="493"/>
        <v>10.811372155678681</v>
      </c>
      <c r="I3048" s="1">
        <f t="shared" ca="1" si="493"/>
        <v>4.4246944970264517</v>
      </c>
      <c r="J3048" s="1">
        <f t="shared" ca="1" si="493"/>
        <v>4.3047517541879792</v>
      </c>
      <c r="K3048" s="1">
        <f t="shared" ca="1" si="484"/>
        <v>12.416172042632263</v>
      </c>
      <c r="L3048" s="1">
        <f t="shared" ca="1" si="485"/>
        <v>24.173962042067373</v>
      </c>
      <c r="M3048" s="1">
        <f t="shared" ca="1" si="486"/>
        <v>13.708060962750277</v>
      </c>
      <c r="N3048" s="1">
        <f t="shared" ca="1" si="487"/>
        <v>20.105486341137308</v>
      </c>
      <c r="O3048" s="1">
        <f t="shared" ca="1" si="488"/>
        <v>19.813522352624659</v>
      </c>
      <c r="P3048" s="5">
        <f t="shared" ca="1" si="489"/>
        <v>24.173962042067373</v>
      </c>
      <c r="Q3048">
        <f t="shared" ca="1" si="490"/>
        <v>2</v>
      </c>
    </row>
    <row r="3049" spans="1:17" x14ac:dyDescent="0.25">
      <c r="A3049" s="1">
        <f t="shared" ca="1" si="491"/>
        <v>7.2831068416761129</v>
      </c>
      <c r="B3049" s="1">
        <f t="shared" ca="1" si="493"/>
        <v>4.2884281095909964</v>
      </c>
      <c r="C3049" s="1">
        <f t="shared" ca="1" si="493"/>
        <v>14.093185714418697</v>
      </c>
      <c r="D3049" s="1">
        <f t="shared" ca="1" si="493"/>
        <v>8.9019066906123587</v>
      </c>
      <c r="E3049" s="1">
        <f t="shared" ca="1" si="493"/>
        <v>2.2391914689054806</v>
      </c>
      <c r="F3049" s="1">
        <f t="shared" ca="1" si="493"/>
        <v>5.3340195364635381</v>
      </c>
      <c r="G3049" s="1">
        <f t="shared" ca="1" si="493"/>
        <v>9.7882802871463781</v>
      </c>
      <c r="H3049" s="1">
        <f t="shared" ca="1" si="493"/>
        <v>10.826319147904819</v>
      </c>
      <c r="I3049" s="1">
        <f t="shared" ca="1" si="493"/>
        <v>8.6932983897928828</v>
      </c>
      <c r="J3049" s="1">
        <f t="shared" ca="1" si="493"/>
        <v>8.7902661478284898</v>
      </c>
      <c r="K3049" s="1">
        <f t="shared" ca="1" si="484"/>
        <v>21.37629255609481</v>
      </c>
      <c r="L3049" s="1">
        <f t="shared" ca="1" si="485"/>
        <v>27.011332680193291</v>
      </c>
      <c r="M3049" s="1">
        <f t="shared" ca="1" si="486"/>
        <v>27.005862848202966</v>
      </c>
      <c r="N3049" s="1">
        <f t="shared" ca="1" si="487"/>
        <v>27.106012183675908</v>
      </c>
      <c r="O3049" s="1">
        <f t="shared" ca="1" si="488"/>
        <v>22.866974544565863</v>
      </c>
      <c r="P3049" s="5">
        <f t="shared" ca="1" si="489"/>
        <v>27.106012183675908</v>
      </c>
      <c r="Q3049">
        <f t="shared" ca="1" si="490"/>
        <v>4</v>
      </c>
    </row>
    <row r="3050" spans="1:17" x14ac:dyDescent="0.25">
      <c r="A3050" s="1">
        <f t="shared" ca="1" si="491"/>
        <v>6.6336674072337676</v>
      </c>
      <c r="B3050" s="1">
        <f t="shared" ca="1" si="493"/>
        <v>5.0501555386398911</v>
      </c>
      <c r="C3050" s="1">
        <f t="shared" ca="1" si="493"/>
        <v>11.178551955608466</v>
      </c>
      <c r="D3050" s="1">
        <f t="shared" ca="1" si="493"/>
        <v>8.0286678602660437</v>
      </c>
      <c r="E3050" s="1">
        <f t="shared" ca="1" si="493"/>
        <v>1.5915323702598849</v>
      </c>
      <c r="F3050" s="1">
        <f t="shared" ca="1" si="493"/>
        <v>3.9780330793410821</v>
      </c>
      <c r="G3050" s="1">
        <f t="shared" ca="1" si="493"/>
        <v>9.1722531715540789</v>
      </c>
      <c r="H3050" s="1">
        <f t="shared" ca="1" si="493"/>
        <v>11.452039117634524</v>
      </c>
      <c r="I3050" s="1">
        <f t="shared" ca="1" si="493"/>
        <v>5.6413376116411706</v>
      </c>
      <c r="J3050" s="1">
        <f t="shared" ca="1" si="493"/>
        <v>9.0167461420883868</v>
      </c>
      <c r="K3050" s="1">
        <f t="shared" ca="1" si="484"/>
        <v>17.812219362842235</v>
      </c>
      <c r="L3050" s="1">
        <f t="shared" ca="1" si="485"/>
        <v>26.114374385134333</v>
      </c>
      <c r="M3050" s="1">
        <f t="shared" ca="1" si="486"/>
        <v>22.88328353122321</v>
      </c>
      <c r="N3050" s="1">
        <f t="shared" ca="1" si="487"/>
        <v>23.68627237171053</v>
      </c>
      <c r="O3050" s="1">
        <f t="shared" ca="1" si="488"/>
        <v>23.239154852282358</v>
      </c>
      <c r="P3050" s="5">
        <f t="shared" ca="1" si="489"/>
        <v>26.114374385134333</v>
      </c>
      <c r="Q3050">
        <f t="shared" ca="1" si="490"/>
        <v>2</v>
      </c>
    </row>
    <row r="3051" spans="1:17" x14ac:dyDescent="0.25">
      <c r="A3051" s="1">
        <f t="shared" ca="1" si="491"/>
        <v>5.5074421996579206</v>
      </c>
      <c r="B3051" s="1">
        <f t="shared" ca="1" si="493"/>
        <v>6.8767330740381105</v>
      </c>
      <c r="C3051" s="1">
        <f t="shared" ca="1" si="493"/>
        <v>13.316057214145467</v>
      </c>
      <c r="D3051" s="1">
        <f t="shared" ca="1" si="493"/>
        <v>6.2649171379598512</v>
      </c>
      <c r="E3051" s="1">
        <f t="shared" ca="1" si="493"/>
        <v>2.2261752643467752</v>
      </c>
      <c r="F3051" s="1">
        <f t="shared" ca="1" si="493"/>
        <v>3.1022512879747235</v>
      </c>
      <c r="G3051" s="1">
        <f t="shared" ca="1" si="493"/>
        <v>13.390175130565268</v>
      </c>
      <c r="H3051" s="1">
        <f t="shared" ca="1" si="493"/>
        <v>7.7528684469820872</v>
      </c>
      <c r="I3051" s="1">
        <f t="shared" ca="1" si="493"/>
        <v>6.4395928125781543</v>
      </c>
      <c r="J3051" s="1">
        <f t="shared" ca="1" si="493"/>
        <v>4.5895834823941648</v>
      </c>
      <c r="K3051" s="1">
        <f t="shared" ca="1" si="484"/>
        <v>18.823499413803386</v>
      </c>
      <c r="L3051" s="1">
        <f t="shared" ca="1" si="485"/>
        <v>19.52522778459986</v>
      </c>
      <c r="M3051" s="1">
        <f t="shared" ca="1" si="486"/>
        <v>18.762793758977015</v>
      </c>
      <c r="N3051" s="1">
        <f t="shared" ca="1" si="487"/>
        <v>21.008160656985154</v>
      </c>
      <c r="O3051" s="1">
        <f t="shared" ca="1" si="488"/>
        <v>24.856491686997543</v>
      </c>
      <c r="P3051" s="5">
        <f t="shared" ca="1" si="489"/>
        <v>24.856491686997543</v>
      </c>
      <c r="Q3051">
        <f t="shared" ca="1" si="490"/>
        <v>5</v>
      </c>
    </row>
    <row r="3052" spans="1:17" x14ac:dyDescent="0.25">
      <c r="A3052" s="1">
        <f t="shared" ca="1" si="491"/>
        <v>5.7448130847338366</v>
      </c>
      <c r="B3052" s="1">
        <f t="shared" ca="1" si="493"/>
        <v>4.5341178159624675</v>
      </c>
      <c r="C3052" s="1">
        <f t="shared" ca="1" si="493"/>
        <v>12.791761555695865</v>
      </c>
      <c r="D3052" s="1">
        <f t="shared" ca="1" si="493"/>
        <v>6.1745560986392576</v>
      </c>
      <c r="E3052" s="1">
        <f t="shared" ca="1" si="493"/>
        <v>1.4374602401383609</v>
      </c>
      <c r="F3052" s="1">
        <f t="shared" ca="1" si="493"/>
        <v>5.1985660142072057</v>
      </c>
      <c r="G3052" s="1">
        <f t="shared" ca="1" si="493"/>
        <v>12.116449078873682</v>
      </c>
      <c r="H3052" s="1">
        <f t="shared" ca="1" si="493"/>
        <v>11.105892645659505</v>
      </c>
      <c r="I3052" s="1">
        <f t="shared" ca="1" si="493"/>
        <v>5.8135716131176398</v>
      </c>
      <c r="J3052" s="1">
        <f t="shared" ca="1" si="493"/>
        <v>7.3624192081551358</v>
      </c>
      <c r="K3052" s="1">
        <f t="shared" ca="1" si="484"/>
        <v>18.536574640429702</v>
      </c>
      <c r="L3052" s="1">
        <f t="shared" ca="1" si="485"/>
        <v>23.025261829032601</v>
      </c>
      <c r="M3052" s="1">
        <f t="shared" ca="1" si="486"/>
        <v>20.358264146144972</v>
      </c>
      <c r="N3052" s="1">
        <f t="shared" ca="1" si="487"/>
        <v>22.90867465144245</v>
      </c>
      <c r="O3052" s="1">
        <f t="shared" ca="1" si="488"/>
        <v>24.012986102991285</v>
      </c>
      <c r="P3052" s="5">
        <f t="shared" ca="1" si="489"/>
        <v>24.012986102991285</v>
      </c>
      <c r="Q3052">
        <f t="shared" ca="1" si="490"/>
        <v>5</v>
      </c>
    </row>
    <row r="3053" spans="1:17" x14ac:dyDescent="0.25">
      <c r="A3053" s="1">
        <f t="shared" ca="1" si="491"/>
        <v>7.651423956711497</v>
      </c>
      <c r="B3053" s="1">
        <f t="shared" ca="1" si="493"/>
        <v>4.0460723899495061</v>
      </c>
      <c r="C3053" s="1">
        <f t="shared" ca="1" si="493"/>
        <v>9.173415955723895</v>
      </c>
      <c r="D3053" s="1">
        <f t="shared" ca="1" si="493"/>
        <v>9.5711640748990163</v>
      </c>
      <c r="E3053" s="1">
        <f t="shared" ca="1" si="493"/>
        <v>2.8022839387531011</v>
      </c>
      <c r="F3053" s="1">
        <f t="shared" ca="1" si="493"/>
        <v>7.3302022577367385</v>
      </c>
      <c r="G3053" s="1">
        <f t="shared" ca="1" si="493"/>
        <v>12.469327672418729</v>
      </c>
      <c r="H3053" s="1">
        <f t="shared" ca="1" si="493"/>
        <v>9.3612947846021584</v>
      </c>
      <c r="I3053" s="1">
        <f t="shared" ca="1" si="493"/>
        <v>7.1493129621538607</v>
      </c>
      <c r="J3053" s="1">
        <f t="shared" ca="1" si="493"/>
        <v>10.747404609597822</v>
      </c>
      <c r="K3053" s="1">
        <f t="shared" ca="1" si="484"/>
        <v>16.824839912435394</v>
      </c>
      <c r="L3053" s="1">
        <f t="shared" ca="1" si="485"/>
        <v>26.583882816212672</v>
      </c>
      <c r="M3053" s="1">
        <f t="shared" ca="1" si="486"/>
        <v>28.350425467216283</v>
      </c>
      <c r="N3053" s="1">
        <f t="shared" ca="1" si="487"/>
        <v>29.272992219437928</v>
      </c>
      <c r="O3053" s="1">
        <f t="shared" ca="1" si="488"/>
        <v>27.262804671966059</v>
      </c>
      <c r="P3053" s="5">
        <f t="shared" ca="1" si="489"/>
        <v>29.272992219437928</v>
      </c>
      <c r="Q3053">
        <f t="shared" ca="1" si="490"/>
        <v>4</v>
      </c>
    </row>
    <row r="3054" spans="1:17" x14ac:dyDescent="0.25">
      <c r="A3054" s="1">
        <f t="shared" ca="1" si="491"/>
        <v>6.9411911686186842</v>
      </c>
      <c r="B3054" s="1">
        <f t="shared" ca="1" si="493"/>
        <v>3.7664604822143963</v>
      </c>
      <c r="C3054" s="1">
        <f t="shared" ca="1" si="493"/>
        <v>8.3586333288277377</v>
      </c>
      <c r="D3054" s="1">
        <f t="shared" ca="1" si="493"/>
        <v>12.603553973829275</v>
      </c>
      <c r="E3054" s="1">
        <f t="shared" ca="1" si="493"/>
        <v>1.7565526736107007</v>
      </c>
      <c r="F3054" s="1">
        <f t="shared" ca="1" si="493"/>
        <v>4.4691983859193414</v>
      </c>
      <c r="G3054" s="1">
        <f t="shared" ca="1" si="493"/>
        <v>6.6316527512362704</v>
      </c>
      <c r="H3054" s="1">
        <f t="shared" ca="1" si="493"/>
        <v>8.7947870848618894</v>
      </c>
      <c r="I3054" s="1">
        <f t="shared" ca="1" si="493"/>
        <v>8.3320424626287188</v>
      </c>
      <c r="J3054" s="1">
        <f t="shared" ca="1" si="493"/>
        <v>6.755972577100704</v>
      </c>
      <c r="K3054" s="1">
        <f t="shared" ca="1" si="484"/>
        <v>15.299824497446423</v>
      </c>
      <c r="L3054" s="1">
        <f t="shared" ca="1" si="485"/>
        <v>28.339532227309846</v>
      </c>
      <c r="M3054" s="1">
        <f t="shared" ca="1" si="486"/>
        <v>23.785758881958809</v>
      </c>
      <c r="N3054" s="1">
        <f t="shared" ca="1" si="487"/>
        <v>23.32367390786316</v>
      </c>
      <c r="O3054" s="1">
        <f t="shared" ca="1" si="488"/>
        <v>17.154085810551372</v>
      </c>
      <c r="P3054" s="5">
        <f t="shared" ca="1" si="489"/>
        <v>28.339532227309846</v>
      </c>
      <c r="Q3054">
        <f t="shared" ca="1" si="490"/>
        <v>2</v>
      </c>
    </row>
    <row r="3055" spans="1:17" x14ac:dyDescent="0.25">
      <c r="A3055" s="1">
        <f t="shared" ca="1" si="491"/>
        <v>6.9029506925986519</v>
      </c>
      <c r="B3055" s="1">
        <f t="shared" ca="1" si="493"/>
        <v>4.6067878472031403</v>
      </c>
      <c r="C3055" s="1">
        <f t="shared" ca="1" si="493"/>
        <v>13.140961653676634</v>
      </c>
      <c r="D3055" s="1">
        <f t="shared" ca="1" si="493"/>
        <v>10.554758950143061</v>
      </c>
      <c r="E3055" s="1">
        <f t="shared" ca="1" si="493"/>
        <v>1.6325701242731796</v>
      </c>
      <c r="F3055" s="1">
        <f t="shared" ca="1" si="493"/>
        <v>2.3159615754199776</v>
      </c>
      <c r="G3055" s="1">
        <f t="shared" ca="1" si="493"/>
        <v>5.6712825885281486</v>
      </c>
      <c r="H3055" s="1">
        <f t="shared" ca="1" si="493"/>
        <v>11.170762429903448</v>
      </c>
      <c r="I3055" s="1">
        <f t="shared" ca="1" si="493"/>
        <v>8.1128845196337949</v>
      </c>
      <c r="J3055" s="1">
        <f t="shared" ca="1" si="493"/>
        <v>5.8739910866837874</v>
      </c>
      <c r="K3055" s="1">
        <f t="shared" ca="1" si="484"/>
        <v>20.043912346275285</v>
      </c>
      <c r="L3055" s="1">
        <f t="shared" ca="1" si="485"/>
        <v>28.62847207264516</v>
      </c>
      <c r="M3055" s="1">
        <f t="shared" ca="1" si="486"/>
        <v>22.522396423189413</v>
      </c>
      <c r="N3055" s="1">
        <f t="shared" ca="1" si="487"/>
        <v>20.909625028940702</v>
      </c>
      <c r="O3055" s="1">
        <f t="shared" ca="1" si="488"/>
        <v>16.152061522415075</v>
      </c>
      <c r="P3055" s="5">
        <f t="shared" ca="1" si="489"/>
        <v>28.62847207264516</v>
      </c>
      <c r="Q3055">
        <f t="shared" ca="1" si="490"/>
        <v>2</v>
      </c>
    </row>
    <row r="3056" spans="1:17" x14ac:dyDescent="0.25">
      <c r="A3056" s="1">
        <f t="shared" ca="1" si="491"/>
        <v>5.7802493654208087</v>
      </c>
      <c r="B3056" s="1">
        <f t="shared" ca="1" si="493"/>
        <v>4.8901913636459096</v>
      </c>
      <c r="C3056" s="1">
        <f t="shared" ca="1" si="493"/>
        <v>9.3402029367465449</v>
      </c>
      <c r="D3056" s="1">
        <f t="shared" ca="1" si="493"/>
        <v>4.1334040909799121</v>
      </c>
      <c r="E3056" s="1">
        <f t="shared" ca="1" si="493"/>
        <v>2.144030630269858</v>
      </c>
      <c r="F3056" s="1">
        <f t="shared" ca="1" si="493"/>
        <v>6.8607326834600739</v>
      </c>
      <c r="G3056" s="1">
        <f t="shared" ca="1" si="493"/>
        <v>7.6294226833444503</v>
      </c>
      <c r="H3056" s="1">
        <f t="shared" ca="1" si="493"/>
        <v>11.401769919783085</v>
      </c>
      <c r="I3056" s="1">
        <f t="shared" ca="1" si="493"/>
        <v>4.4620492054789356</v>
      </c>
      <c r="J3056" s="1">
        <f t="shared" ca="1" si="493"/>
        <v>6.6018366053070121</v>
      </c>
      <c r="K3056" s="1">
        <f t="shared" ca="1" si="484"/>
        <v>15.120452302167354</v>
      </c>
      <c r="L3056" s="1">
        <f t="shared" ca="1" si="485"/>
        <v>21.315423376183805</v>
      </c>
      <c r="M3056" s="1">
        <f t="shared" ca="1" si="486"/>
        <v>18.988165806476616</v>
      </c>
      <c r="N3056" s="1">
        <f t="shared" ca="1" si="487"/>
        <v>22.81480985789193</v>
      </c>
      <c r="O3056" s="1">
        <f t="shared" ca="1" si="488"/>
        <v>19.121450652297369</v>
      </c>
      <c r="P3056" s="5">
        <f t="shared" ca="1" si="489"/>
        <v>22.81480985789193</v>
      </c>
      <c r="Q3056">
        <f t="shared" ca="1" si="490"/>
        <v>4</v>
      </c>
    </row>
    <row r="3057" spans="1:17" x14ac:dyDescent="0.25">
      <c r="A3057" s="1">
        <f t="shared" ca="1" si="491"/>
        <v>7.3828040741139009</v>
      </c>
      <c r="B3057" s="1">
        <f t="shared" ca="1" si="493"/>
        <v>1.7909031983698283</v>
      </c>
      <c r="C3057" s="1">
        <f t="shared" ca="1" si="493"/>
        <v>7.6061834387498903</v>
      </c>
      <c r="D3057" s="1">
        <f t="shared" ca="1" si="493"/>
        <v>9.6224343523660263</v>
      </c>
      <c r="E3057" s="1">
        <f t="shared" ca="1" si="493"/>
        <v>3.2948891479605029</v>
      </c>
      <c r="F3057" s="1">
        <f t="shared" ca="1" si="493"/>
        <v>5.6149275450649458</v>
      </c>
      <c r="G3057" s="1">
        <f t="shared" ca="1" si="493"/>
        <v>5.9547085467973595</v>
      </c>
      <c r="H3057" s="1">
        <f t="shared" ca="1" si="493"/>
        <v>9.3705904899851635</v>
      </c>
      <c r="I3057" s="1">
        <f t="shared" ca="1" si="493"/>
        <v>5.8254369238113819</v>
      </c>
      <c r="J3057" s="1">
        <f t="shared" ca="1" si="493"/>
        <v>3.8268137358367245</v>
      </c>
      <c r="K3057" s="1">
        <f t="shared" ca="1" si="484"/>
        <v>14.98898751286379</v>
      </c>
      <c r="L3057" s="1">
        <f t="shared" ca="1" si="485"/>
        <v>26.375828916465089</v>
      </c>
      <c r="M3057" s="1">
        <f t="shared" ca="1" si="486"/>
        <v>20.329943881722507</v>
      </c>
      <c r="N3057" s="1">
        <f t="shared" ca="1" si="487"/>
        <v>17.05808140308288</v>
      </c>
      <c r="O3057" s="1">
        <f t="shared" ca="1" si="488"/>
        <v>11.572425481003911</v>
      </c>
      <c r="P3057" s="5">
        <f t="shared" ca="1" si="489"/>
        <v>26.375828916465089</v>
      </c>
      <c r="Q3057">
        <f t="shared" ca="1" si="490"/>
        <v>2</v>
      </c>
    </row>
    <row r="3058" spans="1:17" x14ac:dyDescent="0.25">
      <c r="A3058" s="1">
        <f t="shared" ca="1" si="491"/>
        <v>7.2781616599225893</v>
      </c>
      <c r="B3058" s="1">
        <f t="shared" ca="1" si="493"/>
        <v>6.2768880537808815</v>
      </c>
      <c r="C3058" s="1">
        <f t="shared" ca="1" si="493"/>
        <v>18.053481403896605</v>
      </c>
      <c r="D3058" s="1">
        <f t="shared" ca="1" si="493"/>
        <v>6.9031097477634944</v>
      </c>
      <c r="E3058" s="1">
        <f t="shared" ca="1" si="493"/>
        <v>1.6418105273397865</v>
      </c>
      <c r="F3058" s="1">
        <f t="shared" ca="1" si="493"/>
        <v>2.826381442152389</v>
      </c>
      <c r="G3058" s="1">
        <f t="shared" ca="1" si="493"/>
        <v>9.7545105478757606</v>
      </c>
      <c r="H3058" s="1">
        <f t="shared" ca="1" si="493"/>
        <v>8.5411737589945371</v>
      </c>
      <c r="I3058" s="1">
        <f t="shared" ca="1" si="493"/>
        <v>6.8949666029583874</v>
      </c>
      <c r="J3058" s="1">
        <f t="shared" ca="1" si="493"/>
        <v>7.1391006651077094</v>
      </c>
      <c r="K3058" s="1">
        <f t="shared" ca="1" si="484"/>
        <v>25.331643063819193</v>
      </c>
      <c r="L3058" s="1">
        <f t="shared" ca="1" si="485"/>
        <v>22.722445166680622</v>
      </c>
      <c r="M3058" s="1">
        <f t="shared" ca="1" si="486"/>
        <v>22.954039455328473</v>
      </c>
      <c r="N3058" s="1">
        <f t="shared" ca="1" si="487"/>
        <v>23.137336763999368</v>
      </c>
      <c r="O3058" s="1">
        <f t="shared" ca="1" si="488"/>
        <v>23.170499266764349</v>
      </c>
      <c r="P3058" s="5">
        <f t="shared" ca="1" si="489"/>
        <v>25.331643063819193</v>
      </c>
      <c r="Q3058">
        <f t="shared" ca="1" si="490"/>
        <v>1</v>
      </c>
    </row>
    <row r="3059" spans="1:17" x14ac:dyDescent="0.25">
      <c r="A3059" s="1">
        <f t="shared" ca="1" si="491"/>
        <v>7.7378206780826551</v>
      </c>
      <c r="B3059" s="1">
        <f t="shared" ca="1" si="493"/>
        <v>6.5860041187753318</v>
      </c>
      <c r="C3059" s="1">
        <f t="shared" ca="1" si="493"/>
        <v>13.995395400060122</v>
      </c>
      <c r="D3059" s="1">
        <f t="shared" ca="1" si="493"/>
        <v>5.4110692190978718</v>
      </c>
      <c r="E3059" s="1">
        <f t="shared" ca="1" si="493"/>
        <v>1.4975256635884313</v>
      </c>
      <c r="F3059" s="1">
        <f t="shared" ca="1" si="493"/>
        <v>4.302530128190968</v>
      </c>
      <c r="G3059" s="1">
        <f t="shared" ca="1" si="493"/>
        <v>6.4831297510944541</v>
      </c>
      <c r="H3059" s="1">
        <f t="shared" ca="1" si="493"/>
        <v>8.6206199054050998</v>
      </c>
      <c r="I3059" s="1">
        <f t="shared" ca="1" si="493"/>
        <v>6.97361474107423</v>
      </c>
      <c r="J3059" s="1">
        <f t="shared" ca="1" si="493"/>
        <v>4.7463936908714359</v>
      </c>
      <c r="K3059" s="1">
        <f t="shared" ca="1" si="484"/>
        <v>21.733216078142778</v>
      </c>
      <c r="L3059" s="1">
        <f t="shared" ca="1" si="485"/>
        <v>21.769509802585628</v>
      </c>
      <c r="M3059" s="1">
        <f t="shared" ca="1" si="486"/>
        <v>20.955354773616751</v>
      </c>
      <c r="N3059" s="1">
        <f t="shared" ca="1" si="487"/>
        <v>22.608542678911967</v>
      </c>
      <c r="O3059" s="1">
        <f t="shared" ca="1" si="488"/>
        <v>17.815527560741224</v>
      </c>
      <c r="P3059" s="5">
        <f t="shared" ca="1" si="489"/>
        <v>22.608542678911967</v>
      </c>
      <c r="Q3059">
        <f t="shared" ca="1" si="490"/>
        <v>4</v>
      </c>
    </row>
    <row r="3060" spans="1:17" x14ac:dyDescent="0.25">
      <c r="A3060" s="1">
        <f t="shared" ca="1" si="491"/>
        <v>10.110043064224939</v>
      </c>
      <c r="B3060" s="1">
        <f t="shared" ca="1" si="493"/>
        <v>5.8104609348915295</v>
      </c>
      <c r="C3060" s="1">
        <f t="shared" ca="1" si="493"/>
        <v>13.664974953809264</v>
      </c>
      <c r="D3060" s="1">
        <f t="shared" ca="1" si="493"/>
        <v>9.2704332656722261</v>
      </c>
      <c r="E3060" s="1">
        <f t="shared" ca="1" si="493"/>
        <v>2.236086345165007</v>
      </c>
      <c r="F3060" s="1">
        <f t="shared" ca="1" si="493"/>
        <v>3.8380301816271998</v>
      </c>
      <c r="G3060" s="1">
        <f t="shared" ca="1" si="493"/>
        <v>7.0362220243976088</v>
      </c>
      <c r="H3060" s="1">
        <f t="shared" ca="1" si="493"/>
        <v>12.192151341018075</v>
      </c>
      <c r="I3060" s="1">
        <f t="shared" ca="1" si="493"/>
        <v>7.7582510249557144</v>
      </c>
      <c r="J3060" s="1">
        <f t="shared" ca="1" si="493"/>
        <v>3.7705310780789176</v>
      </c>
      <c r="K3060" s="1">
        <f t="shared" ca="1" si="484"/>
        <v>23.775018018034203</v>
      </c>
      <c r="L3060" s="1">
        <f t="shared" ca="1" si="485"/>
        <v>31.572627670915239</v>
      </c>
      <c r="M3060" s="1">
        <f t="shared" ca="1" si="486"/>
        <v>23.874911512424578</v>
      </c>
      <c r="N3060" s="1">
        <f t="shared" ca="1" si="487"/>
        <v>21.17727321955336</v>
      </c>
      <c r="O3060" s="1">
        <f t="shared" ca="1" si="488"/>
        <v>16.617214037368058</v>
      </c>
      <c r="P3060" s="5">
        <f t="shared" ca="1" si="489"/>
        <v>31.572627670915239</v>
      </c>
      <c r="Q3060">
        <f t="shared" ca="1" si="490"/>
        <v>2</v>
      </c>
    </row>
    <row r="3061" spans="1:17" x14ac:dyDescent="0.25">
      <c r="A3061" s="1">
        <f t="shared" ca="1" si="491"/>
        <v>3.2828226029392624</v>
      </c>
      <c r="B3061" s="1">
        <f t="shared" ca="1" si="493"/>
        <v>4.7708185521100814</v>
      </c>
      <c r="C3061" s="1">
        <f t="shared" ca="1" si="493"/>
        <v>13.947121686442648</v>
      </c>
      <c r="D3061" s="1">
        <f t="shared" ca="1" si="493"/>
        <v>6.7215740236819892</v>
      </c>
      <c r="E3061" s="1">
        <f t="shared" ca="1" si="493"/>
        <v>1.9295660391683376</v>
      </c>
      <c r="F3061" s="1">
        <f t="shared" ca="1" si="493"/>
        <v>5.51736956644642</v>
      </c>
      <c r="G3061" s="1">
        <f t="shared" ca="1" si="493"/>
        <v>6.0172178797681664</v>
      </c>
      <c r="H3061" s="1">
        <f t="shared" ca="1" si="493"/>
        <v>8.3287775929959604</v>
      </c>
      <c r="I3061" s="1">
        <f t="shared" ca="1" si="493"/>
        <v>5.1313313227245008</v>
      </c>
      <c r="J3061" s="1">
        <f t="shared" ca="1" si="493"/>
        <v>7.7017518992559788</v>
      </c>
      <c r="K3061" s="1">
        <f t="shared" ca="1" si="484"/>
        <v>17.229944289381912</v>
      </c>
      <c r="L3061" s="1">
        <f t="shared" ca="1" si="485"/>
        <v>18.333174219617213</v>
      </c>
      <c r="M3061" s="1">
        <f t="shared" ca="1" si="486"/>
        <v>18.045471864088078</v>
      </c>
      <c r="N3061" s="1">
        <f t="shared" ca="1" si="487"/>
        <v>23.121271340536982</v>
      </c>
      <c r="O3061" s="1">
        <f t="shared" ca="1" si="488"/>
        <v>18.489788331134225</v>
      </c>
      <c r="P3061" s="5">
        <f t="shared" ca="1" si="489"/>
        <v>23.121271340536982</v>
      </c>
      <c r="Q3061">
        <f t="shared" ca="1" si="490"/>
        <v>4</v>
      </c>
    </row>
    <row r="3062" spans="1:17" x14ac:dyDescent="0.25">
      <c r="A3062" s="1">
        <f t="shared" ca="1" si="491"/>
        <v>6.9134608257582313</v>
      </c>
      <c r="B3062" s="1">
        <f t="shared" ca="1" si="493"/>
        <v>6.7286026587110443</v>
      </c>
      <c r="C3062" s="1">
        <f t="shared" ca="1" si="493"/>
        <v>9.7743136295076418</v>
      </c>
      <c r="D3062" s="1">
        <f t="shared" ca="1" si="493"/>
        <v>8.2903327721326541</v>
      </c>
      <c r="E3062" s="1">
        <f t="shared" ca="1" si="493"/>
        <v>2.6762514283502585</v>
      </c>
      <c r="F3062" s="1">
        <f t="shared" ca="1" si="493"/>
        <v>7.8152003598874638</v>
      </c>
      <c r="G3062" s="1">
        <f t="shared" ca="1" si="493"/>
        <v>10.840617069267221</v>
      </c>
      <c r="H3062" s="1">
        <f t="shared" ca="1" si="493"/>
        <v>8.6413355331587454</v>
      </c>
      <c r="I3062" s="1">
        <f t="shared" ca="1" si="493"/>
        <v>8.0975226546000343</v>
      </c>
      <c r="J3062" s="1">
        <f t="shared" ca="1" si="493"/>
        <v>3.1142046842790325</v>
      </c>
      <c r="K3062" s="1">
        <f t="shared" ca="1" si="484"/>
        <v>16.687774455265874</v>
      </c>
      <c r="L3062" s="1">
        <f t="shared" ca="1" si="485"/>
        <v>23.845129131049632</v>
      </c>
      <c r="M3062" s="1">
        <f t="shared" ca="1" si="486"/>
        <v>20.801439592987556</v>
      </c>
      <c r="N3062" s="1">
        <f t="shared" ca="1" si="487"/>
        <v>25.755530357477575</v>
      </c>
      <c r="O3062" s="1">
        <f t="shared" ca="1" si="488"/>
        <v>20.683424412257295</v>
      </c>
      <c r="P3062" s="5">
        <f t="shared" ca="1" si="489"/>
        <v>25.755530357477575</v>
      </c>
      <c r="Q3062">
        <f t="shared" ca="1" si="490"/>
        <v>4</v>
      </c>
    </row>
    <row r="3063" spans="1:17" x14ac:dyDescent="0.25">
      <c r="A3063" s="1">
        <f t="shared" ca="1" si="491"/>
        <v>6.1597915036118929</v>
      </c>
      <c r="B3063" s="1">
        <f t="shared" ca="1" si="493"/>
        <v>4.4659067590915278</v>
      </c>
      <c r="C3063" s="1">
        <f t="shared" ca="1" si="493"/>
        <v>12.56249515726879</v>
      </c>
      <c r="D3063" s="1">
        <f t="shared" ca="1" si="493"/>
        <v>7.8305981895480805</v>
      </c>
      <c r="E3063" s="1">
        <f t="shared" ca="1" si="493"/>
        <v>1.3083441830633955</v>
      </c>
      <c r="F3063" s="1">
        <f t="shared" ca="1" si="493"/>
        <v>3.9407427142430893</v>
      </c>
      <c r="G3063" s="1">
        <f t="shared" ca="1" si="493"/>
        <v>9.5506628642858544</v>
      </c>
      <c r="H3063" s="1">
        <f t="shared" ca="1" si="493"/>
        <v>11.97978547010165</v>
      </c>
      <c r="I3063" s="1">
        <f t="shared" ca="1" si="493"/>
        <v>7.8283537958416218</v>
      </c>
      <c r="J3063" s="1">
        <f t="shared" ca="1" si="493"/>
        <v>3.0470912396887613</v>
      </c>
      <c r="K3063" s="1">
        <f t="shared" ca="1" si="484"/>
        <v>18.722286660880684</v>
      </c>
      <c r="L3063" s="1">
        <f t="shared" ca="1" si="485"/>
        <v>25.970175163261622</v>
      </c>
      <c r="M3063" s="1">
        <f t="shared" ca="1" si="486"/>
        <v>18.343580722205672</v>
      </c>
      <c r="N3063" s="1">
        <f t="shared" ca="1" si="487"/>
        <v>19.282094508865001</v>
      </c>
      <c r="O3063" s="1">
        <f t="shared" ca="1" si="488"/>
        <v>17.063660863066143</v>
      </c>
      <c r="P3063" s="5">
        <f t="shared" ca="1" si="489"/>
        <v>25.970175163261622</v>
      </c>
      <c r="Q3063">
        <f t="shared" ca="1" si="490"/>
        <v>2</v>
      </c>
    </row>
    <row r="3064" spans="1:17" x14ac:dyDescent="0.25">
      <c r="A3064" s="1">
        <f t="shared" ca="1" si="491"/>
        <v>6.6581478458691619</v>
      </c>
      <c r="B3064" s="1">
        <f t="shared" ca="1" si="493"/>
        <v>3.93808143935067</v>
      </c>
      <c r="C3064" s="1">
        <f t="shared" ca="1" si="493"/>
        <v>11.338619160439682</v>
      </c>
      <c r="D3064" s="1">
        <f t="shared" ca="1" si="493"/>
        <v>7.0992553987434421</v>
      </c>
      <c r="E3064" s="1">
        <f t="shared" ca="1" si="493"/>
        <v>2.2874881394463289</v>
      </c>
      <c r="F3064" s="1">
        <f t="shared" ca="1" si="493"/>
        <v>6.8940354214209503</v>
      </c>
      <c r="G3064" s="1">
        <f t="shared" ca="1" si="493"/>
        <v>6.4005128879238899</v>
      </c>
      <c r="H3064" s="1">
        <f t="shared" ca="1" si="493"/>
        <v>12.230647711994083</v>
      </c>
      <c r="I3064" s="1">
        <f t="shared" ca="1" si="493"/>
        <v>5.3794967864975956</v>
      </c>
      <c r="J3064" s="1">
        <f t="shared" ca="1" si="493"/>
        <v>5.7918062704693787</v>
      </c>
      <c r="K3064" s="1">
        <f t="shared" ca="1" si="484"/>
        <v>17.996767006308843</v>
      </c>
      <c r="L3064" s="1">
        <f t="shared" ca="1" si="485"/>
        <v>25.988050956606685</v>
      </c>
      <c r="M3064" s="1">
        <f t="shared" ca="1" si="486"/>
        <v>20.116939042282464</v>
      </c>
      <c r="N3064" s="1">
        <f t="shared" ca="1" si="487"/>
        <v>22.003419917738597</v>
      </c>
      <c r="O3064" s="1">
        <f t="shared" ca="1" si="488"/>
        <v>16.13040059774394</v>
      </c>
      <c r="P3064" s="5">
        <f t="shared" ca="1" si="489"/>
        <v>25.988050956606685</v>
      </c>
      <c r="Q3064">
        <f t="shared" ca="1" si="490"/>
        <v>2</v>
      </c>
    </row>
    <row r="3065" spans="1:17" x14ac:dyDescent="0.25">
      <c r="A3065" s="1">
        <f t="shared" ca="1" si="491"/>
        <v>5.6256236654154055</v>
      </c>
      <c r="B3065" s="1">
        <f t="shared" ca="1" si="493"/>
        <v>5.1049140876330297</v>
      </c>
      <c r="C3065" s="1">
        <f t="shared" ca="1" si="493"/>
        <v>9.5243387298705677</v>
      </c>
      <c r="D3065" s="1">
        <f t="shared" ca="1" si="493"/>
        <v>8.4164947583809511</v>
      </c>
      <c r="E3065" s="1">
        <f t="shared" ca="1" si="493"/>
        <v>1.9098866712232172</v>
      </c>
      <c r="F3065" s="1">
        <f t="shared" ca="1" si="493"/>
        <v>4.6501237683089673</v>
      </c>
      <c r="G3065" s="1">
        <f t="shared" ca="1" si="493"/>
        <v>5.3405051650218107</v>
      </c>
      <c r="H3065" s="1">
        <f t="shared" ca="1" si="493"/>
        <v>6.213854065565684</v>
      </c>
      <c r="I3065" s="1">
        <f t="shared" ca="1" si="493"/>
        <v>8.8079174707996266</v>
      </c>
      <c r="J3065" s="1">
        <f t="shared" ca="1" si="493"/>
        <v>4.7627403940528659</v>
      </c>
      <c r="K3065" s="1">
        <f t="shared" ca="1" si="484"/>
        <v>15.149962395285973</v>
      </c>
      <c r="L3065" s="1">
        <f t="shared" ca="1" si="485"/>
        <v>20.255972489362041</v>
      </c>
      <c r="M3065" s="1">
        <f t="shared" ca="1" si="486"/>
        <v>21.106168201491116</v>
      </c>
      <c r="N3065" s="1">
        <f t="shared" ca="1" si="487"/>
        <v>23.325695720794489</v>
      </c>
      <c r="O3065" s="1">
        <f t="shared" ca="1" si="488"/>
        <v>15.208159646707706</v>
      </c>
      <c r="P3065" s="5">
        <f t="shared" ca="1" si="489"/>
        <v>23.325695720794489</v>
      </c>
      <c r="Q3065">
        <f t="shared" ca="1" si="490"/>
        <v>4</v>
      </c>
    </row>
    <row r="3066" spans="1:17" x14ac:dyDescent="0.25">
      <c r="A3066" s="1">
        <f t="shared" ca="1" si="491"/>
        <v>1.9905506780378257</v>
      </c>
      <c r="B3066" s="1">
        <f t="shared" ca="1" si="493"/>
        <v>5.2895897423992553</v>
      </c>
      <c r="C3066" s="1">
        <f t="shared" ca="1" si="493"/>
        <v>19.019503864741623</v>
      </c>
      <c r="D3066" s="1">
        <f t="shared" ca="1" si="493"/>
        <v>11.197646790514618</v>
      </c>
      <c r="E3066" s="1">
        <f t="shared" ca="1" si="493"/>
        <v>2.6975887826220788</v>
      </c>
      <c r="F3066" s="1">
        <f t="shared" ca="1" si="493"/>
        <v>4.7710637227865051</v>
      </c>
      <c r="G3066" s="1">
        <f t="shared" ca="1" si="493"/>
        <v>7.1392565505412016</v>
      </c>
      <c r="H3066" s="1">
        <f t="shared" ca="1" si="493"/>
        <v>5.6046110240672675</v>
      </c>
      <c r="I3066" s="1">
        <f t="shared" ca="1" si="493"/>
        <v>7.5711745456935526</v>
      </c>
      <c r="J3066" s="1">
        <f t="shared" ca="1" si="493"/>
        <v>6.0733711583415264</v>
      </c>
      <c r="K3066" s="1">
        <f t="shared" ca="1" si="484"/>
        <v>21.01005454277945</v>
      </c>
      <c r="L3066" s="1">
        <f t="shared" ca="1" si="485"/>
        <v>18.792808492619713</v>
      </c>
      <c r="M3066" s="1">
        <f t="shared" ca="1" si="486"/>
        <v>18.332685164694983</v>
      </c>
      <c r="N3066" s="1">
        <f t="shared" ca="1" si="487"/>
        <v>23.70519916922084</v>
      </c>
      <c r="O3066" s="1">
        <f t="shared" ca="1" si="488"/>
        <v>18.502217451281982</v>
      </c>
      <c r="P3066" s="5">
        <f t="shared" ca="1" si="489"/>
        <v>23.70519916922084</v>
      </c>
      <c r="Q3066">
        <f t="shared" ca="1" si="490"/>
        <v>4</v>
      </c>
    </row>
    <row r="3067" spans="1:17" x14ac:dyDescent="0.25">
      <c r="A3067" s="1">
        <f t="shared" ca="1" si="491"/>
        <v>6.9026152859587793</v>
      </c>
      <c r="B3067" s="1">
        <f t="shared" ca="1" si="493"/>
        <v>5.8175411855138783</v>
      </c>
      <c r="C3067" s="1">
        <f t="shared" ca="1" si="493"/>
        <v>12.095010287164849</v>
      </c>
      <c r="D3067" s="1">
        <f t="shared" ca="1" si="493"/>
        <v>6.7624217547622409</v>
      </c>
      <c r="E3067" s="1">
        <f t="shared" ca="1" si="493"/>
        <v>2.9807033388768041</v>
      </c>
      <c r="F3067" s="1">
        <f t="shared" ca="1" si="493"/>
        <v>5.7796479436959025</v>
      </c>
      <c r="G3067" s="1">
        <f t="shared" ca="1" si="493"/>
        <v>7.9552755691647139</v>
      </c>
      <c r="H3067" s="1">
        <f t="shared" ca="1" si="493"/>
        <v>8.5063965184123891</v>
      </c>
      <c r="I3067" s="1">
        <f t="shared" ca="1" si="493"/>
        <v>4.3349708676894485</v>
      </c>
      <c r="J3067" s="1">
        <f t="shared" ca="1" si="493"/>
        <v>8.9012002875616716</v>
      </c>
      <c r="K3067" s="1">
        <f t="shared" ca="1" si="484"/>
        <v>18.997625573123628</v>
      </c>
      <c r="L3067" s="1">
        <f t="shared" ca="1" si="485"/>
        <v>22.171433559133412</v>
      </c>
      <c r="M3067" s="1">
        <f t="shared" ca="1" si="486"/>
        <v>23.119489780086703</v>
      </c>
      <c r="N3067" s="1">
        <f t="shared" ca="1" si="487"/>
        <v>24.833360284460902</v>
      </c>
      <c r="O3067" s="1">
        <f t="shared" ca="1" si="488"/>
        <v>22.674017042240266</v>
      </c>
      <c r="P3067" s="5">
        <f t="shared" ca="1" si="489"/>
        <v>24.833360284460902</v>
      </c>
      <c r="Q3067">
        <f t="shared" ca="1" si="490"/>
        <v>4</v>
      </c>
    </row>
    <row r="3068" spans="1:17" x14ac:dyDescent="0.25">
      <c r="A3068" s="1">
        <f t="shared" ca="1" si="491"/>
        <v>6.1975485512566042</v>
      </c>
      <c r="B3068" s="1">
        <f t="shared" ca="1" si="493"/>
        <v>6.0029537852011643</v>
      </c>
      <c r="C3068" s="1">
        <f t="shared" ca="1" si="493"/>
        <v>12.12643909220283</v>
      </c>
      <c r="D3068" s="1">
        <f t="shared" ca="1" si="493"/>
        <v>9.8467309949319155</v>
      </c>
      <c r="E3068" s="1">
        <f t="shared" ca="1" si="493"/>
        <v>1.4773233878359391</v>
      </c>
      <c r="F3068" s="1">
        <f t="shared" ca="1" si="493"/>
        <v>4.9202106498440621</v>
      </c>
      <c r="G3068" s="1">
        <f t="shared" ca="1" si="493"/>
        <v>10.229236185641014</v>
      </c>
      <c r="H3068" s="1">
        <f t="shared" ca="1" si="493"/>
        <v>10.947593368600872</v>
      </c>
      <c r="I3068" s="1">
        <f t="shared" ca="1" si="493"/>
        <v>5.2792814266098</v>
      </c>
      <c r="J3068" s="1">
        <f t="shared" ca="1" si="493"/>
        <v>5.8025308383455609</v>
      </c>
      <c r="K3068" s="1">
        <f t="shared" ca="1" si="484"/>
        <v>18.323987643459432</v>
      </c>
      <c r="L3068" s="1">
        <f t="shared" ca="1" si="485"/>
        <v>26.99187291478939</v>
      </c>
      <c r="M3068" s="1">
        <f t="shared" ca="1" si="486"/>
        <v>18.756684204047904</v>
      </c>
      <c r="N3068" s="1">
        <f t="shared" ca="1" si="487"/>
        <v>22.004976700000586</v>
      </c>
      <c r="O3068" s="1">
        <f t="shared" ca="1" si="488"/>
        <v>22.034720809187739</v>
      </c>
      <c r="P3068" s="5">
        <f t="shared" ca="1" si="489"/>
        <v>26.99187291478939</v>
      </c>
      <c r="Q3068">
        <f t="shared" ca="1" si="490"/>
        <v>2</v>
      </c>
    </row>
    <row r="3069" spans="1:17" x14ac:dyDescent="0.25">
      <c r="A3069" s="1">
        <f t="shared" ca="1" si="491"/>
        <v>5.8181668633524515</v>
      </c>
      <c r="B3069" s="1">
        <f t="shared" ca="1" si="493"/>
        <v>5.4996629501454297</v>
      </c>
      <c r="C3069" s="1">
        <f t="shared" ca="1" si="493"/>
        <v>9.8706145882918293</v>
      </c>
      <c r="D3069" s="1">
        <f t="shared" ca="1" si="493"/>
        <v>5.4808492623677409</v>
      </c>
      <c r="E3069" s="1">
        <f t="shared" ca="1" si="493"/>
        <v>1.7769707412974092</v>
      </c>
      <c r="F3069" s="1">
        <f t="shared" ca="1" si="493"/>
        <v>4.6246308621543353</v>
      </c>
      <c r="G3069" s="1">
        <f t="shared" ca="1" si="493"/>
        <v>9.5166440341806506</v>
      </c>
      <c r="H3069" s="1">
        <f t="shared" ca="1" si="493"/>
        <v>7.8825619097623054</v>
      </c>
      <c r="I3069" s="1">
        <f t="shared" ca="1" si="493"/>
        <v>5.2663409139806294</v>
      </c>
      <c r="J3069" s="1">
        <f t="shared" ca="1" si="493"/>
        <v>8.1023395872692596</v>
      </c>
      <c r="K3069" s="1">
        <f t="shared" ca="1" si="484"/>
        <v>15.688781451644282</v>
      </c>
      <c r="L3069" s="1">
        <f t="shared" ca="1" si="485"/>
        <v>19.181578035482499</v>
      </c>
      <c r="M3069" s="1">
        <f t="shared" ca="1" si="486"/>
        <v>20.963818105899747</v>
      </c>
      <c r="N3069" s="1">
        <f t="shared" ca="1" si="487"/>
        <v>23.492974313549652</v>
      </c>
      <c r="O3069" s="1">
        <f t="shared" ca="1" si="488"/>
        <v>23.118646571595342</v>
      </c>
      <c r="P3069" s="5">
        <f t="shared" ca="1" si="489"/>
        <v>23.492974313549652</v>
      </c>
      <c r="Q3069">
        <f t="shared" ca="1" si="490"/>
        <v>4</v>
      </c>
    </row>
    <row r="3070" spans="1:17" x14ac:dyDescent="0.25">
      <c r="A3070" s="1">
        <f t="shared" ca="1" si="491"/>
        <v>4.0914694749943834</v>
      </c>
      <c r="B3070" s="1">
        <f t="shared" ca="1" si="493"/>
        <v>6.3092326328891568</v>
      </c>
      <c r="C3070" s="1">
        <f t="shared" ca="1" si="493"/>
        <v>9.8206824587451198</v>
      </c>
      <c r="D3070" s="1">
        <f t="shared" ca="1" si="493"/>
        <v>8.5846452871146273</v>
      </c>
      <c r="E3070" s="1">
        <f t="shared" ca="1" si="493"/>
        <v>2.0159392707130079</v>
      </c>
      <c r="F3070" s="1">
        <f t="shared" ca="1" si="493"/>
        <v>5.4467654815285114</v>
      </c>
      <c r="G3070" s="1">
        <f t="shared" ca="1" si="493"/>
        <v>12.77366612734307</v>
      </c>
      <c r="H3070" s="1">
        <f t="shared" ca="1" si="493"/>
        <v>8.203015946361198</v>
      </c>
      <c r="I3070" s="1">
        <f t="shared" ca="1" si="493"/>
        <v>8.0646258510473814</v>
      </c>
      <c r="J3070" s="1">
        <f t="shared" ca="1" si="493"/>
        <v>8.5269198205266807</v>
      </c>
      <c r="K3070" s="1">
        <f t="shared" ca="1" si="484"/>
        <v>13.912151933739503</v>
      </c>
      <c r="L3070" s="1">
        <f t="shared" ca="1" si="485"/>
        <v>20.879130708470207</v>
      </c>
      <c r="M3070" s="1">
        <f t="shared" ca="1" si="486"/>
        <v>22.698954417281456</v>
      </c>
      <c r="N3070" s="1">
        <f t="shared" ca="1" si="487"/>
        <v>28.347543785991732</v>
      </c>
      <c r="O3070" s="1">
        <f t="shared" ca="1" si="488"/>
        <v>27.609818580758905</v>
      </c>
      <c r="P3070" s="5">
        <f t="shared" ca="1" si="489"/>
        <v>28.347543785991732</v>
      </c>
      <c r="Q3070">
        <f t="shared" ca="1" si="490"/>
        <v>4</v>
      </c>
    </row>
    <row r="3071" spans="1:17" x14ac:dyDescent="0.25">
      <c r="A3071" s="1">
        <f t="shared" ca="1" si="491"/>
        <v>8.141788619574335</v>
      </c>
      <c r="B3071" s="1">
        <f t="shared" ca="1" si="493"/>
        <v>5.8059165081123449</v>
      </c>
      <c r="C3071" s="1">
        <f t="shared" ca="1" si="493"/>
        <v>7.023551378946232</v>
      </c>
      <c r="D3071" s="1">
        <f t="shared" ca="1" si="493"/>
        <v>10.137128015467127</v>
      </c>
      <c r="E3071" s="1">
        <f t="shared" ca="1" si="493"/>
        <v>1.9806213784597146</v>
      </c>
      <c r="F3071" s="1">
        <f t="shared" ca="1" si="493"/>
        <v>2.3344019447944171</v>
      </c>
      <c r="G3071" s="1">
        <f t="shared" ca="1" si="493"/>
        <v>11.675635170074079</v>
      </c>
      <c r="H3071" s="1">
        <f t="shared" ca="1" si="493"/>
        <v>8.3516432387361519</v>
      </c>
      <c r="I3071" s="1">
        <f t="shared" ca="1" si="493"/>
        <v>6.8418111628656346</v>
      </c>
      <c r="J3071" s="1">
        <f t="shared" ca="1" si="493"/>
        <v>5.5847343483336669</v>
      </c>
      <c r="K3071" s="1">
        <f t="shared" ca="1" si="484"/>
        <v>15.165339998520567</v>
      </c>
      <c r="L3071" s="1">
        <f t="shared" ca="1" si="485"/>
        <v>26.630559873777614</v>
      </c>
      <c r="M3071" s="1">
        <f t="shared" ca="1" si="486"/>
        <v>22.548955509233352</v>
      </c>
      <c r="N3071" s="1">
        <f t="shared" ca="1" si="487"/>
        <v>20.566863964106062</v>
      </c>
      <c r="O3071" s="1">
        <f t="shared" ca="1" si="488"/>
        <v>23.066286026520089</v>
      </c>
      <c r="P3071" s="5">
        <f t="shared" ca="1" si="489"/>
        <v>26.630559873777614</v>
      </c>
      <c r="Q3071">
        <f t="shared" ca="1" si="490"/>
        <v>2</v>
      </c>
    </row>
    <row r="3072" spans="1:17" x14ac:dyDescent="0.25">
      <c r="A3072" s="1">
        <f t="shared" ca="1" si="491"/>
        <v>7.391439709230025</v>
      </c>
      <c r="B3072" s="1">
        <f t="shared" ca="1" si="493"/>
        <v>3.1180662073896794</v>
      </c>
      <c r="C3072" s="1">
        <f t="shared" ca="1" si="493"/>
        <v>6.7665060995152633</v>
      </c>
      <c r="D3072" s="1">
        <f t="shared" ca="1" si="493"/>
        <v>8.5846297911152103</v>
      </c>
      <c r="E3072" s="1">
        <f t="shared" ca="1" si="493"/>
        <v>3.0162911141770037</v>
      </c>
      <c r="F3072" s="1">
        <f t="shared" ca="1" si="493"/>
        <v>4.3912018699093842</v>
      </c>
      <c r="G3072" s="1">
        <f t="shared" ca="1" si="493"/>
        <v>6.7649588263911742</v>
      </c>
      <c r="H3072" s="1">
        <f t="shared" ca="1" si="493"/>
        <v>6.6756825735529421</v>
      </c>
      <c r="I3072" s="1">
        <f t="shared" ref="B3072:J3101" ca="1" si="494">_xlfn.NORM.INV(RAND(),I$1,I$2)</f>
        <v>4.9384521501720773</v>
      </c>
      <c r="J3072" s="1">
        <f t="shared" ca="1" si="494"/>
        <v>5.6570531659389705</v>
      </c>
      <c r="K3072" s="1">
        <f t="shared" ca="1" si="484"/>
        <v>14.157945808745289</v>
      </c>
      <c r="L3072" s="1">
        <f t="shared" ca="1" si="485"/>
        <v>22.65175207389818</v>
      </c>
      <c r="M3072" s="1">
        <f t="shared" ca="1" si="486"/>
        <v>21.003236139518076</v>
      </c>
      <c r="N3072" s="1">
        <f t="shared" ca="1" si="487"/>
        <v>18.104773393410113</v>
      </c>
      <c r="O3072" s="1">
        <f t="shared" ca="1" si="488"/>
        <v>15.540078199719824</v>
      </c>
      <c r="P3072" s="5">
        <f t="shared" ca="1" si="489"/>
        <v>22.65175207389818</v>
      </c>
      <c r="Q3072">
        <f t="shared" ca="1" si="490"/>
        <v>2</v>
      </c>
    </row>
    <row r="3073" spans="1:17" x14ac:dyDescent="0.25">
      <c r="A3073" s="1">
        <f t="shared" ca="1" si="491"/>
        <v>7.8540724036139444</v>
      </c>
      <c r="B3073" s="1">
        <f t="shared" ca="1" si="494"/>
        <v>3.3913676917237199</v>
      </c>
      <c r="C3073" s="1">
        <f t="shared" ca="1" si="494"/>
        <v>14.596459715027255</v>
      </c>
      <c r="D3073" s="1">
        <f t="shared" ca="1" si="494"/>
        <v>7.2403145403743014</v>
      </c>
      <c r="E3073" s="1">
        <f t="shared" ca="1" si="494"/>
        <v>2.285081205876216</v>
      </c>
      <c r="F3073" s="1">
        <f t="shared" ca="1" si="494"/>
        <v>5.5087792082771223</v>
      </c>
      <c r="G3073" s="1">
        <f t="shared" ca="1" si="494"/>
        <v>9.1666046486249062</v>
      </c>
      <c r="H3073" s="1">
        <f t="shared" ca="1" si="494"/>
        <v>3.8715400403291298</v>
      </c>
      <c r="I3073" s="1">
        <f t="shared" ca="1" si="494"/>
        <v>6.9646229499534691</v>
      </c>
      <c r="J3073" s="1">
        <f t="shared" ca="1" si="494"/>
        <v>6.6820829480561894</v>
      </c>
      <c r="K3073" s="1">
        <f t="shared" ca="1" si="484"/>
        <v>22.450532118641199</v>
      </c>
      <c r="L3073" s="1">
        <f t="shared" ca="1" si="485"/>
        <v>18.965926984317377</v>
      </c>
      <c r="M3073" s="1">
        <f t="shared" ca="1" si="486"/>
        <v>23.785859507499822</v>
      </c>
      <c r="N3073" s="1">
        <f t="shared" ca="1" si="487"/>
        <v>22.546852798010498</v>
      </c>
      <c r="O3073" s="1">
        <f t="shared" ca="1" si="488"/>
        <v>19.240055288404818</v>
      </c>
      <c r="P3073" s="5">
        <f t="shared" ca="1" si="489"/>
        <v>23.785859507499822</v>
      </c>
      <c r="Q3073">
        <f t="shared" ca="1" si="490"/>
        <v>3</v>
      </c>
    </row>
    <row r="3074" spans="1:17" x14ac:dyDescent="0.25">
      <c r="A3074" s="1">
        <f t="shared" ca="1" si="491"/>
        <v>6.3667152134996901</v>
      </c>
      <c r="B3074" s="1">
        <f t="shared" ca="1" si="494"/>
        <v>2.7653145190108219</v>
      </c>
      <c r="C3074" s="1">
        <f t="shared" ca="1" si="494"/>
        <v>9.0840701953475875</v>
      </c>
      <c r="D3074" s="1">
        <f t="shared" ca="1" si="494"/>
        <v>8.8675836586891332</v>
      </c>
      <c r="E3074" s="1">
        <f t="shared" ca="1" si="494"/>
        <v>2.2776895148175225</v>
      </c>
      <c r="F3074" s="1">
        <f t="shared" ca="1" si="494"/>
        <v>3.5385772684286727</v>
      </c>
      <c r="G3074" s="1">
        <f t="shared" ca="1" si="494"/>
        <v>5.2073912108267386</v>
      </c>
      <c r="H3074" s="1">
        <f t="shared" ca="1" si="494"/>
        <v>9.6371541310909699</v>
      </c>
      <c r="I3074" s="1">
        <f t="shared" ca="1" si="494"/>
        <v>4.7237773222053168</v>
      </c>
      <c r="J3074" s="1">
        <f t="shared" ca="1" si="494"/>
        <v>5.1732569979276963</v>
      </c>
      <c r="K3074" s="1">
        <f t="shared" ca="1" si="484"/>
        <v>15.450785408847278</v>
      </c>
      <c r="L3074" s="1">
        <f t="shared" ca="1" si="485"/>
        <v>24.871453003279793</v>
      </c>
      <c r="M3074" s="1">
        <f t="shared" ca="1" si="486"/>
        <v>18.541439048450226</v>
      </c>
      <c r="N3074" s="1">
        <f t="shared" ca="1" si="487"/>
        <v>16.200926107572506</v>
      </c>
      <c r="O3074" s="1">
        <f t="shared" ca="1" si="488"/>
        <v>13.145962727765257</v>
      </c>
      <c r="P3074" s="5">
        <f t="shared" ca="1" si="489"/>
        <v>24.871453003279793</v>
      </c>
      <c r="Q3074">
        <f t="shared" ca="1" si="490"/>
        <v>2</v>
      </c>
    </row>
    <row r="3075" spans="1:17" x14ac:dyDescent="0.25">
      <c r="A3075" s="1">
        <f t="shared" ca="1" si="491"/>
        <v>6.191800243824864</v>
      </c>
      <c r="B3075" s="1">
        <f t="shared" ca="1" si="494"/>
        <v>7.6277313326535658</v>
      </c>
      <c r="C3075" s="1">
        <f t="shared" ca="1" si="494"/>
        <v>14.175991165271826</v>
      </c>
      <c r="D3075" s="1">
        <f t="shared" ca="1" si="494"/>
        <v>6.2287569898274047</v>
      </c>
      <c r="E3075" s="1">
        <f t="shared" ca="1" si="494"/>
        <v>1.9775821278351791</v>
      </c>
      <c r="F3075" s="1">
        <f t="shared" ca="1" si="494"/>
        <v>5.1749374560889976</v>
      </c>
      <c r="G3075" s="1">
        <f t="shared" ca="1" si="494"/>
        <v>11.146218791524676</v>
      </c>
      <c r="H3075" s="1">
        <f t="shared" ca="1" si="494"/>
        <v>11.89856125888244</v>
      </c>
      <c r="I3075" s="1">
        <f t="shared" ca="1" si="494"/>
        <v>5.7776167793959949</v>
      </c>
      <c r="J3075" s="1">
        <f t="shared" ca="1" si="494"/>
        <v>2.0603647265126632</v>
      </c>
      <c r="K3075" s="1">
        <f t="shared" ca="1" si="484"/>
        <v>20.367791409096689</v>
      </c>
      <c r="L3075" s="1">
        <f t="shared" ca="1" si="485"/>
        <v>24.319118492534706</v>
      </c>
      <c r="M3075" s="1">
        <f t="shared" ca="1" si="486"/>
        <v>16.0073638775687</v>
      </c>
      <c r="N3075" s="1">
        <f t="shared" ca="1" si="487"/>
        <v>20.64065029465122</v>
      </c>
      <c r="O3075" s="1">
        <f t="shared" ca="1" si="488"/>
        <v>20.834314850690905</v>
      </c>
      <c r="P3075" s="5">
        <f t="shared" ca="1" si="489"/>
        <v>24.319118492534706</v>
      </c>
      <c r="Q3075">
        <f t="shared" ca="1" si="490"/>
        <v>2</v>
      </c>
    </row>
    <row r="3076" spans="1:17" x14ac:dyDescent="0.25">
      <c r="A3076" s="1">
        <f t="shared" ca="1" si="491"/>
        <v>4.2608656801617695</v>
      </c>
      <c r="B3076" s="1">
        <f t="shared" ca="1" si="494"/>
        <v>3.9198309607378086</v>
      </c>
      <c r="C3076" s="1">
        <f t="shared" ca="1" si="494"/>
        <v>14.095403347391132</v>
      </c>
      <c r="D3076" s="1">
        <f t="shared" ca="1" si="494"/>
        <v>5.4508340551395431</v>
      </c>
      <c r="E3076" s="1">
        <f t="shared" ca="1" si="494"/>
        <v>2.1333685407681107</v>
      </c>
      <c r="F3076" s="1">
        <f t="shared" ca="1" si="494"/>
        <v>4.6130208433340787</v>
      </c>
      <c r="G3076" s="1">
        <f t="shared" ca="1" si="494"/>
        <v>10.8232156009324</v>
      </c>
      <c r="H3076" s="1">
        <f t="shared" ca="1" si="494"/>
        <v>10.501666113391348</v>
      </c>
      <c r="I3076" s="1">
        <f t="shared" ca="1" si="494"/>
        <v>6.2061437132739909</v>
      </c>
      <c r="J3076" s="1">
        <f t="shared" ca="1" si="494"/>
        <v>4.3088577681395606</v>
      </c>
      <c r="K3076" s="1">
        <f t="shared" ca="1" si="484"/>
        <v>18.356269027552901</v>
      </c>
      <c r="L3076" s="1">
        <f t="shared" ca="1" si="485"/>
        <v>20.213365848692661</v>
      </c>
      <c r="M3076" s="1">
        <f t="shared" ca="1" si="486"/>
        <v>16.90923570234343</v>
      </c>
      <c r="N3076" s="1">
        <f t="shared" ca="1" si="487"/>
        <v>19.047853285485438</v>
      </c>
      <c r="O3076" s="1">
        <f t="shared" ca="1" si="488"/>
        <v>19.051904329809769</v>
      </c>
      <c r="P3076" s="5">
        <f t="shared" ca="1" si="489"/>
        <v>20.213365848692661</v>
      </c>
      <c r="Q3076">
        <f t="shared" ca="1" si="490"/>
        <v>2</v>
      </c>
    </row>
    <row r="3077" spans="1:17" x14ac:dyDescent="0.25">
      <c r="A3077" s="1">
        <f t="shared" ca="1" si="491"/>
        <v>7.1111773168977948</v>
      </c>
      <c r="B3077" s="1">
        <f t="shared" ca="1" si="494"/>
        <v>7.1666856299495176</v>
      </c>
      <c r="C3077" s="1">
        <f t="shared" ca="1" si="494"/>
        <v>13.710235327608112</v>
      </c>
      <c r="D3077" s="1">
        <f t="shared" ca="1" si="494"/>
        <v>8.3465214365523543</v>
      </c>
      <c r="E3077" s="1">
        <f t="shared" ca="1" si="494"/>
        <v>2.2380375432705177</v>
      </c>
      <c r="F3077" s="1">
        <f t="shared" ca="1" si="494"/>
        <v>5.5927895907178051</v>
      </c>
      <c r="G3077" s="1">
        <f t="shared" ca="1" si="494"/>
        <v>10.87966899765722</v>
      </c>
      <c r="H3077" s="1">
        <f t="shared" ca="1" si="494"/>
        <v>9.5638283031738656</v>
      </c>
      <c r="I3077" s="1">
        <f t="shared" ca="1" si="494"/>
        <v>5.9663629859591438</v>
      </c>
      <c r="J3077" s="1">
        <f t="shared" ca="1" si="494"/>
        <v>8.0349958285579852</v>
      </c>
      <c r="K3077" s="1">
        <f t="shared" ref="K3077:K3140" ca="1" si="495">A3077+C3077</f>
        <v>20.821412644505905</v>
      </c>
      <c r="L3077" s="1">
        <f t="shared" ref="L3077:L3140" ca="1" si="496">A3077+D3077+H3077</f>
        <v>25.021527056624016</v>
      </c>
      <c r="M3077" s="1">
        <f t="shared" ref="M3077:M3140" ca="1" si="497">A3077+E3077+I3077+J3077</f>
        <v>23.350573674685442</v>
      </c>
      <c r="N3077" s="1">
        <f t="shared" ref="N3077:N3140" ca="1" si="498">B3077+F3077+I3077+J3077</f>
        <v>26.760834035184452</v>
      </c>
      <c r="O3077" s="1">
        <f t="shared" ref="O3077:O3140" ca="1" si="499">B3077+G3077+J3077</f>
        <v>26.081350456164724</v>
      </c>
      <c r="P3077" s="5">
        <f t="shared" ref="P3077:P3140" ca="1" si="500">MAX(K3077:O3077)</f>
        <v>26.760834035184452</v>
      </c>
      <c r="Q3077">
        <f t="shared" ref="Q3077:Q3140" ca="1" si="501">IF(K3077=P3077,1,IF(L3077=P3077,2,IF(M3077=P3077,3,IF(N3077=P3077,4,5))))</f>
        <v>4</v>
      </c>
    </row>
    <row r="3078" spans="1:17" x14ac:dyDescent="0.25">
      <c r="A3078" s="1">
        <f t="shared" ref="A3078:A3141" ca="1" si="502">_xlfn.NORM.INV(RAND(),A$1,A$2)</f>
        <v>6.2949571328170801</v>
      </c>
      <c r="B3078" s="1">
        <f t="shared" ca="1" si="494"/>
        <v>6.3969220351478651</v>
      </c>
      <c r="C3078" s="1">
        <f t="shared" ca="1" si="494"/>
        <v>15.132398322323702</v>
      </c>
      <c r="D3078" s="1">
        <f t="shared" ca="1" si="494"/>
        <v>7.6991615412695316</v>
      </c>
      <c r="E3078" s="1">
        <f t="shared" ca="1" si="494"/>
        <v>1.4903450129312965</v>
      </c>
      <c r="F3078" s="1">
        <f t="shared" ca="1" si="494"/>
        <v>4.8392482356914677</v>
      </c>
      <c r="G3078" s="1">
        <f t="shared" ca="1" si="494"/>
        <v>8.444425427322777</v>
      </c>
      <c r="H3078" s="1">
        <f t="shared" ca="1" si="494"/>
        <v>9.6419215570978807</v>
      </c>
      <c r="I3078" s="1">
        <f t="shared" ca="1" si="494"/>
        <v>5.5565617248881027</v>
      </c>
      <c r="J3078" s="1">
        <f t="shared" ca="1" si="494"/>
        <v>9.6583065503670422</v>
      </c>
      <c r="K3078" s="1">
        <f t="shared" ca="1" si="495"/>
        <v>21.427355455140784</v>
      </c>
      <c r="L3078" s="1">
        <f t="shared" ca="1" si="496"/>
        <v>23.636040231184491</v>
      </c>
      <c r="M3078" s="1">
        <f t="shared" ca="1" si="497"/>
        <v>23.000170421003524</v>
      </c>
      <c r="N3078" s="1">
        <f t="shared" ca="1" si="498"/>
        <v>26.45103854609448</v>
      </c>
      <c r="O3078" s="1">
        <f t="shared" ca="1" si="499"/>
        <v>24.499654012837684</v>
      </c>
      <c r="P3078" s="5">
        <f t="shared" ca="1" si="500"/>
        <v>26.45103854609448</v>
      </c>
      <c r="Q3078">
        <f t="shared" ca="1" si="501"/>
        <v>4</v>
      </c>
    </row>
    <row r="3079" spans="1:17" x14ac:dyDescent="0.25">
      <c r="A3079" s="1">
        <f t="shared" ca="1" si="502"/>
        <v>8.4358104952232402</v>
      </c>
      <c r="B3079" s="1">
        <f t="shared" ca="1" si="494"/>
        <v>6.7603853124646829</v>
      </c>
      <c r="C3079" s="1">
        <f t="shared" ca="1" si="494"/>
        <v>14.870785126270134</v>
      </c>
      <c r="D3079" s="1">
        <f t="shared" ca="1" si="494"/>
        <v>9.5394756711843716</v>
      </c>
      <c r="E3079" s="1">
        <f t="shared" ca="1" si="494"/>
        <v>1.7010682269368123</v>
      </c>
      <c r="F3079" s="1">
        <f t="shared" ca="1" si="494"/>
        <v>6.4357745021232438</v>
      </c>
      <c r="G3079" s="1">
        <f t="shared" ca="1" si="494"/>
        <v>11.144935833927763</v>
      </c>
      <c r="H3079" s="1">
        <f t="shared" ca="1" si="494"/>
        <v>6.7636511698251756</v>
      </c>
      <c r="I3079" s="1">
        <f t="shared" ca="1" si="494"/>
        <v>6.168038973882588</v>
      </c>
      <c r="J3079" s="1">
        <f t="shared" ca="1" si="494"/>
        <v>6.7025567889592415</v>
      </c>
      <c r="K3079" s="1">
        <f t="shared" ca="1" si="495"/>
        <v>23.306595621493372</v>
      </c>
      <c r="L3079" s="1">
        <f t="shared" ca="1" si="496"/>
        <v>24.738937336232787</v>
      </c>
      <c r="M3079" s="1">
        <f t="shared" ca="1" si="497"/>
        <v>23.007474485001882</v>
      </c>
      <c r="N3079" s="1">
        <f t="shared" ca="1" si="498"/>
        <v>26.066755577429756</v>
      </c>
      <c r="O3079" s="1">
        <f t="shared" ca="1" si="499"/>
        <v>24.607877935351688</v>
      </c>
      <c r="P3079" s="5">
        <f t="shared" ca="1" si="500"/>
        <v>26.066755577429756</v>
      </c>
      <c r="Q3079">
        <f t="shared" ca="1" si="501"/>
        <v>4</v>
      </c>
    </row>
    <row r="3080" spans="1:17" x14ac:dyDescent="0.25">
      <c r="A3080" s="1">
        <f t="shared" ca="1" si="502"/>
        <v>7.1598697545837879</v>
      </c>
      <c r="B3080" s="1">
        <f t="shared" ca="1" si="494"/>
        <v>5.6591787668212081</v>
      </c>
      <c r="C3080" s="1">
        <f t="shared" ca="1" si="494"/>
        <v>11.828154156161398</v>
      </c>
      <c r="D3080" s="1">
        <f t="shared" ca="1" si="494"/>
        <v>8.3708357114465155</v>
      </c>
      <c r="E3080" s="1">
        <f t="shared" ca="1" si="494"/>
        <v>2.3958654260082137</v>
      </c>
      <c r="F3080" s="1">
        <f t="shared" ca="1" si="494"/>
        <v>4.8616092488040508</v>
      </c>
      <c r="G3080" s="1">
        <f t="shared" ca="1" si="494"/>
        <v>4.1957807087792265</v>
      </c>
      <c r="H3080" s="1">
        <f t="shared" ca="1" si="494"/>
        <v>6.1059268163147173</v>
      </c>
      <c r="I3080" s="1">
        <f t="shared" ca="1" si="494"/>
        <v>4.6258655428716926</v>
      </c>
      <c r="J3080" s="1">
        <f t="shared" ca="1" si="494"/>
        <v>9.4565967019150996</v>
      </c>
      <c r="K3080" s="1">
        <f t="shared" ca="1" si="495"/>
        <v>18.988023910745184</v>
      </c>
      <c r="L3080" s="1">
        <f t="shared" ca="1" si="496"/>
        <v>21.636632282345019</v>
      </c>
      <c r="M3080" s="1">
        <f t="shared" ca="1" si="497"/>
        <v>23.638197425378795</v>
      </c>
      <c r="N3080" s="1">
        <f t="shared" ca="1" si="498"/>
        <v>24.60325026041205</v>
      </c>
      <c r="O3080" s="1">
        <f t="shared" ca="1" si="499"/>
        <v>19.311556177515534</v>
      </c>
      <c r="P3080" s="5">
        <f t="shared" ca="1" si="500"/>
        <v>24.60325026041205</v>
      </c>
      <c r="Q3080">
        <f t="shared" ca="1" si="501"/>
        <v>4</v>
      </c>
    </row>
    <row r="3081" spans="1:17" x14ac:dyDescent="0.25">
      <c r="A3081" s="1">
        <f t="shared" ca="1" si="502"/>
        <v>6.5417687682995256</v>
      </c>
      <c r="B3081" s="1">
        <f t="shared" ca="1" si="494"/>
        <v>5.115378746932647</v>
      </c>
      <c r="C3081" s="1">
        <f t="shared" ca="1" si="494"/>
        <v>11.760710620008673</v>
      </c>
      <c r="D3081" s="1">
        <f t="shared" ca="1" si="494"/>
        <v>7.7825266471298447</v>
      </c>
      <c r="E3081" s="1">
        <f t="shared" ca="1" si="494"/>
        <v>1.3652041580140963</v>
      </c>
      <c r="F3081" s="1">
        <f t="shared" ca="1" si="494"/>
        <v>3.6358956056790106</v>
      </c>
      <c r="G3081" s="1">
        <f t="shared" ca="1" si="494"/>
        <v>11.23254579763419</v>
      </c>
      <c r="H3081" s="1">
        <f t="shared" ca="1" si="494"/>
        <v>9.0591622677977135</v>
      </c>
      <c r="I3081" s="1">
        <f t="shared" ca="1" si="494"/>
        <v>6.4114473280249706</v>
      </c>
      <c r="J3081" s="1">
        <f t="shared" ca="1" si="494"/>
        <v>5.8325156450948938</v>
      </c>
      <c r="K3081" s="1">
        <f t="shared" ca="1" si="495"/>
        <v>18.3024793883082</v>
      </c>
      <c r="L3081" s="1">
        <f t="shared" ca="1" si="496"/>
        <v>23.383457683227086</v>
      </c>
      <c r="M3081" s="1">
        <f t="shared" ca="1" si="497"/>
        <v>20.150935899433485</v>
      </c>
      <c r="N3081" s="1">
        <f t="shared" ca="1" si="498"/>
        <v>20.995237325731523</v>
      </c>
      <c r="O3081" s="1">
        <f t="shared" ca="1" si="499"/>
        <v>22.180440189661731</v>
      </c>
      <c r="P3081" s="5">
        <f t="shared" ca="1" si="500"/>
        <v>23.383457683227086</v>
      </c>
      <c r="Q3081">
        <f t="shared" ca="1" si="501"/>
        <v>2</v>
      </c>
    </row>
    <row r="3082" spans="1:17" x14ac:dyDescent="0.25">
      <c r="A3082" s="1">
        <f t="shared" ca="1" si="502"/>
        <v>9.7541478836985291</v>
      </c>
      <c r="B3082" s="1">
        <f t="shared" ca="1" si="494"/>
        <v>3.9945548574637257</v>
      </c>
      <c r="C3082" s="1">
        <f t="shared" ca="1" si="494"/>
        <v>12.165748474770769</v>
      </c>
      <c r="D3082" s="1">
        <f t="shared" ca="1" si="494"/>
        <v>10.187566905945847</v>
      </c>
      <c r="E3082" s="1">
        <f t="shared" ca="1" si="494"/>
        <v>1.4482848996935695</v>
      </c>
      <c r="F3082" s="1">
        <f t="shared" ca="1" si="494"/>
        <v>5.9207461573202345</v>
      </c>
      <c r="G3082" s="1">
        <f t="shared" ca="1" si="494"/>
        <v>6.7861317439476867</v>
      </c>
      <c r="H3082" s="1">
        <f t="shared" ca="1" si="494"/>
        <v>9.3168375014003679</v>
      </c>
      <c r="I3082" s="1">
        <f t="shared" ca="1" si="494"/>
        <v>6.0131281267960217</v>
      </c>
      <c r="J3082" s="1">
        <f t="shared" ca="1" si="494"/>
        <v>6.3578127302032676</v>
      </c>
      <c r="K3082" s="1">
        <f t="shared" ca="1" si="495"/>
        <v>21.919896358469298</v>
      </c>
      <c r="L3082" s="1">
        <f t="shared" ca="1" si="496"/>
        <v>29.258552291044744</v>
      </c>
      <c r="M3082" s="1">
        <f t="shared" ca="1" si="497"/>
        <v>23.573373640391388</v>
      </c>
      <c r="N3082" s="1">
        <f t="shared" ca="1" si="498"/>
        <v>22.28624187178325</v>
      </c>
      <c r="O3082" s="1">
        <f t="shared" ca="1" si="499"/>
        <v>17.138499331614682</v>
      </c>
      <c r="P3082" s="5">
        <f t="shared" ca="1" si="500"/>
        <v>29.258552291044744</v>
      </c>
      <c r="Q3082">
        <f t="shared" ca="1" si="501"/>
        <v>2</v>
      </c>
    </row>
    <row r="3083" spans="1:17" x14ac:dyDescent="0.25">
      <c r="A3083" s="1">
        <f t="shared" ca="1" si="502"/>
        <v>6.5576314165506284</v>
      </c>
      <c r="B3083" s="1">
        <f t="shared" ca="1" si="494"/>
        <v>5.7724314173355316</v>
      </c>
      <c r="C3083" s="1">
        <f t="shared" ca="1" si="494"/>
        <v>10.424293796227971</v>
      </c>
      <c r="D3083" s="1">
        <f t="shared" ca="1" si="494"/>
        <v>7.0505757850259085</v>
      </c>
      <c r="E3083" s="1">
        <f t="shared" ca="1" si="494"/>
        <v>2.3062756032450129</v>
      </c>
      <c r="F3083" s="1">
        <f t="shared" ca="1" si="494"/>
        <v>6.3836180987330859</v>
      </c>
      <c r="G3083" s="1">
        <f t="shared" ca="1" si="494"/>
        <v>10.739963935741404</v>
      </c>
      <c r="H3083" s="1">
        <f t="shared" ca="1" si="494"/>
        <v>9.733787771964705</v>
      </c>
      <c r="I3083" s="1">
        <f t="shared" ca="1" si="494"/>
        <v>7.5700307949327872</v>
      </c>
      <c r="J3083" s="1">
        <f t="shared" ca="1" si="494"/>
        <v>8.8929329136635449</v>
      </c>
      <c r="K3083" s="1">
        <f t="shared" ca="1" si="495"/>
        <v>16.981925212778599</v>
      </c>
      <c r="L3083" s="1">
        <f t="shared" ca="1" si="496"/>
        <v>23.34199497354124</v>
      </c>
      <c r="M3083" s="1">
        <f t="shared" ca="1" si="497"/>
        <v>25.326870728391974</v>
      </c>
      <c r="N3083" s="1">
        <f t="shared" ca="1" si="498"/>
        <v>28.619013224664947</v>
      </c>
      <c r="O3083" s="1">
        <f t="shared" ca="1" si="499"/>
        <v>25.405328266740483</v>
      </c>
      <c r="P3083" s="5">
        <f t="shared" ca="1" si="500"/>
        <v>28.619013224664947</v>
      </c>
      <c r="Q3083">
        <f t="shared" ca="1" si="501"/>
        <v>4</v>
      </c>
    </row>
    <row r="3084" spans="1:17" x14ac:dyDescent="0.25">
      <c r="A3084" s="1">
        <f t="shared" ca="1" si="502"/>
        <v>7.3485331430919656</v>
      </c>
      <c r="B3084" s="1">
        <f t="shared" ca="1" si="494"/>
        <v>2.3988418285022779</v>
      </c>
      <c r="C3084" s="1">
        <f t="shared" ca="1" si="494"/>
        <v>15.597340884938523</v>
      </c>
      <c r="D3084" s="1">
        <f t="shared" ca="1" si="494"/>
        <v>8.7429612665696474</v>
      </c>
      <c r="E3084" s="1">
        <f t="shared" ca="1" si="494"/>
        <v>1.4082514160108479</v>
      </c>
      <c r="F3084" s="1">
        <f t="shared" ca="1" si="494"/>
        <v>6.3142356908014685</v>
      </c>
      <c r="G3084" s="1">
        <f t="shared" ca="1" si="494"/>
        <v>8.2883835869217197</v>
      </c>
      <c r="H3084" s="1">
        <f t="shared" ca="1" si="494"/>
        <v>10.312707596295041</v>
      </c>
      <c r="I3084" s="1">
        <f t="shared" ca="1" si="494"/>
        <v>6.3918294107847498</v>
      </c>
      <c r="J3084" s="1">
        <f t="shared" ca="1" si="494"/>
        <v>8.4789076844993545</v>
      </c>
      <c r="K3084" s="1">
        <f t="shared" ca="1" si="495"/>
        <v>22.945874028030488</v>
      </c>
      <c r="L3084" s="1">
        <f t="shared" ca="1" si="496"/>
        <v>26.404202005956655</v>
      </c>
      <c r="M3084" s="1">
        <f t="shared" ca="1" si="497"/>
        <v>23.627521654386918</v>
      </c>
      <c r="N3084" s="1">
        <f t="shared" ca="1" si="498"/>
        <v>23.583814614587851</v>
      </c>
      <c r="O3084" s="1">
        <f t="shared" ca="1" si="499"/>
        <v>19.16613309992335</v>
      </c>
      <c r="P3084" s="5">
        <f t="shared" ca="1" si="500"/>
        <v>26.404202005956655</v>
      </c>
      <c r="Q3084">
        <f t="shared" ca="1" si="501"/>
        <v>2</v>
      </c>
    </row>
    <row r="3085" spans="1:17" x14ac:dyDescent="0.25">
      <c r="A3085" s="1">
        <f t="shared" ca="1" si="502"/>
        <v>5.8848427267681611</v>
      </c>
      <c r="B3085" s="1">
        <f t="shared" ca="1" si="494"/>
        <v>3.7733230880027384</v>
      </c>
      <c r="C3085" s="1">
        <f t="shared" ca="1" si="494"/>
        <v>11.014155045598333</v>
      </c>
      <c r="D3085" s="1">
        <f t="shared" ca="1" si="494"/>
        <v>4.26049872315083</v>
      </c>
      <c r="E3085" s="1">
        <f t="shared" ca="1" si="494"/>
        <v>1.5098630459140416</v>
      </c>
      <c r="F3085" s="1">
        <f t="shared" ca="1" si="494"/>
        <v>4.2858304983341755</v>
      </c>
      <c r="G3085" s="1">
        <f t="shared" ca="1" si="494"/>
        <v>5.9829061141633453</v>
      </c>
      <c r="H3085" s="1">
        <f t="shared" ca="1" si="494"/>
        <v>8.5512888661320421</v>
      </c>
      <c r="I3085" s="1">
        <f t="shared" ca="1" si="494"/>
        <v>5.5853305328206391</v>
      </c>
      <c r="J3085" s="1">
        <f t="shared" ca="1" si="494"/>
        <v>4.229148652075188</v>
      </c>
      <c r="K3085" s="1">
        <f t="shared" ca="1" si="495"/>
        <v>16.898997772366492</v>
      </c>
      <c r="L3085" s="1">
        <f t="shared" ca="1" si="496"/>
        <v>18.696630316051035</v>
      </c>
      <c r="M3085" s="1">
        <f t="shared" ca="1" si="497"/>
        <v>17.209184957578032</v>
      </c>
      <c r="N3085" s="1">
        <f t="shared" ca="1" si="498"/>
        <v>17.873632771232742</v>
      </c>
      <c r="O3085" s="1">
        <f t="shared" ca="1" si="499"/>
        <v>13.985377854241271</v>
      </c>
      <c r="P3085" s="5">
        <f t="shared" ca="1" si="500"/>
        <v>18.696630316051035</v>
      </c>
      <c r="Q3085">
        <f t="shared" ca="1" si="501"/>
        <v>2</v>
      </c>
    </row>
    <row r="3086" spans="1:17" x14ac:dyDescent="0.25">
      <c r="A3086" s="1">
        <f t="shared" ca="1" si="502"/>
        <v>4.9773621228840579</v>
      </c>
      <c r="B3086" s="1">
        <f t="shared" ca="1" si="494"/>
        <v>6.3496572599654701</v>
      </c>
      <c r="C3086" s="1">
        <f t="shared" ca="1" si="494"/>
        <v>11.081938887602696</v>
      </c>
      <c r="D3086" s="1">
        <f t="shared" ca="1" si="494"/>
        <v>8.2247158830637517</v>
      </c>
      <c r="E3086" s="1">
        <f t="shared" ca="1" si="494"/>
        <v>2.0584642295606628</v>
      </c>
      <c r="F3086" s="1">
        <f t="shared" ca="1" si="494"/>
        <v>5.2266269010158481</v>
      </c>
      <c r="G3086" s="1">
        <f t="shared" ca="1" si="494"/>
        <v>9.8364266931711857</v>
      </c>
      <c r="H3086" s="1">
        <f t="shared" ca="1" si="494"/>
        <v>8.312385394957122</v>
      </c>
      <c r="I3086" s="1">
        <f t="shared" ca="1" si="494"/>
        <v>8.4819732882671701</v>
      </c>
      <c r="J3086" s="1">
        <f t="shared" ca="1" si="494"/>
        <v>6.0929628464220311</v>
      </c>
      <c r="K3086" s="1">
        <f t="shared" ca="1" si="495"/>
        <v>16.059301010486756</v>
      </c>
      <c r="L3086" s="1">
        <f t="shared" ca="1" si="496"/>
        <v>21.51446340090493</v>
      </c>
      <c r="M3086" s="1">
        <f t="shared" ca="1" si="497"/>
        <v>21.610762487133922</v>
      </c>
      <c r="N3086" s="1">
        <f t="shared" ca="1" si="498"/>
        <v>26.15122029567052</v>
      </c>
      <c r="O3086" s="1">
        <f t="shared" ca="1" si="499"/>
        <v>22.279046799558685</v>
      </c>
      <c r="P3086" s="5">
        <f t="shared" ca="1" si="500"/>
        <v>26.15122029567052</v>
      </c>
      <c r="Q3086">
        <f t="shared" ca="1" si="501"/>
        <v>4</v>
      </c>
    </row>
    <row r="3087" spans="1:17" x14ac:dyDescent="0.25">
      <c r="A3087" s="1">
        <f t="shared" ca="1" si="502"/>
        <v>4.8194959537761939</v>
      </c>
      <c r="B3087" s="1">
        <f t="shared" ca="1" si="494"/>
        <v>4.5290895946360248</v>
      </c>
      <c r="C3087" s="1">
        <f t="shared" ca="1" si="494"/>
        <v>11.657106241924513</v>
      </c>
      <c r="D3087" s="1">
        <f t="shared" ca="1" si="494"/>
        <v>9.8233883035627123</v>
      </c>
      <c r="E3087" s="1">
        <f t="shared" ca="1" si="494"/>
        <v>2.2746834586629778</v>
      </c>
      <c r="F3087" s="1">
        <f t="shared" ca="1" si="494"/>
        <v>3.2352796284051504</v>
      </c>
      <c r="G3087" s="1">
        <f t="shared" ca="1" si="494"/>
        <v>7.7484091231679297</v>
      </c>
      <c r="H3087" s="1">
        <f t="shared" ca="1" si="494"/>
        <v>11.563719504909193</v>
      </c>
      <c r="I3087" s="1">
        <f t="shared" ca="1" si="494"/>
        <v>3.4740516850875389</v>
      </c>
      <c r="J3087" s="1">
        <f t="shared" ca="1" si="494"/>
        <v>8.0910253484422618</v>
      </c>
      <c r="K3087" s="1">
        <f t="shared" ca="1" si="495"/>
        <v>16.476602195700707</v>
      </c>
      <c r="L3087" s="1">
        <f t="shared" ca="1" si="496"/>
        <v>26.206603762248101</v>
      </c>
      <c r="M3087" s="1">
        <f t="shared" ca="1" si="497"/>
        <v>18.659256445968971</v>
      </c>
      <c r="N3087" s="1">
        <f t="shared" ca="1" si="498"/>
        <v>19.329446256570975</v>
      </c>
      <c r="O3087" s="1">
        <f t="shared" ca="1" si="499"/>
        <v>20.368524066246216</v>
      </c>
      <c r="P3087" s="5">
        <f t="shared" ca="1" si="500"/>
        <v>26.206603762248101</v>
      </c>
      <c r="Q3087">
        <f t="shared" ca="1" si="501"/>
        <v>2</v>
      </c>
    </row>
    <row r="3088" spans="1:17" x14ac:dyDescent="0.25">
      <c r="A3088" s="1">
        <f t="shared" ca="1" si="502"/>
        <v>5.4356580499477474</v>
      </c>
      <c r="B3088" s="1">
        <f t="shared" ca="1" si="494"/>
        <v>2.2781385352377557</v>
      </c>
      <c r="C3088" s="1">
        <f t="shared" ca="1" si="494"/>
        <v>14.272002048666486</v>
      </c>
      <c r="D3088" s="1">
        <f t="shared" ca="1" si="494"/>
        <v>8.2524728903882121</v>
      </c>
      <c r="E3088" s="1">
        <f t="shared" ca="1" si="494"/>
        <v>2.1031203863393229</v>
      </c>
      <c r="F3088" s="1">
        <f t="shared" ca="1" si="494"/>
        <v>4.4515647767213267</v>
      </c>
      <c r="G3088" s="1">
        <f t="shared" ca="1" si="494"/>
        <v>5.4342351603196413</v>
      </c>
      <c r="H3088" s="1">
        <f t="shared" ca="1" si="494"/>
        <v>8.4813201436968697</v>
      </c>
      <c r="I3088" s="1">
        <f t="shared" ca="1" si="494"/>
        <v>5.600533078184454</v>
      </c>
      <c r="J3088" s="1">
        <f t="shared" ca="1" si="494"/>
        <v>5.3361673365224238</v>
      </c>
      <c r="K3088" s="1">
        <f t="shared" ca="1" si="495"/>
        <v>19.707660098614234</v>
      </c>
      <c r="L3088" s="1">
        <f t="shared" ca="1" si="496"/>
        <v>22.169451084032829</v>
      </c>
      <c r="M3088" s="1">
        <f t="shared" ca="1" si="497"/>
        <v>18.475478850993948</v>
      </c>
      <c r="N3088" s="1">
        <f t="shared" ca="1" si="498"/>
        <v>17.666403726665962</v>
      </c>
      <c r="O3088" s="1">
        <f t="shared" ca="1" si="499"/>
        <v>13.048541032079822</v>
      </c>
      <c r="P3088" s="5">
        <f t="shared" ca="1" si="500"/>
        <v>22.169451084032829</v>
      </c>
      <c r="Q3088">
        <f t="shared" ca="1" si="501"/>
        <v>2</v>
      </c>
    </row>
    <row r="3089" spans="1:17" x14ac:dyDescent="0.25">
      <c r="A3089" s="1">
        <f t="shared" ca="1" si="502"/>
        <v>7.4268432485088463</v>
      </c>
      <c r="B3089" s="1">
        <f t="shared" ca="1" si="494"/>
        <v>7.0925804063549727</v>
      </c>
      <c r="C3089" s="1">
        <f t="shared" ca="1" si="494"/>
        <v>18.683788556736804</v>
      </c>
      <c r="D3089" s="1">
        <f t="shared" ca="1" si="494"/>
        <v>4.8792918343516121</v>
      </c>
      <c r="E3089" s="1">
        <f t="shared" ca="1" si="494"/>
        <v>1.9729894245751411</v>
      </c>
      <c r="F3089" s="1">
        <f t="shared" ca="1" si="494"/>
        <v>3.8037294949536946</v>
      </c>
      <c r="G3089" s="1">
        <f t="shared" ca="1" si="494"/>
        <v>5.6986273172367978</v>
      </c>
      <c r="H3089" s="1">
        <f t="shared" ca="1" si="494"/>
        <v>9.462881421869886</v>
      </c>
      <c r="I3089" s="1">
        <f t="shared" ca="1" si="494"/>
        <v>5.3394924461169317</v>
      </c>
      <c r="J3089" s="1">
        <f t="shared" ca="1" si="494"/>
        <v>8.7128283969897531</v>
      </c>
      <c r="K3089" s="1">
        <f t="shared" ca="1" si="495"/>
        <v>26.110631805245649</v>
      </c>
      <c r="L3089" s="1">
        <f t="shared" ca="1" si="496"/>
        <v>21.769016504730345</v>
      </c>
      <c r="M3089" s="1">
        <f t="shared" ca="1" si="497"/>
        <v>23.45215351619067</v>
      </c>
      <c r="N3089" s="1">
        <f t="shared" ca="1" si="498"/>
        <v>24.94863074441535</v>
      </c>
      <c r="O3089" s="1">
        <f t="shared" ca="1" si="499"/>
        <v>21.504036120581524</v>
      </c>
      <c r="P3089" s="5">
        <f t="shared" ca="1" si="500"/>
        <v>26.110631805245649</v>
      </c>
      <c r="Q3089">
        <f t="shared" ca="1" si="501"/>
        <v>1</v>
      </c>
    </row>
    <row r="3090" spans="1:17" x14ac:dyDescent="0.25">
      <c r="A3090" s="1">
        <f t="shared" ca="1" si="502"/>
        <v>9.7765050074058522</v>
      </c>
      <c r="B3090" s="1">
        <f t="shared" ca="1" si="494"/>
        <v>4.4506195064408605</v>
      </c>
      <c r="C3090" s="1">
        <f t="shared" ca="1" si="494"/>
        <v>11.753291733343383</v>
      </c>
      <c r="D3090" s="1">
        <f t="shared" ca="1" si="494"/>
        <v>5.3289860895977679</v>
      </c>
      <c r="E3090" s="1">
        <f t="shared" ca="1" si="494"/>
        <v>1.6801338763335576</v>
      </c>
      <c r="F3090" s="1">
        <f t="shared" ca="1" si="494"/>
        <v>7.3291353242155655</v>
      </c>
      <c r="G3090" s="1">
        <f t="shared" ca="1" si="494"/>
        <v>10.070093107815701</v>
      </c>
      <c r="H3090" s="1">
        <f t="shared" ca="1" si="494"/>
        <v>8.0176555786954768</v>
      </c>
      <c r="I3090" s="1">
        <f t="shared" ca="1" si="494"/>
        <v>2.5229450745176503</v>
      </c>
      <c r="J3090" s="1">
        <f t="shared" ca="1" si="494"/>
        <v>6.9679874211578223</v>
      </c>
      <c r="K3090" s="1">
        <f t="shared" ca="1" si="495"/>
        <v>21.529796740749234</v>
      </c>
      <c r="L3090" s="1">
        <f t="shared" ca="1" si="496"/>
        <v>23.123146675699097</v>
      </c>
      <c r="M3090" s="1">
        <f t="shared" ca="1" si="497"/>
        <v>20.947571379414882</v>
      </c>
      <c r="N3090" s="1">
        <f t="shared" ca="1" si="498"/>
        <v>21.270687326331899</v>
      </c>
      <c r="O3090" s="1">
        <f t="shared" ca="1" si="499"/>
        <v>21.488700035414382</v>
      </c>
      <c r="P3090" s="5">
        <f t="shared" ca="1" si="500"/>
        <v>23.123146675699097</v>
      </c>
      <c r="Q3090">
        <f t="shared" ca="1" si="501"/>
        <v>2</v>
      </c>
    </row>
    <row r="3091" spans="1:17" x14ac:dyDescent="0.25">
      <c r="A3091" s="1">
        <f t="shared" ca="1" si="502"/>
        <v>6.6658168630442107</v>
      </c>
      <c r="B3091" s="1">
        <f t="shared" ca="1" si="494"/>
        <v>1.5654706742504181</v>
      </c>
      <c r="C3091" s="1">
        <f t="shared" ca="1" si="494"/>
        <v>13.209355122385324</v>
      </c>
      <c r="D3091" s="1">
        <f t="shared" ca="1" si="494"/>
        <v>7.8343227717902453</v>
      </c>
      <c r="E3091" s="1">
        <f t="shared" ca="1" si="494"/>
        <v>2.1180371283334485</v>
      </c>
      <c r="F3091" s="1">
        <f t="shared" ca="1" si="494"/>
        <v>3.3227468195781027</v>
      </c>
      <c r="G3091" s="1">
        <f t="shared" ca="1" si="494"/>
        <v>12.279317374383737</v>
      </c>
      <c r="H3091" s="1">
        <f t="shared" ca="1" si="494"/>
        <v>10.479702422296359</v>
      </c>
      <c r="I3091" s="1">
        <f t="shared" ca="1" si="494"/>
        <v>6.0521215914634006</v>
      </c>
      <c r="J3091" s="1">
        <f t="shared" ca="1" si="494"/>
        <v>6.9451228521467199</v>
      </c>
      <c r="K3091" s="1">
        <f t="shared" ca="1" si="495"/>
        <v>19.875171985429535</v>
      </c>
      <c r="L3091" s="1">
        <f t="shared" ca="1" si="496"/>
        <v>24.979842057130817</v>
      </c>
      <c r="M3091" s="1">
        <f t="shared" ca="1" si="497"/>
        <v>21.781098434987779</v>
      </c>
      <c r="N3091" s="1">
        <f t="shared" ca="1" si="498"/>
        <v>17.885461937438642</v>
      </c>
      <c r="O3091" s="1">
        <f t="shared" ca="1" si="499"/>
        <v>20.789910900780875</v>
      </c>
      <c r="P3091" s="5">
        <f t="shared" ca="1" si="500"/>
        <v>24.979842057130817</v>
      </c>
      <c r="Q3091">
        <f t="shared" ca="1" si="501"/>
        <v>2</v>
      </c>
    </row>
    <row r="3092" spans="1:17" x14ac:dyDescent="0.25">
      <c r="A3092" s="1">
        <f t="shared" ca="1" si="502"/>
        <v>8.9268224601594888</v>
      </c>
      <c r="B3092" s="1">
        <f t="shared" ca="1" si="494"/>
        <v>8.1722952234872288</v>
      </c>
      <c r="C3092" s="1">
        <f t="shared" ca="1" si="494"/>
        <v>9.4862808676368164</v>
      </c>
      <c r="D3092" s="1">
        <f t="shared" ca="1" si="494"/>
        <v>7.3005706220482729</v>
      </c>
      <c r="E3092" s="1">
        <f t="shared" ca="1" si="494"/>
        <v>1.8366428309135705</v>
      </c>
      <c r="F3092" s="1">
        <f t="shared" ca="1" si="494"/>
        <v>6.2532308981950866</v>
      </c>
      <c r="G3092" s="1">
        <f t="shared" ca="1" si="494"/>
        <v>5.4727609234283427</v>
      </c>
      <c r="H3092" s="1">
        <f t="shared" ca="1" si="494"/>
        <v>8.1168909947244163</v>
      </c>
      <c r="I3092" s="1">
        <f t="shared" ca="1" si="494"/>
        <v>4.1936600938054944</v>
      </c>
      <c r="J3092" s="1">
        <f t="shared" ca="1" si="494"/>
        <v>9.1241610755486366</v>
      </c>
      <c r="K3092" s="1">
        <f t="shared" ca="1" si="495"/>
        <v>18.413103327796307</v>
      </c>
      <c r="L3092" s="1">
        <f t="shared" ca="1" si="496"/>
        <v>24.344284076932176</v>
      </c>
      <c r="M3092" s="1">
        <f t="shared" ca="1" si="497"/>
        <v>24.08128646042719</v>
      </c>
      <c r="N3092" s="1">
        <f t="shared" ca="1" si="498"/>
        <v>27.743347291036443</v>
      </c>
      <c r="O3092" s="1">
        <f t="shared" ca="1" si="499"/>
        <v>22.769217222464206</v>
      </c>
      <c r="P3092" s="5">
        <f t="shared" ca="1" si="500"/>
        <v>27.743347291036443</v>
      </c>
      <c r="Q3092">
        <f t="shared" ca="1" si="501"/>
        <v>4</v>
      </c>
    </row>
    <row r="3093" spans="1:17" x14ac:dyDescent="0.25">
      <c r="A3093" s="1">
        <f t="shared" ca="1" si="502"/>
        <v>6.7752014721075726</v>
      </c>
      <c r="B3093" s="1">
        <f t="shared" ca="1" si="494"/>
        <v>5.0602001086822215</v>
      </c>
      <c r="C3093" s="1">
        <f t="shared" ca="1" si="494"/>
        <v>12.653239385823603</v>
      </c>
      <c r="D3093" s="1">
        <f t="shared" ca="1" si="494"/>
        <v>4.7141100437904147</v>
      </c>
      <c r="E3093" s="1">
        <f t="shared" ca="1" si="494"/>
        <v>2.7223095609189802</v>
      </c>
      <c r="F3093" s="1">
        <f t="shared" ca="1" si="494"/>
        <v>2.4840144095396295</v>
      </c>
      <c r="G3093" s="1">
        <f t="shared" ca="1" si="494"/>
        <v>5.8540184649061366</v>
      </c>
      <c r="H3093" s="1">
        <f t="shared" ca="1" si="494"/>
        <v>6.705814689455365</v>
      </c>
      <c r="I3093" s="1">
        <f t="shared" ca="1" si="494"/>
        <v>6.1170524071033041</v>
      </c>
      <c r="J3093" s="1">
        <f t="shared" ca="1" si="494"/>
        <v>4.791217400841373</v>
      </c>
      <c r="K3093" s="1">
        <f t="shared" ca="1" si="495"/>
        <v>19.428440857931175</v>
      </c>
      <c r="L3093" s="1">
        <f t="shared" ca="1" si="496"/>
        <v>18.195126205353354</v>
      </c>
      <c r="M3093" s="1">
        <f t="shared" ca="1" si="497"/>
        <v>20.405780840971229</v>
      </c>
      <c r="N3093" s="1">
        <f t="shared" ca="1" si="498"/>
        <v>18.452484326166527</v>
      </c>
      <c r="O3093" s="1">
        <f t="shared" ca="1" si="499"/>
        <v>15.705435974429729</v>
      </c>
      <c r="P3093" s="5">
        <f t="shared" ca="1" si="500"/>
        <v>20.405780840971229</v>
      </c>
      <c r="Q3093">
        <f t="shared" ca="1" si="501"/>
        <v>3</v>
      </c>
    </row>
    <row r="3094" spans="1:17" x14ac:dyDescent="0.25">
      <c r="A3094" s="1">
        <f t="shared" ca="1" si="502"/>
        <v>8.0975629209954647</v>
      </c>
      <c r="B3094" s="1">
        <f t="shared" ca="1" si="494"/>
        <v>7.3954184713995144</v>
      </c>
      <c r="C3094" s="1">
        <f t="shared" ca="1" si="494"/>
        <v>17.142110915248669</v>
      </c>
      <c r="D3094" s="1">
        <f t="shared" ca="1" si="494"/>
        <v>5.3592091298207247</v>
      </c>
      <c r="E3094" s="1">
        <f t="shared" ca="1" si="494"/>
        <v>1.0965151789970333</v>
      </c>
      <c r="F3094" s="1">
        <f t="shared" ca="1" si="494"/>
        <v>4.479007348246304</v>
      </c>
      <c r="G3094" s="1">
        <f t="shared" ca="1" si="494"/>
        <v>10.119695506112651</v>
      </c>
      <c r="H3094" s="1">
        <f t="shared" ca="1" si="494"/>
        <v>8.9846364026097181</v>
      </c>
      <c r="I3094" s="1">
        <f t="shared" ca="1" si="494"/>
        <v>7.150140488321739</v>
      </c>
      <c r="J3094" s="1">
        <f t="shared" ca="1" si="494"/>
        <v>5.8210018403414736</v>
      </c>
      <c r="K3094" s="1">
        <f t="shared" ca="1" si="495"/>
        <v>25.239673836244133</v>
      </c>
      <c r="L3094" s="1">
        <f t="shared" ca="1" si="496"/>
        <v>22.441408453425908</v>
      </c>
      <c r="M3094" s="1">
        <f t="shared" ca="1" si="497"/>
        <v>22.165220428655712</v>
      </c>
      <c r="N3094" s="1">
        <f t="shared" ca="1" si="498"/>
        <v>24.845568148309031</v>
      </c>
      <c r="O3094" s="1">
        <f t="shared" ca="1" si="499"/>
        <v>23.336115817853639</v>
      </c>
      <c r="P3094" s="5">
        <f t="shared" ca="1" si="500"/>
        <v>25.239673836244133</v>
      </c>
      <c r="Q3094">
        <f t="shared" ca="1" si="501"/>
        <v>1</v>
      </c>
    </row>
    <row r="3095" spans="1:17" x14ac:dyDescent="0.25">
      <c r="A3095" s="1">
        <f t="shared" ca="1" si="502"/>
        <v>6.6413387713644685</v>
      </c>
      <c r="B3095" s="1">
        <f t="shared" ca="1" si="494"/>
        <v>5.9267638421823472</v>
      </c>
      <c r="C3095" s="1">
        <f t="shared" ca="1" si="494"/>
        <v>11.589165387261721</v>
      </c>
      <c r="D3095" s="1">
        <f t="shared" ca="1" si="494"/>
        <v>6.7329706460097611</v>
      </c>
      <c r="E3095" s="1">
        <f t="shared" ca="1" si="494"/>
        <v>2.1406746855030785</v>
      </c>
      <c r="F3095" s="1">
        <f t="shared" ca="1" si="494"/>
        <v>2.6320661940485919</v>
      </c>
      <c r="G3095" s="1">
        <f t="shared" ca="1" si="494"/>
        <v>8.6015478150462528</v>
      </c>
      <c r="H3095" s="1">
        <f t="shared" ca="1" si="494"/>
        <v>6.273991070465323</v>
      </c>
      <c r="I3095" s="1">
        <f t="shared" ca="1" si="494"/>
        <v>7.279706527629819</v>
      </c>
      <c r="J3095" s="1">
        <f t="shared" ca="1" si="494"/>
        <v>8.8705847794943313</v>
      </c>
      <c r="K3095" s="1">
        <f t="shared" ca="1" si="495"/>
        <v>18.230504158626189</v>
      </c>
      <c r="L3095" s="1">
        <f t="shared" ca="1" si="496"/>
        <v>19.648300487839553</v>
      </c>
      <c r="M3095" s="1">
        <f t="shared" ca="1" si="497"/>
        <v>24.932304763991695</v>
      </c>
      <c r="N3095" s="1">
        <f t="shared" ca="1" si="498"/>
        <v>24.709121343355086</v>
      </c>
      <c r="O3095" s="1">
        <f t="shared" ca="1" si="499"/>
        <v>23.398896436722929</v>
      </c>
      <c r="P3095" s="5">
        <f t="shared" ca="1" si="500"/>
        <v>24.932304763991695</v>
      </c>
      <c r="Q3095">
        <f t="shared" ca="1" si="501"/>
        <v>3</v>
      </c>
    </row>
    <row r="3096" spans="1:17" x14ac:dyDescent="0.25">
      <c r="A3096" s="1">
        <f t="shared" ca="1" si="502"/>
        <v>8.9547227728532022</v>
      </c>
      <c r="B3096" s="1">
        <f t="shared" ca="1" si="494"/>
        <v>4.5545833747273381</v>
      </c>
      <c r="C3096" s="1">
        <f t="shared" ca="1" si="494"/>
        <v>11.483903724532876</v>
      </c>
      <c r="D3096" s="1">
        <f t="shared" ca="1" si="494"/>
        <v>9.8533099424497692</v>
      </c>
      <c r="E3096" s="1">
        <f t="shared" ca="1" si="494"/>
        <v>2.0185241079820417</v>
      </c>
      <c r="F3096" s="1">
        <f t="shared" ca="1" si="494"/>
        <v>7.0884631568163732</v>
      </c>
      <c r="G3096" s="1">
        <f t="shared" ca="1" si="494"/>
        <v>11.721821448525221</v>
      </c>
      <c r="H3096" s="1">
        <f t="shared" ca="1" si="494"/>
        <v>8.320054818195624</v>
      </c>
      <c r="I3096" s="1">
        <f t="shared" ca="1" si="494"/>
        <v>6.7282624129038924</v>
      </c>
      <c r="J3096" s="1">
        <f t="shared" ca="1" si="494"/>
        <v>5.6065480592895724</v>
      </c>
      <c r="K3096" s="1">
        <f t="shared" ca="1" si="495"/>
        <v>20.438626497386078</v>
      </c>
      <c r="L3096" s="1">
        <f t="shared" ca="1" si="496"/>
        <v>27.128087533498594</v>
      </c>
      <c r="M3096" s="1">
        <f t="shared" ca="1" si="497"/>
        <v>23.308057353028708</v>
      </c>
      <c r="N3096" s="1">
        <f t="shared" ca="1" si="498"/>
        <v>23.977857003737174</v>
      </c>
      <c r="O3096" s="1">
        <f t="shared" ca="1" si="499"/>
        <v>21.882952882542131</v>
      </c>
      <c r="P3096" s="5">
        <f t="shared" ca="1" si="500"/>
        <v>27.128087533498594</v>
      </c>
      <c r="Q3096">
        <f t="shared" ca="1" si="501"/>
        <v>2</v>
      </c>
    </row>
    <row r="3097" spans="1:17" x14ac:dyDescent="0.25">
      <c r="A3097" s="1">
        <f t="shared" ca="1" si="502"/>
        <v>9.4103319945673682</v>
      </c>
      <c r="B3097" s="1">
        <f t="shared" ca="1" si="494"/>
        <v>5.4793139952080274</v>
      </c>
      <c r="C3097" s="1">
        <f t="shared" ca="1" si="494"/>
        <v>12.889257927537839</v>
      </c>
      <c r="D3097" s="1">
        <f t="shared" ca="1" si="494"/>
        <v>6.3920001409521312</v>
      </c>
      <c r="E3097" s="1">
        <f t="shared" ca="1" si="494"/>
        <v>2.1178575720490942</v>
      </c>
      <c r="F3097" s="1">
        <f t="shared" ca="1" si="494"/>
        <v>4.8306963706056374</v>
      </c>
      <c r="G3097" s="1">
        <f t="shared" ca="1" si="494"/>
        <v>7.5941568284272414</v>
      </c>
      <c r="H3097" s="1">
        <f t="shared" ca="1" si="494"/>
        <v>7.1481604704922797</v>
      </c>
      <c r="I3097" s="1">
        <f t="shared" ca="1" si="494"/>
        <v>4.8856185270520118</v>
      </c>
      <c r="J3097" s="1">
        <f t="shared" ca="1" si="494"/>
        <v>6.0511954571431685</v>
      </c>
      <c r="K3097" s="1">
        <f t="shared" ca="1" si="495"/>
        <v>22.299589922105206</v>
      </c>
      <c r="L3097" s="1">
        <f t="shared" ca="1" si="496"/>
        <v>22.950492606011778</v>
      </c>
      <c r="M3097" s="1">
        <f t="shared" ca="1" si="497"/>
        <v>22.465003550811641</v>
      </c>
      <c r="N3097" s="1">
        <f t="shared" ca="1" si="498"/>
        <v>21.246824350008843</v>
      </c>
      <c r="O3097" s="1">
        <f t="shared" ca="1" si="499"/>
        <v>19.124666280778438</v>
      </c>
      <c r="P3097" s="5">
        <f t="shared" ca="1" si="500"/>
        <v>22.950492606011778</v>
      </c>
      <c r="Q3097">
        <f t="shared" ca="1" si="501"/>
        <v>2</v>
      </c>
    </row>
    <row r="3098" spans="1:17" x14ac:dyDescent="0.25">
      <c r="A3098" s="1">
        <f t="shared" ca="1" si="502"/>
        <v>10.359359217049269</v>
      </c>
      <c r="B3098" s="1">
        <f t="shared" ca="1" si="494"/>
        <v>5.9545904417262845</v>
      </c>
      <c r="C3098" s="1">
        <f t="shared" ca="1" si="494"/>
        <v>11.32819659618114</v>
      </c>
      <c r="D3098" s="1">
        <f t="shared" ca="1" si="494"/>
        <v>5.8028725747294132</v>
      </c>
      <c r="E3098" s="1">
        <f t="shared" ca="1" si="494"/>
        <v>2.7533248921771314</v>
      </c>
      <c r="F3098" s="1">
        <f t="shared" ca="1" si="494"/>
        <v>8.1697277386223348</v>
      </c>
      <c r="G3098" s="1">
        <f t="shared" ca="1" si="494"/>
        <v>12.179604825098716</v>
      </c>
      <c r="H3098" s="1">
        <f t="shared" ca="1" si="494"/>
        <v>8.7403366880974769</v>
      </c>
      <c r="I3098" s="1">
        <f t="shared" ca="1" si="494"/>
        <v>5.192255578313719</v>
      </c>
      <c r="J3098" s="1">
        <f t="shared" ca="1" si="494"/>
        <v>6.188360584160332</v>
      </c>
      <c r="K3098" s="1">
        <f t="shared" ca="1" si="495"/>
        <v>21.687555813230411</v>
      </c>
      <c r="L3098" s="1">
        <f t="shared" ca="1" si="496"/>
        <v>24.902568479876159</v>
      </c>
      <c r="M3098" s="1">
        <f t="shared" ca="1" si="497"/>
        <v>24.493300271700452</v>
      </c>
      <c r="N3098" s="1">
        <f t="shared" ca="1" si="498"/>
        <v>25.504934342822672</v>
      </c>
      <c r="O3098" s="1">
        <f t="shared" ca="1" si="499"/>
        <v>24.322555850985331</v>
      </c>
      <c r="P3098" s="5">
        <f t="shared" ca="1" si="500"/>
        <v>25.504934342822672</v>
      </c>
      <c r="Q3098">
        <f t="shared" ca="1" si="501"/>
        <v>4</v>
      </c>
    </row>
    <row r="3099" spans="1:17" x14ac:dyDescent="0.25">
      <c r="A3099" s="1">
        <f t="shared" ca="1" si="502"/>
        <v>6.621114581423023</v>
      </c>
      <c r="B3099" s="1">
        <f t="shared" ca="1" si="494"/>
        <v>5.5622228445484989</v>
      </c>
      <c r="C3099" s="1">
        <f t="shared" ca="1" si="494"/>
        <v>8.3748102481813582</v>
      </c>
      <c r="D3099" s="1">
        <f t="shared" ca="1" si="494"/>
        <v>9.7405636854476896</v>
      </c>
      <c r="E3099" s="1">
        <f t="shared" ca="1" si="494"/>
        <v>1.9467720999955855</v>
      </c>
      <c r="F3099" s="1">
        <f t="shared" ca="1" si="494"/>
        <v>4.2688041332744557</v>
      </c>
      <c r="G3099" s="1">
        <f t="shared" ca="1" si="494"/>
        <v>7.9742051613275198</v>
      </c>
      <c r="H3099" s="1">
        <f t="shared" ca="1" si="494"/>
        <v>7.2960985918340011</v>
      </c>
      <c r="I3099" s="1">
        <f t="shared" ca="1" si="494"/>
        <v>7.7734883237428836</v>
      </c>
      <c r="J3099" s="1">
        <f t="shared" ca="1" si="494"/>
        <v>9.5291250265590648</v>
      </c>
      <c r="K3099" s="1">
        <f t="shared" ca="1" si="495"/>
        <v>14.99592482960438</v>
      </c>
      <c r="L3099" s="1">
        <f t="shared" ca="1" si="496"/>
        <v>23.657776858704715</v>
      </c>
      <c r="M3099" s="1">
        <f t="shared" ca="1" si="497"/>
        <v>25.870500031720557</v>
      </c>
      <c r="N3099" s="1">
        <f t="shared" ca="1" si="498"/>
        <v>27.133640328124905</v>
      </c>
      <c r="O3099" s="1">
        <f t="shared" ca="1" si="499"/>
        <v>23.065553032435083</v>
      </c>
      <c r="P3099" s="5">
        <f t="shared" ca="1" si="500"/>
        <v>27.133640328124905</v>
      </c>
      <c r="Q3099">
        <f t="shared" ca="1" si="501"/>
        <v>4</v>
      </c>
    </row>
    <row r="3100" spans="1:17" x14ac:dyDescent="0.25">
      <c r="A3100" s="1">
        <f t="shared" ca="1" si="502"/>
        <v>4.3554300574403886</v>
      </c>
      <c r="B3100" s="1">
        <f t="shared" ca="1" si="494"/>
        <v>5.307876481040422</v>
      </c>
      <c r="C3100" s="1">
        <f t="shared" ca="1" si="494"/>
        <v>16.295976914241429</v>
      </c>
      <c r="D3100" s="1">
        <f t="shared" ca="1" si="494"/>
        <v>7.7357997138522077</v>
      </c>
      <c r="E3100" s="1">
        <f t="shared" ca="1" si="494"/>
        <v>2.3426592795086001</v>
      </c>
      <c r="F3100" s="1">
        <f t="shared" ca="1" si="494"/>
        <v>4.9682105631170277</v>
      </c>
      <c r="G3100" s="1">
        <f t="shared" ca="1" si="494"/>
        <v>10.705755411055993</v>
      </c>
      <c r="H3100" s="1">
        <f t="shared" ca="1" si="494"/>
        <v>11.837975776197625</v>
      </c>
      <c r="I3100" s="1">
        <f t="shared" ca="1" si="494"/>
        <v>8.7865218229662254</v>
      </c>
      <c r="J3100" s="1">
        <f t="shared" ca="1" si="494"/>
        <v>6.4832870018548592</v>
      </c>
      <c r="K3100" s="1">
        <f t="shared" ca="1" si="495"/>
        <v>20.651406971681816</v>
      </c>
      <c r="L3100" s="1">
        <f t="shared" ca="1" si="496"/>
        <v>23.92920554749022</v>
      </c>
      <c r="M3100" s="1">
        <f t="shared" ca="1" si="497"/>
        <v>21.967898161770073</v>
      </c>
      <c r="N3100" s="1">
        <f t="shared" ca="1" si="498"/>
        <v>25.545895868978533</v>
      </c>
      <c r="O3100" s="1">
        <f t="shared" ca="1" si="499"/>
        <v>22.496918893951271</v>
      </c>
      <c r="P3100" s="5">
        <f t="shared" ca="1" si="500"/>
        <v>25.545895868978533</v>
      </c>
      <c r="Q3100">
        <f t="shared" ca="1" si="501"/>
        <v>4</v>
      </c>
    </row>
    <row r="3101" spans="1:17" x14ac:dyDescent="0.25">
      <c r="A3101" s="1">
        <f t="shared" ca="1" si="502"/>
        <v>8.0621937841916456</v>
      </c>
      <c r="B3101" s="1">
        <f t="shared" ca="1" si="494"/>
        <v>4.8762427085823763</v>
      </c>
      <c r="C3101" s="1">
        <f t="shared" ref="B3101:J3129" ca="1" si="503">_xlfn.NORM.INV(RAND(),C$1,C$2)</f>
        <v>14.382910851293477</v>
      </c>
      <c r="D3101" s="1">
        <f t="shared" ca="1" si="503"/>
        <v>6.0375611936239357</v>
      </c>
      <c r="E3101" s="1">
        <f t="shared" ca="1" si="503"/>
        <v>1.4557696073125679</v>
      </c>
      <c r="F3101" s="1">
        <f t="shared" ca="1" si="503"/>
        <v>4.3458384638339709</v>
      </c>
      <c r="G3101" s="1">
        <f t="shared" ca="1" si="503"/>
        <v>11.528120465285253</v>
      </c>
      <c r="H3101" s="1">
        <f t="shared" ca="1" si="503"/>
        <v>11.285972054246999</v>
      </c>
      <c r="I3101" s="1">
        <f t="shared" ca="1" si="503"/>
        <v>6.146403353343513</v>
      </c>
      <c r="J3101" s="1">
        <f t="shared" ca="1" si="503"/>
        <v>7.3714245250295205</v>
      </c>
      <c r="K3101" s="1">
        <f t="shared" ca="1" si="495"/>
        <v>22.445104635485123</v>
      </c>
      <c r="L3101" s="1">
        <f t="shared" ca="1" si="496"/>
        <v>25.385727032062583</v>
      </c>
      <c r="M3101" s="1">
        <f t="shared" ca="1" si="497"/>
        <v>23.035791269877247</v>
      </c>
      <c r="N3101" s="1">
        <f t="shared" ca="1" si="498"/>
        <v>22.739909050789382</v>
      </c>
      <c r="O3101" s="1">
        <f t="shared" ca="1" si="499"/>
        <v>23.775787698897151</v>
      </c>
      <c r="P3101" s="5">
        <f t="shared" ca="1" si="500"/>
        <v>25.385727032062583</v>
      </c>
      <c r="Q3101">
        <f t="shared" ca="1" si="501"/>
        <v>2</v>
      </c>
    </row>
    <row r="3102" spans="1:17" x14ac:dyDescent="0.25">
      <c r="A3102" s="1">
        <f t="shared" ca="1" si="502"/>
        <v>7.9539089256567026</v>
      </c>
      <c r="B3102" s="1">
        <f t="shared" ca="1" si="503"/>
        <v>7.7902466225220959</v>
      </c>
      <c r="C3102" s="1">
        <f t="shared" ca="1" si="503"/>
        <v>10.874734390807605</v>
      </c>
      <c r="D3102" s="1">
        <f t="shared" ca="1" si="503"/>
        <v>9.9177060071740843</v>
      </c>
      <c r="E3102" s="1">
        <f t="shared" ca="1" si="503"/>
        <v>2.4559659712451554</v>
      </c>
      <c r="F3102" s="1">
        <f t="shared" ca="1" si="503"/>
        <v>4.6472632287755635</v>
      </c>
      <c r="G3102" s="1">
        <f t="shared" ca="1" si="503"/>
        <v>7.8069290045241821</v>
      </c>
      <c r="H3102" s="1">
        <f t="shared" ca="1" si="503"/>
        <v>8.8357170482950309</v>
      </c>
      <c r="I3102" s="1">
        <f t="shared" ca="1" si="503"/>
        <v>8.3357191861791708</v>
      </c>
      <c r="J3102" s="1">
        <f t="shared" ca="1" si="503"/>
        <v>6.3256866803411667</v>
      </c>
      <c r="K3102" s="1">
        <f t="shared" ca="1" si="495"/>
        <v>18.828643316464309</v>
      </c>
      <c r="L3102" s="1">
        <f t="shared" ca="1" si="496"/>
        <v>26.707331981125819</v>
      </c>
      <c r="M3102" s="1">
        <f t="shared" ca="1" si="497"/>
        <v>25.071280763422198</v>
      </c>
      <c r="N3102" s="1">
        <f t="shared" ca="1" si="498"/>
        <v>27.098915717817999</v>
      </c>
      <c r="O3102" s="1">
        <f t="shared" ca="1" si="499"/>
        <v>21.922862307387444</v>
      </c>
      <c r="P3102" s="5">
        <f t="shared" ca="1" si="500"/>
        <v>27.098915717817999</v>
      </c>
      <c r="Q3102">
        <f t="shared" ca="1" si="501"/>
        <v>4</v>
      </c>
    </row>
    <row r="3103" spans="1:17" x14ac:dyDescent="0.25">
      <c r="A3103" s="1">
        <f t="shared" ca="1" si="502"/>
        <v>6.1411318770068553</v>
      </c>
      <c r="B3103" s="1">
        <f t="shared" ca="1" si="503"/>
        <v>1.6281407176402456</v>
      </c>
      <c r="C3103" s="1">
        <f t="shared" ca="1" si="503"/>
        <v>8.4523799110726525</v>
      </c>
      <c r="D3103" s="1">
        <f t="shared" ca="1" si="503"/>
        <v>5.8688321334329805</v>
      </c>
      <c r="E3103" s="1">
        <f t="shared" ca="1" si="503"/>
        <v>2.1799797638485678</v>
      </c>
      <c r="F3103" s="1">
        <f t="shared" ca="1" si="503"/>
        <v>6.3940724653366976</v>
      </c>
      <c r="G3103" s="1">
        <f t="shared" ca="1" si="503"/>
        <v>8.8171434601225531</v>
      </c>
      <c r="H3103" s="1">
        <f t="shared" ca="1" si="503"/>
        <v>9.5145182820977325</v>
      </c>
      <c r="I3103" s="1">
        <f t="shared" ca="1" si="503"/>
        <v>7.3027445363399686</v>
      </c>
      <c r="J3103" s="1">
        <f t="shared" ca="1" si="503"/>
        <v>8.1678457264255062</v>
      </c>
      <c r="K3103" s="1">
        <f t="shared" ca="1" si="495"/>
        <v>14.593511788079507</v>
      </c>
      <c r="L3103" s="1">
        <f t="shared" ca="1" si="496"/>
        <v>21.52448229253757</v>
      </c>
      <c r="M3103" s="1">
        <f t="shared" ca="1" si="497"/>
        <v>23.791701903620897</v>
      </c>
      <c r="N3103" s="1">
        <f t="shared" ca="1" si="498"/>
        <v>23.492803445742418</v>
      </c>
      <c r="O3103" s="1">
        <f t="shared" ca="1" si="499"/>
        <v>18.613129904188305</v>
      </c>
      <c r="P3103" s="5">
        <f t="shared" ca="1" si="500"/>
        <v>23.791701903620897</v>
      </c>
      <c r="Q3103">
        <f t="shared" ca="1" si="501"/>
        <v>3</v>
      </c>
    </row>
    <row r="3104" spans="1:17" x14ac:dyDescent="0.25">
      <c r="A3104" s="1">
        <f t="shared" ca="1" si="502"/>
        <v>4.3411746912479625</v>
      </c>
      <c r="B3104" s="1">
        <f t="shared" ca="1" si="503"/>
        <v>1.400436693610168</v>
      </c>
      <c r="C3104" s="1">
        <f t="shared" ca="1" si="503"/>
        <v>13.441741595017337</v>
      </c>
      <c r="D3104" s="1">
        <f t="shared" ca="1" si="503"/>
        <v>6.0886689590948251</v>
      </c>
      <c r="E3104" s="1">
        <f t="shared" ca="1" si="503"/>
        <v>2.0431993577110954</v>
      </c>
      <c r="F3104" s="1">
        <f t="shared" ca="1" si="503"/>
        <v>4.8701398117268804</v>
      </c>
      <c r="G3104" s="1">
        <f t="shared" ca="1" si="503"/>
        <v>9.3492207728484864</v>
      </c>
      <c r="H3104" s="1">
        <f t="shared" ca="1" si="503"/>
        <v>7.7850285859360575</v>
      </c>
      <c r="I3104" s="1">
        <f t="shared" ca="1" si="503"/>
        <v>6.4272761226653667</v>
      </c>
      <c r="J3104" s="1">
        <f t="shared" ca="1" si="503"/>
        <v>8.0555932893990096</v>
      </c>
      <c r="K3104" s="1">
        <f t="shared" ca="1" si="495"/>
        <v>17.782916286265298</v>
      </c>
      <c r="L3104" s="1">
        <f t="shared" ca="1" si="496"/>
        <v>18.214872236278843</v>
      </c>
      <c r="M3104" s="1">
        <f t="shared" ca="1" si="497"/>
        <v>20.867243461023435</v>
      </c>
      <c r="N3104" s="1">
        <f t="shared" ca="1" si="498"/>
        <v>20.753445917401425</v>
      </c>
      <c r="O3104" s="1">
        <f t="shared" ca="1" si="499"/>
        <v>18.805250755857664</v>
      </c>
      <c r="P3104" s="5">
        <f t="shared" ca="1" si="500"/>
        <v>20.867243461023435</v>
      </c>
      <c r="Q3104">
        <f t="shared" ca="1" si="501"/>
        <v>3</v>
      </c>
    </row>
    <row r="3105" spans="1:17" x14ac:dyDescent="0.25">
      <c r="A3105" s="1">
        <f t="shared" ca="1" si="502"/>
        <v>5.6540208801248113</v>
      </c>
      <c r="B3105" s="1">
        <f t="shared" ca="1" si="503"/>
        <v>4.7140165377419354</v>
      </c>
      <c r="C3105" s="1">
        <f t="shared" ca="1" si="503"/>
        <v>9.2895798629889423</v>
      </c>
      <c r="D3105" s="1">
        <f t="shared" ca="1" si="503"/>
        <v>5.4683970260211137</v>
      </c>
      <c r="E3105" s="1">
        <f t="shared" ca="1" si="503"/>
        <v>1.8516741368838883</v>
      </c>
      <c r="F3105" s="1">
        <f t="shared" ca="1" si="503"/>
        <v>6.6628494387324357</v>
      </c>
      <c r="G3105" s="1">
        <f t="shared" ca="1" si="503"/>
        <v>12.056810663812284</v>
      </c>
      <c r="H3105" s="1">
        <f t="shared" ca="1" si="503"/>
        <v>11.240891225051087</v>
      </c>
      <c r="I3105" s="1">
        <f t="shared" ca="1" si="503"/>
        <v>4.5717534564369959</v>
      </c>
      <c r="J3105" s="1">
        <f t="shared" ca="1" si="503"/>
        <v>3.3898378170366357</v>
      </c>
      <c r="K3105" s="1">
        <f t="shared" ca="1" si="495"/>
        <v>14.943600743113754</v>
      </c>
      <c r="L3105" s="1">
        <f t="shared" ca="1" si="496"/>
        <v>22.363309131197013</v>
      </c>
      <c r="M3105" s="1">
        <f t="shared" ca="1" si="497"/>
        <v>15.467286290482331</v>
      </c>
      <c r="N3105" s="1">
        <f t="shared" ca="1" si="498"/>
        <v>19.338457249948</v>
      </c>
      <c r="O3105" s="1">
        <f t="shared" ca="1" si="499"/>
        <v>20.160665018590855</v>
      </c>
      <c r="P3105" s="5">
        <f t="shared" ca="1" si="500"/>
        <v>22.363309131197013</v>
      </c>
      <c r="Q3105">
        <f t="shared" ca="1" si="501"/>
        <v>2</v>
      </c>
    </row>
    <row r="3106" spans="1:17" x14ac:dyDescent="0.25">
      <c r="A3106" s="1">
        <f t="shared" ca="1" si="502"/>
        <v>8.6231756705703049</v>
      </c>
      <c r="B3106" s="1">
        <f t="shared" ca="1" si="503"/>
        <v>5.5169385464159042</v>
      </c>
      <c r="C3106" s="1">
        <f t="shared" ca="1" si="503"/>
        <v>6.683853619631563</v>
      </c>
      <c r="D3106" s="1">
        <f t="shared" ca="1" si="503"/>
        <v>4.7390170048558673</v>
      </c>
      <c r="E3106" s="1">
        <f t="shared" ca="1" si="503"/>
        <v>2.0470889988671339</v>
      </c>
      <c r="F3106" s="1">
        <f t="shared" ca="1" si="503"/>
        <v>4.9372895689146716</v>
      </c>
      <c r="G3106" s="1">
        <f t="shared" ca="1" si="503"/>
        <v>7.0678729768206816</v>
      </c>
      <c r="H3106" s="1">
        <f t="shared" ca="1" si="503"/>
        <v>7.2050516900456252</v>
      </c>
      <c r="I3106" s="1">
        <f t="shared" ca="1" si="503"/>
        <v>4.0762381903735818</v>
      </c>
      <c r="J3106" s="1">
        <f t="shared" ca="1" si="503"/>
        <v>6.3854156277170979</v>
      </c>
      <c r="K3106" s="1">
        <f t="shared" ca="1" si="495"/>
        <v>15.307029290201868</v>
      </c>
      <c r="L3106" s="1">
        <f t="shared" ca="1" si="496"/>
        <v>20.567244365471797</v>
      </c>
      <c r="M3106" s="1">
        <f t="shared" ca="1" si="497"/>
        <v>21.131918487528118</v>
      </c>
      <c r="N3106" s="1">
        <f t="shared" ca="1" si="498"/>
        <v>20.915881933421254</v>
      </c>
      <c r="O3106" s="1">
        <f t="shared" ca="1" si="499"/>
        <v>18.970227150953683</v>
      </c>
      <c r="P3106" s="5">
        <f t="shared" ca="1" si="500"/>
        <v>21.131918487528118</v>
      </c>
      <c r="Q3106">
        <f t="shared" ca="1" si="501"/>
        <v>3</v>
      </c>
    </row>
    <row r="3107" spans="1:17" x14ac:dyDescent="0.25">
      <c r="A3107" s="1">
        <f t="shared" ca="1" si="502"/>
        <v>6.031824090641722</v>
      </c>
      <c r="B3107" s="1">
        <f t="shared" ca="1" si="503"/>
        <v>5.2054670106115051</v>
      </c>
      <c r="C3107" s="1">
        <f t="shared" ca="1" si="503"/>
        <v>12.383678261644777</v>
      </c>
      <c r="D3107" s="1">
        <f t="shared" ca="1" si="503"/>
        <v>7.7968507003756322</v>
      </c>
      <c r="E3107" s="1">
        <f t="shared" ca="1" si="503"/>
        <v>2.0189314283498279</v>
      </c>
      <c r="F3107" s="1">
        <f t="shared" ca="1" si="503"/>
        <v>5.4143404184938113</v>
      </c>
      <c r="G3107" s="1">
        <f t="shared" ca="1" si="503"/>
        <v>12.022621240951651</v>
      </c>
      <c r="H3107" s="1">
        <f t="shared" ca="1" si="503"/>
        <v>11.337327959147165</v>
      </c>
      <c r="I3107" s="1">
        <f t="shared" ca="1" si="503"/>
        <v>2.7968673850840862</v>
      </c>
      <c r="J3107" s="1">
        <f t="shared" ca="1" si="503"/>
        <v>6.2029625628231218</v>
      </c>
      <c r="K3107" s="1">
        <f t="shared" ca="1" si="495"/>
        <v>18.415502352286499</v>
      </c>
      <c r="L3107" s="1">
        <f t="shared" ca="1" si="496"/>
        <v>25.16600275016452</v>
      </c>
      <c r="M3107" s="1">
        <f t="shared" ca="1" si="497"/>
        <v>17.05058546689876</v>
      </c>
      <c r="N3107" s="1">
        <f t="shared" ca="1" si="498"/>
        <v>19.619637377012523</v>
      </c>
      <c r="O3107" s="1">
        <f t="shared" ca="1" si="499"/>
        <v>23.431050814386278</v>
      </c>
      <c r="P3107" s="5">
        <f t="shared" ca="1" si="500"/>
        <v>25.16600275016452</v>
      </c>
      <c r="Q3107">
        <f t="shared" ca="1" si="501"/>
        <v>2</v>
      </c>
    </row>
    <row r="3108" spans="1:17" x14ac:dyDescent="0.25">
      <c r="A3108" s="1">
        <f t="shared" ca="1" si="502"/>
        <v>8.2871141842565486</v>
      </c>
      <c r="B3108" s="1">
        <f t="shared" ca="1" si="503"/>
        <v>6.906074551481205</v>
      </c>
      <c r="C3108" s="1">
        <f t="shared" ca="1" si="503"/>
        <v>21.424121053399865</v>
      </c>
      <c r="D3108" s="1">
        <f t="shared" ca="1" si="503"/>
        <v>6.9684450963882911</v>
      </c>
      <c r="E3108" s="1">
        <f t="shared" ca="1" si="503"/>
        <v>1.8780402665061482</v>
      </c>
      <c r="F3108" s="1">
        <f t="shared" ca="1" si="503"/>
        <v>6.1392402690807133</v>
      </c>
      <c r="G3108" s="1">
        <f t="shared" ca="1" si="503"/>
        <v>13.185345529658081</v>
      </c>
      <c r="H3108" s="1">
        <f t="shared" ca="1" si="503"/>
        <v>6.6701348483358611</v>
      </c>
      <c r="I3108" s="1">
        <f t="shared" ca="1" si="503"/>
        <v>6.5100319796733697</v>
      </c>
      <c r="J3108" s="1">
        <f t="shared" ca="1" si="503"/>
        <v>7.2043909439808775</v>
      </c>
      <c r="K3108" s="1">
        <f t="shared" ca="1" si="495"/>
        <v>29.711235237656414</v>
      </c>
      <c r="L3108" s="1">
        <f t="shared" ca="1" si="496"/>
        <v>21.925694128980702</v>
      </c>
      <c r="M3108" s="1">
        <f t="shared" ca="1" si="497"/>
        <v>23.87957737441694</v>
      </c>
      <c r="N3108" s="1">
        <f t="shared" ca="1" si="498"/>
        <v>26.759737744216167</v>
      </c>
      <c r="O3108" s="1">
        <f t="shared" ca="1" si="499"/>
        <v>27.295811025120166</v>
      </c>
      <c r="P3108" s="5">
        <f t="shared" ca="1" si="500"/>
        <v>29.711235237656414</v>
      </c>
      <c r="Q3108">
        <f t="shared" ca="1" si="501"/>
        <v>1</v>
      </c>
    </row>
    <row r="3109" spans="1:17" x14ac:dyDescent="0.25">
      <c r="A3109" s="1">
        <f t="shared" ca="1" si="502"/>
        <v>6.1103055857966879</v>
      </c>
      <c r="B3109" s="1">
        <f t="shared" ca="1" si="503"/>
        <v>3.7223793921506538</v>
      </c>
      <c r="C3109" s="1">
        <f t="shared" ca="1" si="503"/>
        <v>10.527590003723128</v>
      </c>
      <c r="D3109" s="1">
        <f t="shared" ca="1" si="503"/>
        <v>9.9577045366798753</v>
      </c>
      <c r="E3109" s="1">
        <f t="shared" ca="1" si="503"/>
        <v>0.87780109534550621</v>
      </c>
      <c r="F3109" s="1">
        <f t="shared" ca="1" si="503"/>
        <v>4.6737833133114153</v>
      </c>
      <c r="G3109" s="1">
        <f t="shared" ca="1" si="503"/>
        <v>7.0046277048061549</v>
      </c>
      <c r="H3109" s="1">
        <f t="shared" ca="1" si="503"/>
        <v>7.1318635697179396</v>
      </c>
      <c r="I3109" s="1">
        <f t="shared" ca="1" si="503"/>
        <v>5.7524192757411781</v>
      </c>
      <c r="J3109" s="1">
        <f t="shared" ca="1" si="503"/>
        <v>9.2740642790498278</v>
      </c>
      <c r="K3109" s="1">
        <f t="shared" ca="1" si="495"/>
        <v>16.637895589519815</v>
      </c>
      <c r="L3109" s="1">
        <f t="shared" ca="1" si="496"/>
        <v>23.199873692194505</v>
      </c>
      <c r="M3109" s="1">
        <f t="shared" ca="1" si="497"/>
        <v>22.014590235933198</v>
      </c>
      <c r="N3109" s="1">
        <f t="shared" ca="1" si="498"/>
        <v>23.422646260253075</v>
      </c>
      <c r="O3109" s="1">
        <f t="shared" ca="1" si="499"/>
        <v>20.001071376006635</v>
      </c>
      <c r="P3109" s="5">
        <f t="shared" ca="1" si="500"/>
        <v>23.422646260253075</v>
      </c>
      <c r="Q3109">
        <f t="shared" ca="1" si="501"/>
        <v>4</v>
      </c>
    </row>
    <row r="3110" spans="1:17" x14ac:dyDescent="0.25">
      <c r="A3110" s="1">
        <f t="shared" ca="1" si="502"/>
        <v>7.1645720530624715</v>
      </c>
      <c r="B3110" s="1">
        <f t="shared" ca="1" si="503"/>
        <v>5.1478567887710858</v>
      </c>
      <c r="C3110" s="1">
        <f t="shared" ca="1" si="503"/>
        <v>10.514837855993649</v>
      </c>
      <c r="D3110" s="1">
        <f t="shared" ca="1" si="503"/>
        <v>8.121905514287608</v>
      </c>
      <c r="E3110" s="1">
        <f t="shared" ca="1" si="503"/>
        <v>2.0251103129101082</v>
      </c>
      <c r="F3110" s="1">
        <f t="shared" ca="1" si="503"/>
        <v>4.7890097776393468</v>
      </c>
      <c r="G3110" s="1">
        <f t="shared" ca="1" si="503"/>
        <v>10.433271777142197</v>
      </c>
      <c r="H3110" s="1">
        <f t="shared" ca="1" si="503"/>
        <v>9.8664358358737623</v>
      </c>
      <c r="I3110" s="1">
        <f t="shared" ca="1" si="503"/>
        <v>5.801311035176635</v>
      </c>
      <c r="J3110" s="1">
        <f t="shared" ca="1" si="503"/>
        <v>6.0659187142653757</v>
      </c>
      <c r="K3110" s="1">
        <f t="shared" ca="1" si="495"/>
        <v>17.679409909056119</v>
      </c>
      <c r="L3110" s="1">
        <f t="shared" ca="1" si="496"/>
        <v>25.152913403223842</v>
      </c>
      <c r="M3110" s="1">
        <f t="shared" ca="1" si="497"/>
        <v>21.05691211541459</v>
      </c>
      <c r="N3110" s="1">
        <f t="shared" ca="1" si="498"/>
        <v>21.804096315852444</v>
      </c>
      <c r="O3110" s="1">
        <f t="shared" ca="1" si="499"/>
        <v>21.647047280178658</v>
      </c>
      <c r="P3110" s="5">
        <f t="shared" ca="1" si="500"/>
        <v>25.152913403223842</v>
      </c>
      <c r="Q3110">
        <f t="shared" ca="1" si="501"/>
        <v>2</v>
      </c>
    </row>
    <row r="3111" spans="1:17" x14ac:dyDescent="0.25">
      <c r="A3111" s="1">
        <f t="shared" ca="1" si="502"/>
        <v>7.0283254610529644</v>
      </c>
      <c r="B3111" s="1">
        <f t="shared" ca="1" si="503"/>
        <v>5.1404408994087358</v>
      </c>
      <c r="C3111" s="1">
        <f t="shared" ca="1" si="503"/>
        <v>8.7469927314728242</v>
      </c>
      <c r="D3111" s="1">
        <f t="shared" ca="1" si="503"/>
        <v>6.1098506293611647</v>
      </c>
      <c r="E3111" s="1">
        <f t="shared" ca="1" si="503"/>
        <v>1.9349886161903385</v>
      </c>
      <c r="F3111" s="1">
        <f t="shared" ca="1" si="503"/>
        <v>4.3289706154881245</v>
      </c>
      <c r="G3111" s="1">
        <f t="shared" ca="1" si="503"/>
        <v>5.9279847930433291</v>
      </c>
      <c r="H3111" s="1">
        <f t="shared" ca="1" si="503"/>
        <v>8.2293642972042385</v>
      </c>
      <c r="I3111" s="1">
        <f t="shared" ca="1" si="503"/>
        <v>4.0751826214444646</v>
      </c>
      <c r="J3111" s="1">
        <f t="shared" ca="1" si="503"/>
        <v>5.7797979480867534</v>
      </c>
      <c r="K3111" s="1">
        <f t="shared" ca="1" si="495"/>
        <v>15.775318192525788</v>
      </c>
      <c r="L3111" s="1">
        <f t="shared" ca="1" si="496"/>
        <v>21.367540387618369</v>
      </c>
      <c r="M3111" s="1">
        <f t="shared" ca="1" si="497"/>
        <v>18.818294646774522</v>
      </c>
      <c r="N3111" s="1">
        <f t="shared" ca="1" si="498"/>
        <v>19.324392084428077</v>
      </c>
      <c r="O3111" s="1">
        <f t="shared" ca="1" si="499"/>
        <v>16.848223640538819</v>
      </c>
      <c r="P3111" s="5">
        <f t="shared" ca="1" si="500"/>
        <v>21.367540387618369</v>
      </c>
      <c r="Q3111">
        <f t="shared" ca="1" si="501"/>
        <v>2</v>
      </c>
    </row>
    <row r="3112" spans="1:17" x14ac:dyDescent="0.25">
      <c r="A3112" s="1">
        <f t="shared" ca="1" si="502"/>
        <v>8.3482782198694814</v>
      </c>
      <c r="B3112" s="1">
        <f t="shared" ca="1" si="503"/>
        <v>4.6123613723547123</v>
      </c>
      <c r="C3112" s="1">
        <f t="shared" ca="1" si="503"/>
        <v>15.339024144161684</v>
      </c>
      <c r="D3112" s="1">
        <f t="shared" ca="1" si="503"/>
        <v>10.257830258934032</v>
      </c>
      <c r="E3112" s="1">
        <f t="shared" ca="1" si="503"/>
        <v>2.6975726969217466</v>
      </c>
      <c r="F3112" s="1">
        <f t="shared" ca="1" si="503"/>
        <v>4.9053990025085339</v>
      </c>
      <c r="G3112" s="1">
        <f t="shared" ca="1" si="503"/>
        <v>6.8190577052847985</v>
      </c>
      <c r="H3112" s="1">
        <f t="shared" ca="1" si="503"/>
        <v>4.6576246775277159</v>
      </c>
      <c r="I3112" s="1">
        <f t="shared" ca="1" si="503"/>
        <v>8.3210030553814978</v>
      </c>
      <c r="J3112" s="1">
        <f t="shared" ca="1" si="503"/>
        <v>9.6526582443985482</v>
      </c>
      <c r="K3112" s="1">
        <f t="shared" ca="1" si="495"/>
        <v>23.687302364031165</v>
      </c>
      <c r="L3112" s="1">
        <f t="shared" ca="1" si="496"/>
        <v>23.263733156331227</v>
      </c>
      <c r="M3112" s="1">
        <f t="shared" ca="1" si="497"/>
        <v>29.019512216571275</v>
      </c>
      <c r="N3112" s="1">
        <f t="shared" ca="1" si="498"/>
        <v>27.491421674643295</v>
      </c>
      <c r="O3112" s="1">
        <f t="shared" ca="1" si="499"/>
        <v>21.084077322038059</v>
      </c>
      <c r="P3112" s="5">
        <f t="shared" ca="1" si="500"/>
        <v>29.019512216571275</v>
      </c>
      <c r="Q3112">
        <f t="shared" ca="1" si="501"/>
        <v>3</v>
      </c>
    </row>
    <row r="3113" spans="1:17" x14ac:dyDescent="0.25">
      <c r="A3113" s="1">
        <f t="shared" ca="1" si="502"/>
        <v>7.3761678280444904</v>
      </c>
      <c r="B3113" s="1">
        <f t="shared" ca="1" si="503"/>
        <v>6.9452731482970647</v>
      </c>
      <c r="C3113" s="1">
        <f t="shared" ca="1" si="503"/>
        <v>12.583444985304437</v>
      </c>
      <c r="D3113" s="1">
        <f t="shared" ca="1" si="503"/>
        <v>11.566360910550458</v>
      </c>
      <c r="E3113" s="1">
        <f t="shared" ca="1" si="503"/>
        <v>2.1442388894372293</v>
      </c>
      <c r="F3113" s="1">
        <f t="shared" ca="1" si="503"/>
        <v>5.6378326253784863</v>
      </c>
      <c r="G3113" s="1">
        <f t="shared" ca="1" si="503"/>
        <v>12.025052495255492</v>
      </c>
      <c r="H3113" s="1">
        <f t="shared" ca="1" si="503"/>
        <v>6.0713431026562237</v>
      </c>
      <c r="I3113" s="1">
        <f t="shared" ca="1" si="503"/>
        <v>6.8880289254898992</v>
      </c>
      <c r="J3113" s="1">
        <f t="shared" ca="1" si="503"/>
        <v>5.8494522712115877</v>
      </c>
      <c r="K3113" s="1">
        <f t="shared" ca="1" si="495"/>
        <v>19.959612813348926</v>
      </c>
      <c r="L3113" s="1">
        <f t="shared" ca="1" si="496"/>
        <v>25.013871841251174</v>
      </c>
      <c r="M3113" s="1">
        <f t="shared" ca="1" si="497"/>
        <v>22.257887914183208</v>
      </c>
      <c r="N3113" s="1">
        <f t="shared" ca="1" si="498"/>
        <v>25.320586970377036</v>
      </c>
      <c r="O3113" s="1">
        <f t="shared" ca="1" si="499"/>
        <v>24.819777914764146</v>
      </c>
      <c r="P3113" s="5">
        <f t="shared" ca="1" si="500"/>
        <v>25.320586970377036</v>
      </c>
      <c r="Q3113">
        <f t="shared" ca="1" si="501"/>
        <v>4</v>
      </c>
    </row>
    <row r="3114" spans="1:17" x14ac:dyDescent="0.25">
      <c r="A3114" s="1">
        <f t="shared" ca="1" si="502"/>
        <v>7.5760437361545883</v>
      </c>
      <c r="B3114" s="1">
        <f t="shared" ca="1" si="503"/>
        <v>7.4226326957045554</v>
      </c>
      <c r="C3114" s="1">
        <f t="shared" ca="1" si="503"/>
        <v>7.8183494392462221</v>
      </c>
      <c r="D3114" s="1">
        <f t="shared" ca="1" si="503"/>
        <v>12.03914530792941</v>
      </c>
      <c r="E3114" s="1">
        <f t="shared" ca="1" si="503"/>
        <v>1.4588704654413138</v>
      </c>
      <c r="F3114" s="1">
        <f t="shared" ca="1" si="503"/>
        <v>6.3461303556522832</v>
      </c>
      <c r="G3114" s="1">
        <f t="shared" ca="1" si="503"/>
        <v>11.760375141367769</v>
      </c>
      <c r="H3114" s="1">
        <f t="shared" ca="1" si="503"/>
        <v>7.4666542768861293</v>
      </c>
      <c r="I3114" s="1">
        <f t="shared" ca="1" si="503"/>
        <v>5.0598112327529021</v>
      </c>
      <c r="J3114" s="1">
        <f t="shared" ca="1" si="503"/>
        <v>9.5602777843413485</v>
      </c>
      <c r="K3114" s="1">
        <f t="shared" ca="1" si="495"/>
        <v>15.394393175400811</v>
      </c>
      <c r="L3114" s="1">
        <f t="shared" ca="1" si="496"/>
        <v>27.081843320970126</v>
      </c>
      <c r="M3114" s="1">
        <f t="shared" ca="1" si="497"/>
        <v>23.655003218690151</v>
      </c>
      <c r="N3114" s="1">
        <f t="shared" ca="1" si="498"/>
        <v>28.38885206845109</v>
      </c>
      <c r="O3114" s="1">
        <f t="shared" ca="1" si="499"/>
        <v>28.743285621413673</v>
      </c>
      <c r="P3114" s="5">
        <f t="shared" ca="1" si="500"/>
        <v>28.743285621413673</v>
      </c>
      <c r="Q3114">
        <f t="shared" ca="1" si="501"/>
        <v>5</v>
      </c>
    </row>
    <row r="3115" spans="1:17" x14ac:dyDescent="0.25">
      <c r="A3115" s="1">
        <f t="shared" ca="1" si="502"/>
        <v>6.3786152264424114</v>
      </c>
      <c r="B3115" s="1">
        <f t="shared" ca="1" si="503"/>
        <v>5.3805356859311768</v>
      </c>
      <c r="C3115" s="1">
        <f t="shared" ca="1" si="503"/>
        <v>10.720058411003212</v>
      </c>
      <c r="D3115" s="1">
        <f t="shared" ca="1" si="503"/>
        <v>9.31858722290524</v>
      </c>
      <c r="E3115" s="1">
        <f t="shared" ca="1" si="503"/>
        <v>1.5301866805893343</v>
      </c>
      <c r="F3115" s="1">
        <f t="shared" ca="1" si="503"/>
        <v>5.0540514711622011</v>
      </c>
      <c r="G3115" s="1">
        <f t="shared" ca="1" si="503"/>
        <v>12.009586004564301</v>
      </c>
      <c r="H3115" s="1">
        <f t="shared" ca="1" si="503"/>
        <v>8.4809944769102099</v>
      </c>
      <c r="I3115" s="1">
        <f t="shared" ca="1" si="503"/>
        <v>5.0334570820095328</v>
      </c>
      <c r="J3115" s="1">
        <f t="shared" ca="1" si="503"/>
        <v>6.1570548826848936</v>
      </c>
      <c r="K3115" s="1">
        <f t="shared" ca="1" si="495"/>
        <v>17.098673637445621</v>
      </c>
      <c r="L3115" s="1">
        <f t="shared" ca="1" si="496"/>
        <v>24.178196926257861</v>
      </c>
      <c r="M3115" s="1">
        <f t="shared" ca="1" si="497"/>
        <v>19.099313871726171</v>
      </c>
      <c r="N3115" s="1">
        <f t="shared" ca="1" si="498"/>
        <v>21.625099121787805</v>
      </c>
      <c r="O3115" s="1">
        <f t="shared" ca="1" si="499"/>
        <v>23.547176573180369</v>
      </c>
      <c r="P3115" s="5">
        <f t="shared" ca="1" si="500"/>
        <v>24.178196926257861</v>
      </c>
      <c r="Q3115">
        <f t="shared" ca="1" si="501"/>
        <v>2</v>
      </c>
    </row>
    <row r="3116" spans="1:17" x14ac:dyDescent="0.25">
      <c r="A3116" s="1">
        <f t="shared" ca="1" si="502"/>
        <v>6.6643117770400426</v>
      </c>
      <c r="B3116" s="1">
        <f t="shared" ca="1" si="503"/>
        <v>5.893652832828657</v>
      </c>
      <c r="C3116" s="1">
        <f t="shared" ca="1" si="503"/>
        <v>11.935876738099532</v>
      </c>
      <c r="D3116" s="1">
        <f t="shared" ca="1" si="503"/>
        <v>7.1909449307409838</v>
      </c>
      <c r="E3116" s="1">
        <f t="shared" ca="1" si="503"/>
        <v>2.6601628693530177</v>
      </c>
      <c r="F3116" s="1">
        <f t="shared" ca="1" si="503"/>
        <v>4.6947371191861285</v>
      </c>
      <c r="G3116" s="1">
        <f t="shared" ca="1" si="503"/>
        <v>9.5250365209438854</v>
      </c>
      <c r="H3116" s="1">
        <f t="shared" ca="1" si="503"/>
        <v>9.1454680028876929</v>
      </c>
      <c r="I3116" s="1">
        <f t="shared" ca="1" si="503"/>
        <v>4.0515707344955754</v>
      </c>
      <c r="J3116" s="1">
        <f t="shared" ca="1" si="503"/>
        <v>8.8467647041212985</v>
      </c>
      <c r="K3116" s="1">
        <f t="shared" ca="1" si="495"/>
        <v>18.600188515139575</v>
      </c>
      <c r="L3116" s="1">
        <f t="shared" ca="1" si="496"/>
        <v>23.00072471066872</v>
      </c>
      <c r="M3116" s="1">
        <f t="shared" ca="1" si="497"/>
        <v>22.222810085009932</v>
      </c>
      <c r="N3116" s="1">
        <f t="shared" ca="1" si="498"/>
        <v>23.486725390631662</v>
      </c>
      <c r="O3116" s="1">
        <f t="shared" ca="1" si="499"/>
        <v>24.265454057893841</v>
      </c>
      <c r="P3116" s="5">
        <f t="shared" ca="1" si="500"/>
        <v>24.265454057893841</v>
      </c>
      <c r="Q3116">
        <f t="shared" ca="1" si="501"/>
        <v>5</v>
      </c>
    </row>
    <row r="3117" spans="1:17" x14ac:dyDescent="0.25">
      <c r="A3117" s="1">
        <f t="shared" ca="1" si="502"/>
        <v>7.7846387236396826</v>
      </c>
      <c r="B3117" s="1">
        <f t="shared" ca="1" si="503"/>
        <v>3.7355288203592654</v>
      </c>
      <c r="C3117" s="1">
        <f t="shared" ca="1" si="503"/>
        <v>19.758326847490206</v>
      </c>
      <c r="D3117" s="1">
        <f t="shared" ca="1" si="503"/>
        <v>8.3173116283789845</v>
      </c>
      <c r="E3117" s="1">
        <f t="shared" ca="1" si="503"/>
        <v>2.2525585763047835</v>
      </c>
      <c r="F3117" s="1">
        <f t="shared" ca="1" si="503"/>
        <v>4.9567574417084961</v>
      </c>
      <c r="G3117" s="1">
        <f t="shared" ca="1" si="503"/>
        <v>11.746536127464729</v>
      </c>
      <c r="H3117" s="1">
        <f t="shared" ca="1" si="503"/>
        <v>9.5855844709235782</v>
      </c>
      <c r="I3117" s="1">
        <f t="shared" ca="1" si="503"/>
        <v>5.1824806455274031</v>
      </c>
      <c r="J3117" s="1">
        <f t="shared" ca="1" si="503"/>
        <v>4.3374970467034411</v>
      </c>
      <c r="K3117" s="1">
        <f t="shared" ca="1" si="495"/>
        <v>27.542965571129891</v>
      </c>
      <c r="L3117" s="1">
        <f t="shared" ca="1" si="496"/>
        <v>25.687534822942247</v>
      </c>
      <c r="M3117" s="1">
        <f t="shared" ca="1" si="497"/>
        <v>19.557174992175309</v>
      </c>
      <c r="N3117" s="1">
        <f t="shared" ca="1" si="498"/>
        <v>18.212263954298603</v>
      </c>
      <c r="O3117" s="1">
        <f t="shared" ca="1" si="499"/>
        <v>19.819561994527437</v>
      </c>
      <c r="P3117" s="5">
        <f t="shared" ca="1" si="500"/>
        <v>27.542965571129891</v>
      </c>
      <c r="Q3117">
        <f t="shared" ca="1" si="501"/>
        <v>1</v>
      </c>
    </row>
    <row r="3118" spans="1:17" x14ac:dyDescent="0.25">
      <c r="A3118" s="1">
        <f t="shared" ca="1" si="502"/>
        <v>8.6162685440344582</v>
      </c>
      <c r="B3118" s="1">
        <f t="shared" ca="1" si="503"/>
        <v>2.9198294251297909</v>
      </c>
      <c r="C3118" s="1">
        <f t="shared" ca="1" si="503"/>
        <v>13.236880816021833</v>
      </c>
      <c r="D3118" s="1">
        <f t="shared" ca="1" si="503"/>
        <v>4.9761479315056905</v>
      </c>
      <c r="E3118" s="1">
        <f t="shared" ca="1" si="503"/>
        <v>2.0207270712413319</v>
      </c>
      <c r="F3118" s="1">
        <f t="shared" ca="1" si="503"/>
        <v>4.0527475957836163</v>
      </c>
      <c r="G3118" s="1">
        <f t="shared" ca="1" si="503"/>
        <v>10.091909914800327</v>
      </c>
      <c r="H3118" s="1">
        <f t="shared" ca="1" si="503"/>
        <v>9.631653936653624</v>
      </c>
      <c r="I3118" s="1">
        <f t="shared" ca="1" si="503"/>
        <v>6.445047671713982</v>
      </c>
      <c r="J3118" s="1">
        <f t="shared" ca="1" si="503"/>
        <v>5.1478545784433045</v>
      </c>
      <c r="K3118" s="1">
        <f t="shared" ca="1" si="495"/>
        <v>21.853149360056292</v>
      </c>
      <c r="L3118" s="1">
        <f t="shared" ca="1" si="496"/>
        <v>23.224070412193772</v>
      </c>
      <c r="M3118" s="1">
        <f t="shared" ca="1" si="497"/>
        <v>22.229897865433077</v>
      </c>
      <c r="N3118" s="1">
        <f t="shared" ca="1" si="498"/>
        <v>18.565479271070693</v>
      </c>
      <c r="O3118" s="1">
        <f t="shared" ca="1" si="499"/>
        <v>18.159593918373425</v>
      </c>
      <c r="P3118" s="5">
        <f t="shared" ca="1" si="500"/>
        <v>23.224070412193772</v>
      </c>
      <c r="Q3118">
        <f t="shared" ca="1" si="501"/>
        <v>2</v>
      </c>
    </row>
    <row r="3119" spans="1:17" x14ac:dyDescent="0.25">
      <c r="A3119" s="1">
        <f t="shared" ca="1" si="502"/>
        <v>9.2746797608738198</v>
      </c>
      <c r="B3119" s="1">
        <f t="shared" ca="1" si="503"/>
        <v>6.5379030914679017</v>
      </c>
      <c r="C3119" s="1">
        <f t="shared" ca="1" si="503"/>
        <v>10.286294757393389</v>
      </c>
      <c r="D3119" s="1">
        <f t="shared" ca="1" si="503"/>
        <v>6.4073185502493066</v>
      </c>
      <c r="E3119" s="1">
        <f t="shared" ca="1" si="503"/>
        <v>1.9150571368234963</v>
      </c>
      <c r="F3119" s="1">
        <f t="shared" ca="1" si="503"/>
        <v>5.4621048257485203</v>
      </c>
      <c r="G3119" s="1">
        <f t="shared" ca="1" si="503"/>
        <v>4.0780090716436064</v>
      </c>
      <c r="H3119" s="1">
        <f t="shared" ca="1" si="503"/>
        <v>9.99962419038952</v>
      </c>
      <c r="I3119" s="1">
        <f t="shared" ca="1" si="503"/>
        <v>6.9172368385637535</v>
      </c>
      <c r="J3119" s="1">
        <f t="shared" ca="1" si="503"/>
        <v>10.321895368026487</v>
      </c>
      <c r="K3119" s="1">
        <f t="shared" ca="1" si="495"/>
        <v>19.560974518267209</v>
      </c>
      <c r="L3119" s="1">
        <f t="shared" ca="1" si="496"/>
        <v>25.681622501512649</v>
      </c>
      <c r="M3119" s="1">
        <f t="shared" ca="1" si="497"/>
        <v>28.428869104287557</v>
      </c>
      <c r="N3119" s="1">
        <f t="shared" ca="1" si="498"/>
        <v>29.239140123806663</v>
      </c>
      <c r="O3119" s="1">
        <f t="shared" ca="1" si="499"/>
        <v>20.937807531137995</v>
      </c>
      <c r="P3119" s="5">
        <f t="shared" ca="1" si="500"/>
        <v>29.239140123806663</v>
      </c>
      <c r="Q3119">
        <f t="shared" ca="1" si="501"/>
        <v>4</v>
      </c>
    </row>
    <row r="3120" spans="1:17" x14ac:dyDescent="0.25">
      <c r="A3120" s="1">
        <f t="shared" ca="1" si="502"/>
        <v>5.3531982478709832</v>
      </c>
      <c r="B3120" s="1">
        <f t="shared" ca="1" si="503"/>
        <v>4.1688953740062829</v>
      </c>
      <c r="C3120" s="1">
        <f t="shared" ca="1" si="503"/>
        <v>10.640772274756326</v>
      </c>
      <c r="D3120" s="1">
        <f t="shared" ca="1" si="503"/>
        <v>6.7874723886670019</v>
      </c>
      <c r="E3120" s="1">
        <f t="shared" ca="1" si="503"/>
        <v>1.4625102725280552</v>
      </c>
      <c r="F3120" s="1">
        <f t="shared" ca="1" si="503"/>
        <v>3.5648425702082016</v>
      </c>
      <c r="G3120" s="1">
        <f t="shared" ca="1" si="503"/>
        <v>9.6664552132668522</v>
      </c>
      <c r="H3120" s="1">
        <f t="shared" ca="1" si="503"/>
        <v>6.5131224929417364</v>
      </c>
      <c r="I3120" s="1">
        <f t="shared" ca="1" si="503"/>
        <v>5.9160935642116872</v>
      </c>
      <c r="J3120" s="1">
        <f t="shared" ca="1" si="503"/>
        <v>6.4891496755201947</v>
      </c>
      <c r="K3120" s="1">
        <f t="shared" ca="1" si="495"/>
        <v>15.993970522627309</v>
      </c>
      <c r="L3120" s="1">
        <f t="shared" ca="1" si="496"/>
        <v>18.653793129479723</v>
      </c>
      <c r="M3120" s="1">
        <f t="shared" ca="1" si="497"/>
        <v>19.220951760130919</v>
      </c>
      <c r="N3120" s="1">
        <f t="shared" ca="1" si="498"/>
        <v>20.138981183946367</v>
      </c>
      <c r="O3120" s="1">
        <f t="shared" ca="1" si="499"/>
        <v>20.324500262793329</v>
      </c>
      <c r="P3120" s="5">
        <f t="shared" ca="1" si="500"/>
        <v>20.324500262793329</v>
      </c>
      <c r="Q3120">
        <f t="shared" ca="1" si="501"/>
        <v>5</v>
      </c>
    </row>
    <row r="3121" spans="1:17" x14ac:dyDescent="0.25">
      <c r="A3121" s="1">
        <f t="shared" ca="1" si="502"/>
        <v>6.0644180173803335</v>
      </c>
      <c r="B3121" s="1">
        <f t="shared" ca="1" si="503"/>
        <v>4.7681849221196311</v>
      </c>
      <c r="C3121" s="1">
        <f t="shared" ca="1" si="503"/>
        <v>7.3592680911612511</v>
      </c>
      <c r="D3121" s="1">
        <f t="shared" ca="1" si="503"/>
        <v>10.109883596405442</v>
      </c>
      <c r="E3121" s="1">
        <f t="shared" ca="1" si="503"/>
        <v>2.1548017814144598</v>
      </c>
      <c r="F3121" s="1">
        <f t="shared" ca="1" si="503"/>
        <v>4.3964594045021901</v>
      </c>
      <c r="G3121" s="1">
        <f t="shared" ca="1" si="503"/>
        <v>11.187003184873262</v>
      </c>
      <c r="H3121" s="1">
        <f t="shared" ca="1" si="503"/>
        <v>9.1590731901316946</v>
      </c>
      <c r="I3121" s="1">
        <f t="shared" ca="1" si="503"/>
        <v>8.4791601066958542</v>
      </c>
      <c r="J3121" s="1">
        <f t="shared" ca="1" si="503"/>
        <v>7.0556028468100083</v>
      </c>
      <c r="K3121" s="1">
        <f t="shared" ca="1" si="495"/>
        <v>13.423686108541585</v>
      </c>
      <c r="L3121" s="1">
        <f t="shared" ca="1" si="496"/>
        <v>25.333374803917472</v>
      </c>
      <c r="M3121" s="1">
        <f t="shared" ca="1" si="497"/>
        <v>23.753982752300654</v>
      </c>
      <c r="N3121" s="1">
        <f t="shared" ca="1" si="498"/>
        <v>24.699407280127684</v>
      </c>
      <c r="O3121" s="1">
        <f t="shared" ca="1" si="499"/>
        <v>23.0107909538029</v>
      </c>
      <c r="P3121" s="5">
        <f t="shared" ca="1" si="500"/>
        <v>25.333374803917472</v>
      </c>
      <c r="Q3121">
        <f t="shared" ca="1" si="501"/>
        <v>2</v>
      </c>
    </row>
    <row r="3122" spans="1:17" x14ac:dyDescent="0.25">
      <c r="A3122" s="1">
        <f t="shared" ca="1" si="502"/>
        <v>3.9268452071736135</v>
      </c>
      <c r="B3122" s="1">
        <f t="shared" ca="1" si="503"/>
        <v>3.8753641959386371</v>
      </c>
      <c r="C3122" s="1">
        <f t="shared" ca="1" si="503"/>
        <v>14.733401440403188</v>
      </c>
      <c r="D3122" s="1">
        <f t="shared" ca="1" si="503"/>
        <v>8.1759504601655788</v>
      </c>
      <c r="E3122" s="1">
        <f t="shared" ca="1" si="503"/>
        <v>1.4872996041052584</v>
      </c>
      <c r="F3122" s="1">
        <f t="shared" ca="1" si="503"/>
        <v>6.963598414158259</v>
      </c>
      <c r="G3122" s="1">
        <f t="shared" ca="1" si="503"/>
        <v>10.047577707911339</v>
      </c>
      <c r="H3122" s="1">
        <f t="shared" ca="1" si="503"/>
        <v>6.5847628289854629</v>
      </c>
      <c r="I3122" s="1">
        <f t="shared" ca="1" si="503"/>
        <v>7.3020199408381288</v>
      </c>
      <c r="J3122" s="1">
        <f t="shared" ca="1" si="503"/>
        <v>4.5373545260179275</v>
      </c>
      <c r="K3122" s="1">
        <f t="shared" ca="1" si="495"/>
        <v>18.660246647576802</v>
      </c>
      <c r="L3122" s="1">
        <f t="shared" ca="1" si="496"/>
        <v>18.687558496324655</v>
      </c>
      <c r="M3122" s="1">
        <f t="shared" ca="1" si="497"/>
        <v>17.253519278134927</v>
      </c>
      <c r="N3122" s="1">
        <f t="shared" ca="1" si="498"/>
        <v>22.678337076952953</v>
      </c>
      <c r="O3122" s="1">
        <f t="shared" ca="1" si="499"/>
        <v>18.460296429867903</v>
      </c>
      <c r="P3122" s="5">
        <f t="shared" ca="1" si="500"/>
        <v>22.678337076952953</v>
      </c>
      <c r="Q3122">
        <f t="shared" ca="1" si="501"/>
        <v>4</v>
      </c>
    </row>
    <row r="3123" spans="1:17" x14ac:dyDescent="0.25">
      <c r="A3123" s="1">
        <f t="shared" ca="1" si="502"/>
        <v>3.0839582894257531</v>
      </c>
      <c r="B3123" s="1">
        <f t="shared" ca="1" si="503"/>
        <v>2.6512542707956284</v>
      </c>
      <c r="C3123" s="1">
        <f t="shared" ca="1" si="503"/>
        <v>11.064448062624205</v>
      </c>
      <c r="D3123" s="1">
        <f t="shared" ca="1" si="503"/>
        <v>10.040189787629382</v>
      </c>
      <c r="E3123" s="1">
        <f t="shared" ca="1" si="503"/>
        <v>2.0967953807828348</v>
      </c>
      <c r="F3123" s="1">
        <f t="shared" ca="1" si="503"/>
        <v>4.7594239170382044</v>
      </c>
      <c r="G3123" s="1">
        <f t="shared" ca="1" si="503"/>
        <v>9.5462733273881994</v>
      </c>
      <c r="H3123" s="1">
        <f t="shared" ca="1" si="503"/>
        <v>6.5361731021081129</v>
      </c>
      <c r="I3123" s="1">
        <f t="shared" ca="1" si="503"/>
        <v>5.8382052193631537</v>
      </c>
      <c r="J3123" s="1">
        <f t="shared" ca="1" si="503"/>
        <v>5.3662808504587618</v>
      </c>
      <c r="K3123" s="1">
        <f t="shared" ca="1" si="495"/>
        <v>14.148406352049959</v>
      </c>
      <c r="L3123" s="1">
        <f t="shared" ca="1" si="496"/>
        <v>19.660321179163248</v>
      </c>
      <c r="M3123" s="1">
        <f t="shared" ca="1" si="497"/>
        <v>16.385239740030503</v>
      </c>
      <c r="N3123" s="1">
        <f t="shared" ca="1" si="498"/>
        <v>18.615164257655749</v>
      </c>
      <c r="O3123" s="1">
        <f t="shared" ca="1" si="499"/>
        <v>17.56380844864259</v>
      </c>
      <c r="P3123" s="5">
        <f t="shared" ca="1" si="500"/>
        <v>19.660321179163248</v>
      </c>
      <c r="Q3123">
        <f t="shared" ca="1" si="501"/>
        <v>2</v>
      </c>
    </row>
    <row r="3124" spans="1:17" x14ac:dyDescent="0.25">
      <c r="A3124" s="1">
        <f t="shared" ca="1" si="502"/>
        <v>3.9046177979135819</v>
      </c>
      <c r="B3124" s="1">
        <f t="shared" ca="1" si="503"/>
        <v>5.4445471989131793</v>
      </c>
      <c r="C3124" s="1">
        <f t="shared" ca="1" si="503"/>
        <v>8.7774922810307601</v>
      </c>
      <c r="D3124" s="1">
        <f t="shared" ca="1" si="503"/>
        <v>6.6689538377492168</v>
      </c>
      <c r="E3124" s="1">
        <f t="shared" ca="1" si="503"/>
        <v>1.5413177319687659</v>
      </c>
      <c r="F3124" s="1">
        <f t="shared" ca="1" si="503"/>
        <v>5.9263265482468457</v>
      </c>
      <c r="G3124" s="1">
        <f t="shared" ca="1" si="503"/>
        <v>7.5521619997387939</v>
      </c>
      <c r="H3124" s="1">
        <f t="shared" ca="1" si="503"/>
        <v>10.814333474694951</v>
      </c>
      <c r="I3124" s="1">
        <f t="shared" ca="1" si="503"/>
        <v>4.3494620337671837</v>
      </c>
      <c r="J3124" s="1">
        <f t="shared" ca="1" si="503"/>
        <v>6.228138013767107</v>
      </c>
      <c r="K3124" s="1">
        <f t="shared" ca="1" si="495"/>
        <v>12.682110078944342</v>
      </c>
      <c r="L3124" s="1">
        <f t="shared" ca="1" si="496"/>
        <v>21.38790511035775</v>
      </c>
      <c r="M3124" s="1">
        <f t="shared" ca="1" si="497"/>
        <v>16.023535577416638</v>
      </c>
      <c r="N3124" s="1">
        <f t="shared" ca="1" si="498"/>
        <v>21.948473794694316</v>
      </c>
      <c r="O3124" s="1">
        <f t="shared" ca="1" si="499"/>
        <v>19.224847212419082</v>
      </c>
      <c r="P3124" s="5">
        <f t="shared" ca="1" si="500"/>
        <v>21.948473794694316</v>
      </c>
      <c r="Q3124">
        <f t="shared" ca="1" si="501"/>
        <v>4</v>
      </c>
    </row>
    <row r="3125" spans="1:17" x14ac:dyDescent="0.25">
      <c r="A3125" s="1">
        <f t="shared" ca="1" si="502"/>
        <v>5.6268627252907235</v>
      </c>
      <c r="B3125" s="1">
        <f t="shared" ca="1" si="503"/>
        <v>5.0828145192846144</v>
      </c>
      <c r="C3125" s="1">
        <f t="shared" ca="1" si="503"/>
        <v>14.424703205492449</v>
      </c>
      <c r="D3125" s="1">
        <f t="shared" ca="1" si="503"/>
        <v>3.1625054635381273</v>
      </c>
      <c r="E3125" s="1">
        <f t="shared" ca="1" si="503"/>
        <v>1.2292976904108999</v>
      </c>
      <c r="F3125" s="1">
        <f t="shared" ca="1" si="503"/>
        <v>6.1832974913434322</v>
      </c>
      <c r="G3125" s="1">
        <f t="shared" ca="1" si="503"/>
        <v>7.9187791661634828</v>
      </c>
      <c r="H3125" s="1">
        <f t="shared" ca="1" si="503"/>
        <v>10.084985118471694</v>
      </c>
      <c r="I3125" s="1">
        <f t="shared" ca="1" si="503"/>
        <v>6.0712887782639999</v>
      </c>
      <c r="J3125" s="1">
        <f t="shared" ca="1" si="503"/>
        <v>5.0270206372431421</v>
      </c>
      <c r="K3125" s="1">
        <f t="shared" ca="1" si="495"/>
        <v>20.051565930783173</v>
      </c>
      <c r="L3125" s="1">
        <f t="shared" ca="1" si="496"/>
        <v>18.874353307300545</v>
      </c>
      <c r="M3125" s="1">
        <f t="shared" ca="1" si="497"/>
        <v>17.954469831208765</v>
      </c>
      <c r="N3125" s="1">
        <f t="shared" ca="1" si="498"/>
        <v>22.364421426135188</v>
      </c>
      <c r="O3125" s="1">
        <f t="shared" ca="1" si="499"/>
        <v>18.02861432269124</v>
      </c>
      <c r="P3125" s="5">
        <f t="shared" ca="1" si="500"/>
        <v>22.364421426135188</v>
      </c>
      <c r="Q3125">
        <f t="shared" ca="1" si="501"/>
        <v>4</v>
      </c>
    </row>
    <row r="3126" spans="1:17" x14ac:dyDescent="0.25">
      <c r="A3126" s="1">
        <f t="shared" ca="1" si="502"/>
        <v>7.028247782111456</v>
      </c>
      <c r="B3126" s="1">
        <f t="shared" ca="1" si="503"/>
        <v>6.6561719824138725</v>
      </c>
      <c r="C3126" s="1">
        <f t="shared" ca="1" si="503"/>
        <v>6.8214642376265697</v>
      </c>
      <c r="D3126" s="1">
        <f t="shared" ca="1" si="503"/>
        <v>7.2442463924177893</v>
      </c>
      <c r="E3126" s="1">
        <f t="shared" ca="1" si="503"/>
        <v>2.6248267858519463</v>
      </c>
      <c r="F3126" s="1">
        <f t="shared" ca="1" si="503"/>
        <v>4.9674676553084502</v>
      </c>
      <c r="G3126" s="1">
        <f t="shared" ca="1" si="503"/>
        <v>8.085930086583204</v>
      </c>
      <c r="H3126" s="1">
        <f t="shared" ca="1" si="503"/>
        <v>10.139727633028187</v>
      </c>
      <c r="I3126" s="1">
        <f t="shared" ca="1" si="503"/>
        <v>6.2635206648252959</v>
      </c>
      <c r="J3126" s="1">
        <f t="shared" ca="1" si="503"/>
        <v>7.9744030591812765</v>
      </c>
      <c r="K3126" s="1">
        <f t="shared" ca="1" si="495"/>
        <v>13.849712019738025</v>
      </c>
      <c r="L3126" s="1">
        <f t="shared" ca="1" si="496"/>
        <v>24.412221807557433</v>
      </c>
      <c r="M3126" s="1">
        <f t="shared" ca="1" si="497"/>
        <v>23.890998291969975</v>
      </c>
      <c r="N3126" s="1">
        <f t="shared" ca="1" si="498"/>
        <v>25.861563361728898</v>
      </c>
      <c r="O3126" s="1">
        <f t="shared" ca="1" si="499"/>
        <v>22.716505128178355</v>
      </c>
      <c r="P3126" s="5">
        <f t="shared" ca="1" si="500"/>
        <v>25.861563361728898</v>
      </c>
      <c r="Q3126">
        <f t="shared" ca="1" si="501"/>
        <v>4</v>
      </c>
    </row>
    <row r="3127" spans="1:17" x14ac:dyDescent="0.25">
      <c r="A3127" s="1">
        <f t="shared" ca="1" si="502"/>
        <v>5.6131015289449024</v>
      </c>
      <c r="B3127" s="1">
        <f t="shared" ca="1" si="503"/>
        <v>5.5302663592327956</v>
      </c>
      <c r="C3127" s="1">
        <f t="shared" ca="1" si="503"/>
        <v>7.4982774320903491</v>
      </c>
      <c r="D3127" s="1">
        <f t="shared" ca="1" si="503"/>
        <v>9.3019933712412843</v>
      </c>
      <c r="E3127" s="1">
        <f t="shared" ca="1" si="503"/>
        <v>1.3286405872501972</v>
      </c>
      <c r="F3127" s="1">
        <f t="shared" ca="1" si="503"/>
        <v>4.5037192010071747</v>
      </c>
      <c r="G3127" s="1">
        <f t="shared" ca="1" si="503"/>
        <v>7.8613113216534742</v>
      </c>
      <c r="H3127" s="1">
        <f t="shared" ca="1" si="503"/>
        <v>9.9050110747997504</v>
      </c>
      <c r="I3127" s="1">
        <f t="shared" ca="1" si="503"/>
        <v>4.542901981036696</v>
      </c>
      <c r="J3127" s="1">
        <f t="shared" ca="1" si="503"/>
        <v>7.4336571890762064</v>
      </c>
      <c r="K3127" s="1">
        <f t="shared" ca="1" si="495"/>
        <v>13.111378961035252</v>
      </c>
      <c r="L3127" s="1">
        <f t="shared" ca="1" si="496"/>
        <v>24.820105974985935</v>
      </c>
      <c r="M3127" s="1">
        <f t="shared" ca="1" si="497"/>
        <v>18.918301286308001</v>
      </c>
      <c r="N3127" s="1">
        <f t="shared" ca="1" si="498"/>
        <v>22.010544730352873</v>
      </c>
      <c r="O3127" s="1">
        <f t="shared" ca="1" si="499"/>
        <v>20.825234869962475</v>
      </c>
      <c r="P3127" s="5">
        <f t="shared" ca="1" si="500"/>
        <v>24.820105974985935</v>
      </c>
      <c r="Q3127">
        <f t="shared" ca="1" si="501"/>
        <v>2</v>
      </c>
    </row>
    <row r="3128" spans="1:17" x14ac:dyDescent="0.25">
      <c r="A3128" s="1">
        <f t="shared" ca="1" si="502"/>
        <v>4.1129944858522727</v>
      </c>
      <c r="B3128" s="1">
        <f t="shared" ca="1" si="503"/>
        <v>5.3271734520616851</v>
      </c>
      <c r="C3128" s="1">
        <f t="shared" ca="1" si="503"/>
        <v>17.836632701794123</v>
      </c>
      <c r="D3128" s="1">
        <f t="shared" ca="1" si="503"/>
        <v>11.386182603864455</v>
      </c>
      <c r="E3128" s="1">
        <f t="shared" ca="1" si="503"/>
        <v>1.9171540116715897</v>
      </c>
      <c r="F3128" s="1">
        <f t="shared" ca="1" si="503"/>
        <v>4.4117418314428498</v>
      </c>
      <c r="G3128" s="1">
        <f t="shared" ca="1" si="503"/>
        <v>10.753059019769134</v>
      </c>
      <c r="H3128" s="1">
        <f t="shared" ca="1" si="503"/>
        <v>12.119948946355073</v>
      </c>
      <c r="I3128" s="1">
        <f t="shared" ca="1" si="503"/>
        <v>6.0940146176595826</v>
      </c>
      <c r="J3128" s="1">
        <f t="shared" ca="1" si="503"/>
        <v>6.7765312859150484</v>
      </c>
      <c r="K3128" s="1">
        <f t="shared" ca="1" si="495"/>
        <v>21.949627187646396</v>
      </c>
      <c r="L3128" s="1">
        <f t="shared" ca="1" si="496"/>
        <v>27.619126036071801</v>
      </c>
      <c r="M3128" s="1">
        <f t="shared" ca="1" si="497"/>
        <v>18.900694401098495</v>
      </c>
      <c r="N3128" s="1">
        <f t="shared" ca="1" si="498"/>
        <v>22.609461187079166</v>
      </c>
      <c r="O3128" s="1">
        <f t="shared" ca="1" si="499"/>
        <v>22.856763757745867</v>
      </c>
      <c r="P3128" s="5">
        <f t="shared" ca="1" si="500"/>
        <v>27.619126036071801</v>
      </c>
      <c r="Q3128">
        <f t="shared" ca="1" si="501"/>
        <v>2</v>
      </c>
    </row>
    <row r="3129" spans="1:17" x14ac:dyDescent="0.25">
      <c r="A3129" s="1">
        <f t="shared" ca="1" si="502"/>
        <v>9.5979526525268124</v>
      </c>
      <c r="B3129" s="1">
        <f t="shared" ca="1" si="503"/>
        <v>5.9082000257810758</v>
      </c>
      <c r="C3129" s="1">
        <f t="shared" ca="1" si="503"/>
        <v>13.475797249421275</v>
      </c>
      <c r="D3129" s="1">
        <f t="shared" ca="1" si="503"/>
        <v>8.4522005167418879</v>
      </c>
      <c r="E3129" s="1">
        <f t="shared" ca="1" si="503"/>
        <v>1.452099630935344</v>
      </c>
      <c r="F3129" s="1">
        <f t="shared" ref="B3129:J3157" ca="1" si="504">_xlfn.NORM.INV(RAND(),F$1,F$2)</f>
        <v>6.3866284733908252</v>
      </c>
      <c r="G3129" s="1">
        <f t="shared" ca="1" si="504"/>
        <v>9.0738298165966782</v>
      </c>
      <c r="H3129" s="1">
        <f t="shared" ca="1" si="504"/>
        <v>10.352403683484313</v>
      </c>
      <c r="I3129" s="1">
        <f t="shared" ca="1" si="504"/>
        <v>7.7146030193974102</v>
      </c>
      <c r="J3129" s="1">
        <f t="shared" ca="1" si="504"/>
        <v>8.4648110985196414</v>
      </c>
      <c r="K3129" s="1">
        <f t="shared" ca="1" si="495"/>
        <v>23.073749901948087</v>
      </c>
      <c r="L3129" s="1">
        <f t="shared" ca="1" si="496"/>
        <v>28.402556852753015</v>
      </c>
      <c r="M3129" s="1">
        <f t="shared" ca="1" si="497"/>
        <v>27.229466401379206</v>
      </c>
      <c r="N3129" s="1">
        <f t="shared" ca="1" si="498"/>
        <v>28.474242617088954</v>
      </c>
      <c r="O3129" s="1">
        <f t="shared" ca="1" si="499"/>
        <v>23.446840940897395</v>
      </c>
      <c r="P3129" s="5">
        <f t="shared" ca="1" si="500"/>
        <v>28.474242617088954</v>
      </c>
      <c r="Q3129">
        <f t="shared" ca="1" si="501"/>
        <v>4</v>
      </c>
    </row>
    <row r="3130" spans="1:17" x14ac:dyDescent="0.25">
      <c r="A3130" s="1">
        <f t="shared" ca="1" si="502"/>
        <v>4.5539541086181066</v>
      </c>
      <c r="B3130" s="1">
        <f t="shared" ca="1" si="504"/>
        <v>5.221286379795206</v>
      </c>
      <c r="C3130" s="1">
        <f t="shared" ca="1" si="504"/>
        <v>15.991124257151331</v>
      </c>
      <c r="D3130" s="1">
        <f t="shared" ca="1" si="504"/>
        <v>11.332330369279227</v>
      </c>
      <c r="E3130" s="1">
        <f t="shared" ca="1" si="504"/>
        <v>2.526230015510011</v>
      </c>
      <c r="F3130" s="1">
        <f t="shared" ca="1" si="504"/>
        <v>4.142388561026614</v>
      </c>
      <c r="G3130" s="1">
        <f t="shared" ca="1" si="504"/>
        <v>4.9000453710031682</v>
      </c>
      <c r="H3130" s="1">
        <f t="shared" ca="1" si="504"/>
        <v>7.0696371564836706</v>
      </c>
      <c r="I3130" s="1">
        <f t="shared" ca="1" si="504"/>
        <v>3.4439308905408401</v>
      </c>
      <c r="J3130" s="1">
        <f t="shared" ca="1" si="504"/>
        <v>8.233673672218135</v>
      </c>
      <c r="K3130" s="1">
        <f t="shared" ca="1" si="495"/>
        <v>20.545078365769438</v>
      </c>
      <c r="L3130" s="1">
        <f t="shared" ca="1" si="496"/>
        <v>22.955921634381006</v>
      </c>
      <c r="M3130" s="1">
        <f t="shared" ca="1" si="497"/>
        <v>18.757788686887093</v>
      </c>
      <c r="N3130" s="1">
        <f t="shared" ca="1" si="498"/>
        <v>21.041279503580796</v>
      </c>
      <c r="O3130" s="1">
        <f t="shared" ca="1" si="499"/>
        <v>18.355005423016507</v>
      </c>
      <c r="P3130" s="5">
        <f t="shared" ca="1" si="500"/>
        <v>22.955921634381006</v>
      </c>
      <c r="Q3130">
        <f t="shared" ca="1" si="501"/>
        <v>2</v>
      </c>
    </row>
    <row r="3131" spans="1:17" x14ac:dyDescent="0.25">
      <c r="A3131" s="1">
        <f t="shared" ca="1" si="502"/>
        <v>8.3593156023592865</v>
      </c>
      <c r="B3131" s="1">
        <f t="shared" ca="1" si="504"/>
        <v>4.3481067307747461</v>
      </c>
      <c r="C3131" s="1">
        <f t="shared" ca="1" si="504"/>
        <v>11.908080172643794</v>
      </c>
      <c r="D3131" s="1">
        <f t="shared" ca="1" si="504"/>
        <v>8.2495029876104127</v>
      </c>
      <c r="E3131" s="1">
        <f t="shared" ca="1" si="504"/>
        <v>2.2290123082424125</v>
      </c>
      <c r="F3131" s="1">
        <f t="shared" ca="1" si="504"/>
        <v>4.5198599846703278</v>
      </c>
      <c r="G3131" s="1">
        <f t="shared" ca="1" si="504"/>
        <v>5.5279287728547475</v>
      </c>
      <c r="H3131" s="1">
        <f t="shared" ca="1" si="504"/>
        <v>7.1018091552621252</v>
      </c>
      <c r="I3131" s="1">
        <f t="shared" ca="1" si="504"/>
        <v>3.1612852818239761</v>
      </c>
      <c r="J3131" s="1">
        <f t="shared" ca="1" si="504"/>
        <v>7.5711164405868479</v>
      </c>
      <c r="K3131" s="1">
        <f t="shared" ca="1" si="495"/>
        <v>20.267395775003081</v>
      </c>
      <c r="L3131" s="1">
        <f t="shared" ca="1" si="496"/>
        <v>23.710627745231825</v>
      </c>
      <c r="M3131" s="1">
        <f t="shared" ca="1" si="497"/>
        <v>21.320729633012522</v>
      </c>
      <c r="N3131" s="1">
        <f t="shared" ca="1" si="498"/>
        <v>19.600368437855899</v>
      </c>
      <c r="O3131" s="1">
        <f t="shared" ca="1" si="499"/>
        <v>17.447151944216341</v>
      </c>
      <c r="P3131" s="5">
        <f t="shared" ca="1" si="500"/>
        <v>23.710627745231825</v>
      </c>
      <c r="Q3131">
        <f t="shared" ca="1" si="501"/>
        <v>2</v>
      </c>
    </row>
    <row r="3132" spans="1:17" x14ac:dyDescent="0.25">
      <c r="A3132" s="1">
        <f t="shared" ca="1" si="502"/>
        <v>7.1361548838975732</v>
      </c>
      <c r="B3132" s="1">
        <f t="shared" ca="1" si="504"/>
        <v>3.9290320404446435</v>
      </c>
      <c r="C3132" s="1">
        <f t="shared" ca="1" si="504"/>
        <v>9.6033409579027786</v>
      </c>
      <c r="D3132" s="1">
        <f t="shared" ca="1" si="504"/>
        <v>8.5597824041462633</v>
      </c>
      <c r="E3132" s="1">
        <f t="shared" ca="1" si="504"/>
        <v>1.2538907243654391</v>
      </c>
      <c r="F3132" s="1">
        <f t="shared" ca="1" si="504"/>
        <v>6.1023168733753197</v>
      </c>
      <c r="G3132" s="1">
        <f t="shared" ca="1" si="504"/>
        <v>11.069537062246823</v>
      </c>
      <c r="H3132" s="1">
        <f t="shared" ca="1" si="504"/>
        <v>10.238139319831514</v>
      </c>
      <c r="I3132" s="1">
        <f t="shared" ca="1" si="504"/>
        <v>5.7721779971503659</v>
      </c>
      <c r="J3132" s="1">
        <f t="shared" ca="1" si="504"/>
        <v>10.10700876213002</v>
      </c>
      <c r="K3132" s="1">
        <f t="shared" ca="1" si="495"/>
        <v>16.739495841800352</v>
      </c>
      <c r="L3132" s="1">
        <f t="shared" ca="1" si="496"/>
        <v>25.934076607875351</v>
      </c>
      <c r="M3132" s="1">
        <f t="shared" ca="1" si="497"/>
        <v>24.269232367543395</v>
      </c>
      <c r="N3132" s="1">
        <f t="shared" ca="1" si="498"/>
        <v>25.910535673100348</v>
      </c>
      <c r="O3132" s="1">
        <f t="shared" ca="1" si="499"/>
        <v>25.105577864821484</v>
      </c>
      <c r="P3132" s="5">
        <f t="shared" ca="1" si="500"/>
        <v>25.934076607875351</v>
      </c>
      <c r="Q3132">
        <f t="shared" ca="1" si="501"/>
        <v>2</v>
      </c>
    </row>
    <row r="3133" spans="1:17" x14ac:dyDescent="0.25">
      <c r="A3133" s="1">
        <f t="shared" ca="1" si="502"/>
        <v>3.7532899272786246</v>
      </c>
      <c r="B3133" s="1">
        <f t="shared" ca="1" si="504"/>
        <v>5.0997576938903988</v>
      </c>
      <c r="C3133" s="1">
        <f t="shared" ca="1" si="504"/>
        <v>16.190568907975521</v>
      </c>
      <c r="D3133" s="1">
        <f t="shared" ca="1" si="504"/>
        <v>9.5936842433649208</v>
      </c>
      <c r="E3133" s="1">
        <f t="shared" ca="1" si="504"/>
        <v>2.2705686519071637</v>
      </c>
      <c r="F3133" s="1">
        <f t="shared" ca="1" si="504"/>
        <v>2.3790448885104567</v>
      </c>
      <c r="G3133" s="1">
        <f t="shared" ca="1" si="504"/>
        <v>8.2704536597860425</v>
      </c>
      <c r="H3133" s="1">
        <f t="shared" ca="1" si="504"/>
        <v>7.7524371877975096</v>
      </c>
      <c r="I3133" s="1">
        <f t="shared" ca="1" si="504"/>
        <v>5.0277524801611149</v>
      </c>
      <c r="J3133" s="1">
        <f t="shared" ca="1" si="504"/>
        <v>8.6296662790318379</v>
      </c>
      <c r="K3133" s="1">
        <f t="shared" ca="1" si="495"/>
        <v>19.943858835254147</v>
      </c>
      <c r="L3133" s="1">
        <f t="shared" ca="1" si="496"/>
        <v>21.099411358441053</v>
      </c>
      <c r="M3133" s="1">
        <f t="shared" ca="1" si="497"/>
        <v>19.681277338378742</v>
      </c>
      <c r="N3133" s="1">
        <f t="shared" ca="1" si="498"/>
        <v>21.13622134159381</v>
      </c>
      <c r="O3133" s="1">
        <f t="shared" ca="1" si="499"/>
        <v>21.99987763270828</v>
      </c>
      <c r="P3133" s="5">
        <f t="shared" ca="1" si="500"/>
        <v>21.99987763270828</v>
      </c>
      <c r="Q3133">
        <f t="shared" ca="1" si="501"/>
        <v>5</v>
      </c>
    </row>
    <row r="3134" spans="1:17" x14ac:dyDescent="0.25">
      <c r="A3134" s="1">
        <f t="shared" ca="1" si="502"/>
        <v>6.4448513702182959</v>
      </c>
      <c r="B3134" s="1">
        <f t="shared" ca="1" si="504"/>
        <v>4.3806595107999247</v>
      </c>
      <c r="C3134" s="1">
        <f t="shared" ca="1" si="504"/>
        <v>12.238487644517443</v>
      </c>
      <c r="D3134" s="1">
        <f t="shared" ca="1" si="504"/>
        <v>10.411888762299128</v>
      </c>
      <c r="E3134" s="1">
        <f t="shared" ca="1" si="504"/>
        <v>1.6180140618397147</v>
      </c>
      <c r="F3134" s="1">
        <f t="shared" ca="1" si="504"/>
        <v>5.7672302336990429</v>
      </c>
      <c r="G3134" s="1">
        <f t="shared" ca="1" si="504"/>
        <v>7.4177327850239472</v>
      </c>
      <c r="H3134" s="1">
        <f t="shared" ca="1" si="504"/>
        <v>14.237495073174442</v>
      </c>
      <c r="I3134" s="1">
        <f t="shared" ca="1" si="504"/>
        <v>8.0215025601385754</v>
      </c>
      <c r="J3134" s="1">
        <f t="shared" ca="1" si="504"/>
        <v>8.874928728099146</v>
      </c>
      <c r="K3134" s="1">
        <f t="shared" ca="1" si="495"/>
        <v>18.68333901473574</v>
      </c>
      <c r="L3134" s="1">
        <f t="shared" ca="1" si="496"/>
        <v>31.094235205691866</v>
      </c>
      <c r="M3134" s="1">
        <f t="shared" ca="1" si="497"/>
        <v>24.959296720295733</v>
      </c>
      <c r="N3134" s="1">
        <f t="shared" ca="1" si="498"/>
        <v>27.04432103273669</v>
      </c>
      <c r="O3134" s="1">
        <f t="shared" ca="1" si="499"/>
        <v>20.673321023923016</v>
      </c>
      <c r="P3134" s="5">
        <f t="shared" ca="1" si="500"/>
        <v>31.094235205691866</v>
      </c>
      <c r="Q3134">
        <f t="shared" ca="1" si="501"/>
        <v>2</v>
      </c>
    </row>
    <row r="3135" spans="1:17" x14ac:dyDescent="0.25">
      <c r="A3135" s="1">
        <f t="shared" ca="1" si="502"/>
        <v>5.9377368517027245</v>
      </c>
      <c r="B3135" s="1">
        <f t="shared" ca="1" si="504"/>
        <v>5.3097295850072079</v>
      </c>
      <c r="C3135" s="1">
        <f t="shared" ca="1" si="504"/>
        <v>10.740321294650164</v>
      </c>
      <c r="D3135" s="1">
        <f t="shared" ca="1" si="504"/>
        <v>4.4743052082001</v>
      </c>
      <c r="E3135" s="1">
        <f t="shared" ca="1" si="504"/>
        <v>2.2818653815426924</v>
      </c>
      <c r="F3135" s="1">
        <f t="shared" ca="1" si="504"/>
        <v>3.6234875520534042</v>
      </c>
      <c r="G3135" s="1">
        <f t="shared" ca="1" si="504"/>
        <v>11.201187923325987</v>
      </c>
      <c r="H3135" s="1">
        <f t="shared" ca="1" si="504"/>
        <v>6.0432198403494821</v>
      </c>
      <c r="I3135" s="1">
        <f t="shared" ca="1" si="504"/>
        <v>3.7782018928398986</v>
      </c>
      <c r="J3135" s="1">
        <f t="shared" ca="1" si="504"/>
        <v>8.533038064180305</v>
      </c>
      <c r="K3135" s="1">
        <f t="shared" ca="1" si="495"/>
        <v>16.678058146352889</v>
      </c>
      <c r="L3135" s="1">
        <f t="shared" ca="1" si="496"/>
        <v>16.455261900252307</v>
      </c>
      <c r="M3135" s="1">
        <f t="shared" ca="1" si="497"/>
        <v>20.530842190265624</v>
      </c>
      <c r="N3135" s="1">
        <f t="shared" ca="1" si="498"/>
        <v>21.244457094080815</v>
      </c>
      <c r="O3135" s="1">
        <f t="shared" ca="1" si="499"/>
        <v>25.043955572513497</v>
      </c>
      <c r="P3135" s="5">
        <f t="shared" ca="1" si="500"/>
        <v>25.043955572513497</v>
      </c>
      <c r="Q3135">
        <f t="shared" ca="1" si="501"/>
        <v>5</v>
      </c>
    </row>
    <row r="3136" spans="1:17" x14ac:dyDescent="0.25">
      <c r="A3136" s="1">
        <f t="shared" ca="1" si="502"/>
        <v>6.8645521406309999</v>
      </c>
      <c r="B3136" s="1">
        <f t="shared" ca="1" si="504"/>
        <v>4.7042598411876915</v>
      </c>
      <c r="C3136" s="1">
        <f t="shared" ca="1" si="504"/>
        <v>10.351493567037091</v>
      </c>
      <c r="D3136" s="1">
        <f t="shared" ca="1" si="504"/>
        <v>9.1610967731041928</v>
      </c>
      <c r="E3136" s="1">
        <f t="shared" ca="1" si="504"/>
        <v>2.641670912958848</v>
      </c>
      <c r="F3136" s="1">
        <f t="shared" ca="1" si="504"/>
        <v>3.8562295750837543</v>
      </c>
      <c r="G3136" s="1">
        <f t="shared" ca="1" si="504"/>
        <v>10.692522465637996</v>
      </c>
      <c r="H3136" s="1">
        <f t="shared" ca="1" si="504"/>
        <v>7.2219003249221672</v>
      </c>
      <c r="I3136" s="1">
        <f t="shared" ca="1" si="504"/>
        <v>3.7880534922904161</v>
      </c>
      <c r="J3136" s="1">
        <f t="shared" ca="1" si="504"/>
        <v>10.091076314771971</v>
      </c>
      <c r="K3136" s="1">
        <f t="shared" ca="1" si="495"/>
        <v>17.216045707668091</v>
      </c>
      <c r="L3136" s="1">
        <f t="shared" ca="1" si="496"/>
        <v>23.24754923865736</v>
      </c>
      <c r="M3136" s="1">
        <f t="shared" ca="1" si="497"/>
        <v>23.385352860652233</v>
      </c>
      <c r="N3136" s="1">
        <f t="shared" ca="1" si="498"/>
        <v>22.439619223333835</v>
      </c>
      <c r="O3136" s="1">
        <f t="shared" ca="1" si="499"/>
        <v>25.48785862159766</v>
      </c>
      <c r="P3136" s="5">
        <f t="shared" ca="1" si="500"/>
        <v>25.48785862159766</v>
      </c>
      <c r="Q3136">
        <f t="shared" ca="1" si="501"/>
        <v>5</v>
      </c>
    </row>
    <row r="3137" spans="1:17" x14ac:dyDescent="0.25">
      <c r="A3137" s="1">
        <f t="shared" ca="1" si="502"/>
        <v>9.7892437759830848</v>
      </c>
      <c r="B3137" s="1">
        <f t="shared" ca="1" si="504"/>
        <v>4.3245347091335598</v>
      </c>
      <c r="C3137" s="1">
        <f t="shared" ca="1" si="504"/>
        <v>14.590523510787246</v>
      </c>
      <c r="D3137" s="1">
        <f t="shared" ca="1" si="504"/>
        <v>7.4910142080488189</v>
      </c>
      <c r="E3137" s="1">
        <f t="shared" ca="1" si="504"/>
        <v>2.5866417357389757</v>
      </c>
      <c r="F3137" s="1">
        <f t="shared" ca="1" si="504"/>
        <v>3.0453388576483422</v>
      </c>
      <c r="G3137" s="1">
        <f t="shared" ca="1" si="504"/>
        <v>8.5428420989515867</v>
      </c>
      <c r="H3137" s="1">
        <f t="shared" ca="1" si="504"/>
        <v>7.893075941456142</v>
      </c>
      <c r="I3137" s="1">
        <f t="shared" ca="1" si="504"/>
        <v>7.5867126162271017</v>
      </c>
      <c r="J3137" s="1">
        <f t="shared" ca="1" si="504"/>
        <v>7.6300727168882005</v>
      </c>
      <c r="K3137" s="1">
        <f t="shared" ca="1" si="495"/>
        <v>24.379767286770331</v>
      </c>
      <c r="L3137" s="1">
        <f t="shared" ca="1" si="496"/>
        <v>25.173333925488048</v>
      </c>
      <c r="M3137" s="1">
        <f t="shared" ca="1" si="497"/>
        <v>27.592670844837365</v>
      </c>
      <c r="N3137" s="1">
        <f t="shared" ca="1" si="498"/>
        <v>22.586658899897202</v>
      </c>
      <c r="O3137" s="1">
        <f t="shared" ca="1" si="499"/>
        <v>20.497449524973348</v>
      </c>
      <c r="P3137" s="5">
        <f t="shared" ca="1" si="500"/>
        <v>27.592670844837365</v>
      </c>
      <c r="Q3137">
        <f t="shared" ca="1" si="501"/>
        <v>3</v>
      </c>
    </row>
    <row r="3138" spans="1:17" x14ac:dyDescent="0.25">
      <c r="A3138" s="1">
        <f t="shared" ca="1" si="502"/>
        <v>6.5429848356915494</v>
      </c>
      <c r="B3138" s="1">
        <f t="shared" ca="1" si="504"/>
        <v>3.3364222975800955</v>
      </c>
      <c r="C3138" s="1">
        <f t="shared" ca="1" si="504"/>
        <v>11.475230525912389</v>
      </c>
      <c r="D3138" s="1">
        <f t="shared" ca="1" si="504"/>
        <v>6.8781685796079524</v>
      </c>
      <c r="E3138" s="1">
        <f t="shared" ca="1" si="504"/>
        <v>2.295750471349109</v>
      </c>
      <c r="F3138" s="1">
        <f t="shared" ca="1" si="504"/>
        <v>6.8599783756264205</v>
      </c>
      <c r="G3138" s="1">
        <f t="shared" ca="1" si="504"/>
        <v>9.0324350533647326</v>
      </c>
      <c r="H3138" s="1">
        <f t="shared" ca="1" si="504"/>
        <v>10.292421971999563</v>
      </c>
      <c r="I3138" s="1">
        <f t="shared" ca="1" si="504"/>
        <v>6.0176948330664706</v>
      </c>
      <c r="J3138" s="1">
        <f t="shared" ca="1" si="504"/>
        <v>4.6194707828322663</v>
      </c>
      <c r="K3138" s="1">
        <f t="shared" ca="1" si="495"/>
        <v>18.018215361603939</v>
      </c>
      <c r="L3138" s="1">
        <f t="shared" ca="1" si="496"/>
        <v>23.713575387299066</v>
      </c>
      <c r="M3138" s="1">
        <f t="shared" ca="1" si="497"/>
        <v>19.475900922939395</v>
      </c>
      <c r="N3138" s="1">
        <f t="shared" ca="1" si="498"/>
        <v>20.833566289105253</v>
      </c>
      <c r="O3138" s="1">
        <f t="shared" ca="1" si="499"/>
        <v>16.988328133777095</v>
      </c>
      <c r="P3138" s="5">
        <f t="shared" ca="1" si="500"/>
        <v>23.713575387299066</v>
      </c>
      <c r="Q3138">
        <f t="shared" ca="1" si="501"/>
        <v>2</v>
      </c>
    </row>
    <row r="3139" spans="1:17" x14ac:dyDescent="0.25">
      <c r="A3139" s="1">
        <f t="shared" ca="1" si="502"/>
        <v>7.3995328749572193</v>
      </c>
      <c r="B3139" s="1">
        <f t="shared" ca="1" si="504"/>
        <v>4.8107236605781445</v>
      </c>
      <c r="C3139" s="1">
        <f t="shared" ca="1" si="504"/>
        <v>8.7561458230632336</v>
      </c>
      <c r="D3139" s="1">
        <f t="shared" ca="1" si="504"/>
        <v>8.6167472151281785</v>
      </c>
      <c r="E3139" s="1">
        <f t="shared" ca="1" si="504"/>
        <v>2.5790543604645038</v>
      </c>
      <c r="F3139" s="1">
        <f t="shared" ca="1" si="504"/>
        <v>4.4400863488626792</v>
      </c>
      <c r="G3139" s="1">
        <f t="shared" ca="1" si="504"/>
        <v>7.7533092574069169</v>
      </c>
      <c r="H3139" s="1">
        <f t="shared" ca="1" si="504"/>
        <v>9.1937339188137326</v>
      </c>
      <c r="I3139" s="1">
        <f t="shared" ca="1" si="504"/>
        <v>7.7827762581107764</v>
      </c>
      <c r="J3139" s="1">
        <f t="shared" ca="1" si="504"/>
        <v>6.5422441518595082</v>
      </c>
      <c r="K3139" s="1">
        <f t="shared" ca="1" si="495"/>
        <v>16.155678698020452</v>
      </c>
      <c r="L3139" s="1">
        <f t="shared" ca="1" si="496"/>
        <v>25.21001400889913</v>
      </c>
      <c r="M3139" s="1">
        <f t="shared" ca="1" si="497"/>
        <v>24.303607645392006</v>
      </c>
      <c r="N3139" s="1">
        <f t="shared" ca="1" si="498"/>
        <v>23.575830419411105</v>
      </c>
      <c r="O3139" s="1">
        <f t="shared" ca="1" si="499"/>
        <v>19.10627706984457</v>
      </c>
      <c r="P3139" s="5">
        <f t="shared" ca="1" si="500"/>
        <v>25.21001400889913</v>
      </c>
      <c r="Q3139">
        <f t="shared" ca="1" si="501"/>
        <v>2</v>
      </c>
    </row>
    <row r="3140" spans="1:17" x14ac:dyDescent="0.25">
      <c r="A3140" s="1">
        <f t="shared" ca="1" si="502"/>
        <v>6.1330076481589124</v>
      </c>
      <c r="B3140" s="1">
        <f t="shared" ca="1" si="504"/>
        <v>4.3750490159681288</v>
      </c>
      <c r="C3140" s="1">
        <f t="shared" ca="1" si="504"/>
        <v>12.381333346680446</v>
      </c>
      <c r="D3140" s="1">
        <f t="shared" ca="1" si="504"/>
        <v>5.1848822996691286</v>
      </c>
      <c r="E3140" s="1">
        <f t="shared" ca="1" si="504"/>
        <v>1.3686416962648589</v>
      </c>
      <c r="F3140" s="1">
        <f t="shared" ca="1" si="504"/>
        <v>4.1476341683350926</v>
      </c>
      <c r="G3140" s="1">
        <f t="shared" ca="1" si="504"/>
        <v>7.1041365611989056</v>
      </c>
      <c r="H3140" s="1">
        <f t="shared" ca="1" si="504"/>
        <v>8.8779426609943304</v>
      </c>
      <c r="I3140" s="1">
        <f t="shared" ca="1" si="504"/>
        <v>4.4090792035211912</v>
      </c>
      <c r="J3140" s="1">
        <f t="shared" ca="1" si="504"/>
        <v>7.4673659770708847</v>
      </c>
      <c r="K3140" s="1">
        <f t="shared" ca="1" si="495"/>
        <v>18.514340994839358</v>
      </c>
      <c r="L3140" s="1">
        <f t="shared" ca="1" si="496"/>
        <v>20.195832608822371</v>
      </c>
      <c r="M3140" s="1">
        <f t="shared" ca="1" si="497"/>
        <v>19.378094525015847</v>
      </c>
      <c r="N3140" s="1">
        <f t="shared" ca="1" si="498"/>
        <v>20.399128364895297</v>
      </c>
      <c r="O3140" s="1">
        <f t="shared" ca="1" si="499"/>
        <v>18.946551554237917</v>
      </c>
      <c r="P3140" s="5">
        <f t="shared" ca="1" si="500"/>
        <v>20.399128364895297</v>
      </c>
      <c r="Q3140">
        <f t="shared" ca="1" si="501"/>
        <v>4</v>
      </c>
    </row>
    <row r="3141" spans="1:17" x14ac:dyDescent="0.25">
      <c r="A3141" s="1">
        <f t="shared" ca="1" si="502"/>
        <v>4.8365879532619047</v>
      </c>
      <c r="B3141" s="1">
        <f t="shared" ca="1" si="504"/>
        <v>3.3939439252525583</v>
      </c>
      <c r="C3141" s="1">
        <f t="shared" ca="1" si="504"/>
        <v>10.402302483896309</v>
      </c>
      <c r="D3141" s="1">
        <f t="shared" ca="1" si="504"/>
        <v>6.3305487564255731</v>
      </c>
      <c r="E3141" s="1">
        <f t="shared" ca="1" si="504"/>
        <v>1.3699334801612975</v>
      </c>
      <c r="F3141" s="1">
        <f t="shared" ca="1" si="504"/>
        <v>7.3827008761178012</v>
      </c>
      <c r="G3141" s="1">
        <f t="shared" ca="1" si="504"/>
        <v>8.5685694497759428</v>
      </c>
      <c r="H3141" s="1">
        <f t="shared" ca="1" si="504"/>
        <v>8.7133678128725496</v>
      </c>
      <c r="I3141" s="1">
        <f t="shared" ca="1" si="504"/>
        <v>4.7326285610493155</v>
      </c>
      <c r="J3141" s="1">
        <f t="shared" ca="1" si="504"/>
        <v>5.8647987495974121</v>
      </c>
      <c r="K3141" s="1">
        <f t="shared" ref="K3141:K3204" ca="1" si="505">A3141+C3141</f>
        <v>15.238890437158213</v>
      </c>
      <c r="L3141" s="1">
        <f t="shared" ref="L3141:L3204" ca="1" si="506">A3141+D3141+H3141</f>
        <v>19.880504522560027</v>
      </c>
      <c r="M3141" s="1">
        <f t="shared" ref="M3141:M3204" ca="1" si="507">A3141+E3141+I3141+J3141</f>
        <v>16.803948744069928</v>
      </c>
      <c r="N3141" s="1">
        <f t="shared" ref="N3141:N3204" ca="1" si="508">B3141+F3141+I3141+J3141</f>
        <v>21.374072112017089</v>
      </c>
      <c r="O3141" s="1">
        <f t="shared" ref="O3141:O3204" ca="1" si="509">B3141+G3141+J3141</f>
        <v>17.827312124625912</v>
      </c>
      <c r="P3141" s="5">
        <f t="shared" ref="P3141:P3204" ca="1" si="510">MAX(K3141:O3141)</f>
        <v>21.374072112017089</v>
      </c>
      <c r="Q3141">
        <f t="shared" ref="Q3141:Q3204" ca="1" si="511">IF(K3141=P3141,1,IF(L3141=P3141,2,IF(M3141=P3141,3,IF(N3141=P3141,4,5))))</f>
        <v>4</v>
      </c>
    </row>
    <row r="3142" spans="1:17" x14ac:dyDescent="0.25">
      <c r="A3142" s="1">
        <f t="shared" ref="A3142:A3205" ca="1" si="512">_xlfn.NORM.INV(RAND(),A$1,A$2)</f>
        <v>9.1325110192020311</v>
      </c>
      <c r="B3142" s="1">
        <f t="shared" ca="1" si="504"/>
        <v>6.3535236275345195</v>
      </c>
      <c r="C3142" s="1">
        <f t="shared" ca="1" si="504"/>
        <v>13.382846142162885</v>
      </c>
      <c r="D3142" s="1">
        <f t="shared" ca="1" si="504"/>
        <v>8.984227657597982</v>
      </c>
      <c r="E3142" s="1">
        <f t="shared" ca="1" si="504"/>
        <v>2.5198861569040858</v>
      </c>
      <c r="F3142" s="1">
        <f t="shared" ca="1" si="504"/>
        <v>4.0478402706112728</v>
      </c>
      <c r="G3142" s="1">
        <f t="shared" ca="1" si="504"/>
        <v>6.4382060330902418</v>
      </c>
      <c r="H3142" s="1">
        <f t="shared" ca="1" si="504"/>
        <v>10.29765081500107</v>
      </c>
      <c r="I3142" s="1">
        <f t="shared" ca="1" si="504"/>
        <v>5.9137683137654742</v>
      </c>
      <c r="J3142" s="1">
        <f t="shared" ca="1" si="504"/>
        <v>6.3637447388059218</v>
      </c>
      <c r="K3142" s="1">
        <f t="shared" ca="1" si="505"/>
        <v>22.515357161364918</v>
      </c>
      <c r="L3142" s="1">
        <f t="shared" ca="1" si="506"/>
        <v>28.414389491801082</v>
      </c>
      <c r="M3142" s="1">
        <f t="shared" ca="1" si="507"/>
        <v>23.929910228677514</v>
      </c>
      <c r="N3142" s="1">
        <f t="shared" ca="1" si="508"/>
        <v>22.678876950717189</v>
      </c>
      <c r="O3142" s="1">
        <f t="shared" ca="1" si="509"/>
        <v>19.15547439943068</v>
      </c>
      <c r="P3142" s="5">
        <f t="shared" ca="1" si="510"/>
        <v>28.414389491801082</v>
      </c>
      <c r="Q3142">
        <f t="shared" ca="1" si="511"/>
        <v>2</v>
      </c>
    </row>
    <row r="3143" spans="1:17" x14ac:dyDescent="0.25">
      <c r="A3143" s="1">
        <f t="shared" ca="1" si="512"/>
        <v>5.7124090025089913</v>
      </c>
      <c r="B3143" s="1">
        <f t="shared" ca="1" si="504"/>
        <v>4.434513349799019</v>
      </c>
      <c r="C3143" s="1">
        <f t="shared" ca="1" si="504"/>
        <v>6.5671017311383357</v>
      </c>
      <c r="D3143" s="1">
        <f t="shared" ca="1" si="504"/>
        <v>9.2453216679742205</v>
      </c>
      <c r="E3143" s="1">
        <f t="shared" ca="1" si="504"/>
        <v>3.164548307256096</v>
      </c>
      <c r="F3143" s="1">
        <f t="shared" ca="1" si="504"/>
        <v>6.1465944041471774</v>
      </c>
      <c r="G3143" s="1">
        <f t="shared" ca="1" si="504"/>
        <v>7.935230039614579</v>
      </c>
      <c r="H3143" s="1">
        <f t="shared" ca="1" si="504"/>
        <v>13.043407654490991</v>
      </c>
      <c r="I3143" s="1">
        <f t="shared" ca="1" si="504"/>
        <v>6.4784282411382677</v>
      </c>
      <c r="J3143" s="1">
        <f t="shared" ca="1" si="504"/>
        <v>8.1026251009036692</v>
      </c>
      <c r="K3143" s="1">
        <f t="shared" ca="1" si="505"/>
        <v>12.279510733647328</v>
      </c>
      <c r="L3143" s="1">
        <f t="shared" ca="1" si="506"/>
        <v>28.001138324974203</v>
      </c>
      <c r="M3143" s="1">
        <f t="shared" ca="1" si="507"/>
        <v>23.458010651807022</v>
      </c>
      <c r="N3143" s="1">
        <f t="shared" ca="1" si="508"/>
        <v>25.162161095988132</v>
      </c>
      <c r="O3143" s="1">
        <f t="shared" ca="1" si="509"/>
        <v>20.472368490317265</v>
      </c>
      <c r="P3143" s="5">
        <f t="shared" ca="1" si="510"/>
        <v>28.001138324974203</v>
      </c>
      <c r="Q3143">
        <f t="shared" ca="1" si="511"/>
        <v>2</v>
      </c>
    </row>
    <row r="3144" spans="1:17" x14ac:dyDescent="0.25">
      <c r="A3144" s="1">
        <f t="shared" ca="1" si="512"/>
        <v>5.5159539163438245</v>
      </c>
      <c r="B3144" s="1">
        <f t="shared" ca="1" si="504"/>
        <v>4.19479485977556</v>
      </c>
      <c r="C3144" s="1">
        <f t="shared" ca="1" si="504"/>
        <v>11.38857406468312</v>
      </c>
      <c r="D3144" s="1">
        <f t="shared" ca="1" si="504"/>
        <v>6.6279068654080762</v>
      </c>
      <c r="E3144" s="1">
        <f t="shared" ca="1" si="504"/>
        <v>1.8183276684140086</v>
      </c>
      <c r="F3144" s="1">
        <f t="shared" ca="1" si="504"/>
        <v>4.8284562468921788</v>
      </c>
      <c r="G3144" s="1">
        <f t="shared" ca="1" si="504"/>
        <v>9.5910009701102474</v>
      </c>
      <c r="H3144" s="1">
        <f t="shared" ca="1" si="504"/>
        <v>6.6551184863901884</v>
      </c>
      <c r="I3144" s="1">
        <f t="shared" ca="1" si="504"/>
        <v>7.2353894264432306</v>
      </c>
      <c r="J3144" s="1">
        <f t="shared" ca="1" si="504"/>
        <v>7.308626642750788</v>
      </c>
      <c r="K3144" s="1">
        <f t="shared" ca="1" si="505"/>
        <v>16.904527981026945</v>
      </c>
      <c r="L3144" s="1">
        <f t="shared" ca="1" si="506"/>
        <v>18.798979268142091</v>
      </c>
      <c r="M3144" s="1">
        <f t="shared" ca="1" si="507"/>
        <v>21.878297653951851</v>
      </c>
      <c r="N3144" s="1">
        <f t="shared" ca="1" si="508"/>
        <v>23.567267175861758</v>
      </c>
      <c r="O3144" s="1">
        <f t="shared" ca="1" si="509"/>
        <v>21.094422472636595</v>
      </c>
      <c r="P3144" s="5">
        <f t="shared" ca="1" si="510"/>
        <v>23.567267175861758</v>
      </c>
      <c r="Q3144">
        <f t="shared" ca="1" si="511"/>
        <v>4</v>
      </c>
    </row>
    <row r="3145" spans="1:17" x14ac:dyDescent="0.25">
      <c r="A3145" s="1">
        <f t="shared" ca="1" si="512"/>
        <v>5.9565356976497359</v>
      </c>
      <c r="B3145" s="1">
        <f t="shared" ca="1" si="504"/>
        <v>5.0535531032375252</v>
      </c>
      <c r="C3145" s="1">
        <f t="shared" ca="1" si="504"/>
        <v>11.801481868519215</v>
      </c>
      <c r="D3145" s="1">
        <f t="shared" ca="1" si="504"/>
        <v>8.3742651014792013</v>
      </c>
      <c r="E3145" s="1">
        <f t="shared" ca="1" si="504"/>
        <v>1.7572418422124194</v>
      </c>
      <c r="F3145" s="1">
        <f t="shared" ca="1" si="504"/>
        <v>4.2503779633470415</v>
      </c>
      <c r="G3145" s="1">
        <f t="shared" ca="1" si="504"/>
        <v>10.638172523025284</v>
      </c>
      <c r="H3145" s="1">
        <f t="shared" ca="1" si="504"/>
        <v>8.6021686692703145</v>
      </c>
      <c r="I3145" s="1">
        <f t="shared" ca="1" si="504"/>
        <v>5.9972774136174332</v>
      </c>
      <c r="J3145" s="1">
        <f t="shared" ca="1" si="504"/>
        <v>4.2222856904327077</v>
      </c>
      <c r="K3145" s="1">
        <f t="shared" ca="1" si="505"/>
        <v>17.758017566168952</v>
      </c>
      <c r="L3145" s="1">
        <f t="shared" ca="1" si="506"/>
        <v>22.93296946839925</v>
      </c>
      <c r="M3145" s="1">
        <f t="shared" ca="1" si="507"/>
        <v>17.933340643912295</v>
      </c>
      <c r="N3145" s="1">
        <f t="shared" ca="1" si="508"/>
        <v>19.523494170634706</v>
      </c>
      <c r="O3145" s="1">
        <f t="shared" ca="1" si="509"/>
        <v>19.914011316695515</v>
      </c>
      <c r="P3145" s="5">
        <f t="shared" ca="1" si="510"/>
        <v>22.93296946839925</v>
      </c>
      <c r="Q3145">
        <f t="shared" ca="1" si="511"/>
        <v>2</v>
      </c>
    </row>
    <row r="3146" spans="1:17" x14ac:dyDescent="0.25">
      <c r="A3146" s="1">
        <f t="shared" ca="1" si="512"/>
        <v>7.7567198727095068</v>
      </c>
      <c r="B3146" s="1">
        <f t="shared" ca="1" si="504"/>
        <v>5.8649358355317176</v>
      </c>
      <c r="C3146" s="1">
        <f t="shared" ca="1" si="504"/>
        <v>14.333759288150537</v>
      </c>
      <c r="D3146" s="1">
        <f t="shared" ca="1" si="504"/>
        <v>9.4459408119486667</v>
      </c>
      <c r="E3146" s="1">
        <f t="shared" ca="1" si="504"/>
        <v>1.4595078475912278</v>
      </c>
      <c r="F3146" s="1">
        <f t="shared" ca="1" si="504"/>
        <v>4.870322792986614</v>
      </c>
      <c r="G3146" s="1">
        <f t="shared" ca="1" si="504"/>
        <v>7.0844932068668136</v>
      </c>
      <c r="H3146" s="1">
        <f t="shared" ca="1" si="504"/>
        <v>9.7410561503586575</v>
      </c>
      <c r="I3146" s="1">
        <f t="shared" ca="1" si="504"/>
        <v>6.015853127875217</v>
      </c>
      <c r="J3146" s="1">
        <f t="shared" ca="1" si="504"/>
        <v>7.7449188244893676</v>
      </c>
      <c r="K3146" s="1">
        <f t="shared" ca="1" si="505"/>
        <v>22.090479160860042</v>
      </c>
      <c r="L3146" s="1">
        <f t="shared" ca="1" si="506"/>
        <v>26.943716835016829</v>
      </c>
      <c r="M3146" s="1">
        <f t="shared" ca="1" si="507"/>
        <v>22.976999672665318</v>
      </c>
      <c r="N3146" s="1">
        <f t="shared" ca="1" si="508"/>
        <v>24.496030580882916</v>
      </c>
      <c r="O3146" s="1">
        <f t="shared" ca="1" si="509"/>
        <v>20.694347866887899</v>
      </c>
      <c r="P3146" s="5">
        <f t="shared" ca="1" si="510"/>
        <v>26.943716835016829</v>
      </c>
      <c r="Q3146">
        <f t="shared" ca="1" si="511"/>
        <v>2</v>
      </c>
    </row>
    <row r="3147" spans="1:17" x14ac:dyDescent="0.25">
      <c r="A3147" s="1">
        <f t="shared" ca="1" si="512"/>
        <v>2.91416149885523</v>
      </c>
      <c r="B3147" s="1">
        <f t="shared" ca="1" si="504"/>
        <v>5.3115993731419415</v>
      </c>
      <c r="C3147" s="1">
        <f t="shared" ca="1" si="504"/>
        <v>13.860779037512222</v>
      </c>
      <c r="D3147" s="1">
        <f t="shared" ca="1" si="504"/>
        <v>7.6486583074908152</v>
      </c>
      <c r="E3147" s="1">
        <f t="shared" ca="1" si="504"/>
        <v>2.2871427313111532</v>
      </c>
      <c r="F3147" s="1">
        <f t="shared" ca="1" si="504"/>
        <v>4.4413443875930945</v>
      </c>
      <c r="G3147" s="1">
        <f t="shared" ca="1" si="504"/>
        <v>10.791409905954033</v>
      </c>
      <c r="H3147" s="1">
        <f t="shared" ca="1" si="504"/>
        <v>11.875095010198221</v>
      </c>
      <c r="I3147" s="1">
        <f t="shared" ca="1" si="504"/>
        <v>6.9469538442846819</v>
      </c>
      <c r="J3147" s="1">
        <f t="shared" ca="1" si="504"/>
        <v>10.081525200343027</v>
      </c>
      <c r="K3147" s="1">
        <f t="shared" ca="1" si="505"/>
        <v>16.774940536367453</v>
      </c>
      <c r="L3147" s="1">
        <f t="shared" ca="1" si="506"/>
        <v>22.437914816544264</v>
      </c>
      <c r="M3147" s="1">
        <f t="shared" ca="1" si="507"/>
        <v>22.229783274794091</v>
      </c>
      <c r="N3147" s="1">
        <f t="shared" ca="1" si="508"/>
        <v>26.781422805362745</v>
      </c>
      <c r="O3147" s="1">
        <f t="shared" ca="1" si="509"/>
        <v>26.184534479439002</v>
      </c>
      <c r="P3147" s="5">
        <f t="shared" ca="1" si="510"/>
        <v>26.781422805362745</v>
      </c>
      <c r="Q3147">
        <f t="shared" ca="1" si="511"/>
        <v>4</v>
      </c>
    </row>
    <row r="3148" spans="1:17" x14ac:dyDescent="0.25">
      <c r="A3148" s="1">
        <f t="shared" ca="1" si="512"/>
        <v>6.4214448299351981</v>
      </c>
      <c r="B3148" s="1">
        <f t="shared" ca="1" si="504"/>
        <v>3.4240710333986</v>
      </c>
      <c r="C3148" s="1">
        <f t="shared" ca="1" si="504"/>
        <v>14.771298540287672</v>
      </c>
      <c r="D3148" s="1">
        <f t="shared" ca="1" si="504"/>
        <v>9.8888247908310483</v>
      </c>
      <c r="E3148" s="1">
        <f t="shared" ca="1" si="504"/>
        <v>2.0241169655472313</v>
      </c>
      <c r="F3148" s="1">
        <f t="shared" ca="1" si="504"/>
        <v>3.7403627064514455</v>
      </c>
      <c r="G3148" s="1">
        <f t="shared" ca="1" si="504"/>
        <v>8.4413461463209849</v>
      </c>
      <c r="H3148" s="1">
        <f t="shared" ca="1" si="504"/>
        <v>3.7664662427783879</v>
      </c>
      <c r="I3148" s="1">
        <f t="shared" ca="1" si="504"/>
        <v>4.3910653111855762</v>
      </c>
      <c r="J3148" s="1">
        <f t="shared" ca="1" si="504"/>
        <v>6.0054704669657859</v>
      </c>
      <c r="K3148" s="1">
        <f t="shared" ca="1" si="505"/>
        <v>21.192743370222871</v>
      </c>
      <c r="L3148" s="1">
        <f t="shared" ca="1" si="506"/>
        <v>20.076735863544634</v>
      </c>
      <c r="M3148" s="1">
        <f t="shared" ca="1" si="507"/>
        <v>18.842097573633794</v>
      </c>
      <c r="N3148" s="1">
        <f t="shared" ca="1" si="508"/>
        <v>17.560969518001407</v>
      </c>
      <c r="O3148" s="1">
        <f t="shared" ca="1" si="509"/>
        <v>17.870887646685372</v>
      </c>
      <c r="P3148" s="5">
        <f t="shared" ca="1" si="510"/>
        <v>21.192743370222871</v>
      </c>
      <c r="Q3148">
        <f t="shared" ca="1" si="511"/>
        <v>1</v>
      </c>
    </row>
    <row r="3149" spans="1:17" x14ac:dyDescent="0.25">
      <c r="A3149" s="1">
        <f t="shared" ca="1" si="512"/>
        <v>7.503207183862636</v>
      </c>
      <c r="B3149" s="1">
        <f t="shared" ca="1" si="504"/>
        <v>5.4353893841803052</v>
      </c>
      <c r="C3149" s="1">
        <f t="shared" ca="1" si="504"/>
        <v>11.399039034248974</v>
      </c>
      <c r="D3149" s="1">
        <f t="shared" ca="1" si="504"/>
        <v>8.6940395274484992</v>
      </c>
      <c r="E3149" s="1">
        <f t="shared" ca="1" si="504"/>
        <v>1.8806788504924556</v>
      </c>
      <c r="F3149" s="1">
        <f t="shared" ca="1" si="504"/>
        <v>5.8062706042503827</v>
      </c>
      <c r="G3149" s="1">
        <f t="shared" ca="1" si="504"/>
        <v>4.9164079287156923</v>
      </c>
      <c r="H3149" s="1">
        <f t="shared" ca="1" si="504"/>
        <v>8.5538353471910007</v>
      </c>
      <c r="I3149" s="1">
        <f t="shared" ca="1" si="504"/>
        <v>2.0991280403663826</v>
      </c>
      <c r="J3149" s="1">
        <f t="shared" ca="1" si="504"/>
        <v>7.1218929848570722</v>
      </c>
      <c r="K3149" s="1">
        <f t="shared" ca="1" si="505"/>
        <v>18.90224621811161</v>
      </c>
      <c r="L3149" s="1">
        <f t="shared" ca="1" si="506"/>
        <v>24.751082058502135</v>
      </c>
      <c r="M3149" s="1">
        <f t="shared" ca="1" si="507"/>
        <v>18.604907059578547</v>
      </c>
      <c r="N3149" s="1">
        <f t="shared" ca="1" si="508"/>
        <v>20.462681013654141</v>
      </c>
      <c r="O3149" s="1">
        <f t="shared" ca="1" si="509"/>
        <v>17.47369029775307</v>
      </c>
      <c r="P3149" s="5">
        <f t="shared" ca="1" si="510"/>
        <v>24.751082058502135</v>
      </c>
      <c r="Q3149">
        <f t="shared" ca="1" si="511"/>
        <v>2</v>
      </c>
    </row>
    <row r="3150" spans="1:17" x14ac:dyDescent="0.25">
      <c r="A3150" s="1">
        <f t="shared" ca="1" si="512"/>
        <v>3.4913022407821788</v>
      </c>
      <c r="B3150" s="1">
        <f t="shared" ca="1" si="504"/>
        <v>5.2211587509867394</v>
      </c>
      <c r="C3150" s="1">
        <f t="shared" ca="1" si="504"/>
        <v>15.6755596615541</v>
      </c>
      <c r="D3150" s="1">
        <f t="shared" ca="1" si="504"/>
        <v>8.1486998276174649</v>
      </c>
      <c r="E3150" s="1">
        <f t="shared" ca="1" si="504"/>
        <v>2.4472425967633087</v>
      </c>
      <c r="F3150" s="1">
        <f t="shared" ca="1" si="504"/>
        <v>2.5186867064534675</v>
      </c>
      <c r="G3150" s="1">
        <f t="shared" ca="1" si="504"/>
        <v>10.953820327767517</v>
      </c>
      <c r="H3150" s="1">
        <f t="shared" ca="1" si="504"/>
        <v>12.201495288476684</v>
      </c>
      <c r="I3150" s="1">
        <f t="shared" ca="1" si="504"/>
        <v>5.4801762064221036</v>
      </c>
      <c r="J3150" s="1">
        <f t="shared" ca="1" si="504"/>
        <v>9.5398253243206366</v>
      </c>
      <c r="K3150" s="1">
        <f t="shared" ca="1" si="505"/>
        <v>19.166861902336279</v>
      </c>
      <c r="L3150" s="1">
        <f t="shared" ca="1" si="506"/>
        <v>23.841497356876328</v>
      </c>
      <c r="M3150" s="1">
        <f t="shared" ca="1" si="507"/>
        <v>20.958546368288225</v>
      </c>
      <c r="N3150" s="1">
        <f t="shared" ca="1" si="508"/>
        <v>22.75984698818295</v>
      </c>
      <c r="O3150" s="1">
        <f t="shared" ca="1" si="509"/>
        <v>25.714804403074893</v>
      </c>
      <c r="P3150" s="5">
        <f t="shared" ca="1" si="510"/>
        <v>25.714804403074893</v>
      </c>
      <c r="Q3150">
        <f t="shared" ca="1" si="511"/>
        <v>5</v>
      </c>
    </row>
    <row r="3151" spans="1:17" x14ac:dyDescent="0.25">
      <c r="A3151" s="1">
        <f t="shared" ca="1" si="512"/>
        <v>6.6048013980283082</v>
      </c>
      <c r="B3151" s="1">
        <f t="shared" ca="1" si="504"/>
        <v>4.8968193585949384</v>
      </c>
      <c r="C3151" s="1">
        <f t="shared" ca="1" si="504"/>
        <v>13.863813563554046</v>
      </c>
      <c r="D3151" s="1">
        <f t="shared" ca="1" si="504"/>
        <v>6.6211589352046278</v>
      </c>
      <c r="E3151" s="1">
        <f t="shared" ca="1" si="504"/>
        <v>1.6772959518322619</v>
      </c>
      <c r="F3151" s="1">
        <f t="shared" ca="1" si="504"/>
        <v>6.0342223067045619</v>
      </c>
      <c r="G3151" s="1">
        <f t="shared" ca="1" si="504"/>
        <v>7.6150848083490805</v>
      </c>
      <c r="H3151" s="1">
        <f t="shared" ca="1" si="504"/>
        <v>11.348492050380706</v>
      </c>
      <c r="I3151" s="1">
        <f t="shared" ca="1" si="504"/>
        <v>3.9730171222960413</v>
      </c>
      <c r="J3151" s="1">
        <f t="shared" ca="1" si="504"/>
        <v>9.8269188927238496</v>
      </c>
      <c r="K3151" s="1">
        <f t="shared" ca="1" si="505"/>
        <v>20.468614961582354</v>
      </c>
      <c r="L3151" s="1">
        <f t="shared" ca="1" si="506"/>
        <v>24.574452383613643</v>
      </c>
      <c r="M3151" s="1">
        <f t="shared" ca="1" si="507"/>
        <v>22.082033364880463</v>
      </c>
      <c r="N3151" s="1">
        <f t="shared" ca="1" si="508"/>
        <v>24.730977680319391</v>
      </c>
      <c r="O3151" s="1">
        <f t="shared" ca="1" si="509"/>
        <v>22.338823059667867</v>
      </c>
      <c r="P3151" s="5">
        <f t="shared" ca="1" si="510"/>
        <v>24.730977680319391</v>
      </c>
      <c r="Q3151">
        <f t="shared" ca="1" si="511"/>
        <v>4</v>
      </c>
    </row>
    <row r="3152" spans="1:17" x14ac:dyDescent="0.25">
      <c r="A3152" s="1">
        <f t="shared" ca="1" si="512"/>
        <v>6.235045103739</v>
      </c>
      <c r="B3152" s="1">
        <f t="shared" ca="1" si="504"/>
        <v>5.3148086854173355</v>
      </c>
      <c r="C3152" s="1">
        <f t="shared" ca="1" si="504"/>
        <v>15.86084307120651</v>
      </c>
      <c r="D3152" s="1">
        <f t="shared" ca="1" si="504"/>
        <v>5.3358743298754954</v>
      </c>
      <c r="E3152" s="1">
        <f t="shared" ca="1" si="504"/>
        <v>2.5044676561863262</v>
      </c>
      <c r="F3152" s="1">
        <f t="shared" ca="1" si="504"/>
        <v>6.1015072438990039</v>
      </c>
      <c r="G3152" s="1">
        <f t="shared" ca="1" si="504"/>
        <v>7.2621213073988224</v>
      </c>
      <c r="H3152" s="1">
        <f t="shared" ca="1" si="504"/>
        <v>10.419357061513082</v>
      </c>
      <c r="I3152" s="1">
        <f t="shared" ca="1" si="504"/>
        <v>5.4301120277445181</v>
      </c>
      <c r="J3152" s="1">
        <f t="shared" ca="1" si="504"/>
        <v>10.944487078527786</v>
      </c>
      <c r="K3152" s="1">
        <f t="shared" ca="1" si="505"/>
        <v>22.095888174945511</v>
      </c>
      <c r="L3152" s="1">
        <f t="shared" ca="1" si="506"/>
        <v>21.990276495127578</v>
      </c>
      <c r="M3152" s="1">
        <f t="shared" ca="1" si="507"/>
        <v>25.114111866197629</v>
      </c>
      <c r="N3152" s="1">
        <f t="shared" ca="1" si="508"/>
        <v>27.790915035588643</v>
      </c>
      <c r="O3152" s="1">
        <f t="shared" ca="1" si="509"/>
        <v>23.521417071343944</v>
      </c>
      <c r="P3152" s="5">
        <f t="shared" ca="1" si="510"/>
        <v>27.790915035588643</v>
      </c>
      <c r="Q3152">
        <f t="shared" ca="1" si="511"/>
        <v>4</v>
      </c>
    </row>
    <row r="3153" spans="1:17" x14ac:dyDescent="0.25">
      <c r="A3153" s="1">
        <f t="shared" ca="1" si="512"/>
        <v>7.0616229962004553</v>
      </c>
      <c r="B3153" s="1">
        <f t="shared" ca="1" si="504"/>
        <v>3.2695500797100161</v>
      </c>
      <c r="C3153" s="1">
        <f t="shared" ca="1" si="504"/>
        <v>11.0248392599566</v>
      </c>
      <c r="D3153" s="1">
        <f t="shared" ca="1" si="504"/>
        <v>7.9618672000514463</v>
      </c>
      <c r="E3153" s="1">
        <f t="shared" ca="1" si="504"/>
        <v>2.2395910370855638</v>
      </c>
      <c r="F3153" s="1">
        <f t="shared" ca="1" si="504"/>
        <v>6.1014133755983666</v>
      </c>
      <c r="G3153" s="1">
        <f t="shared" ca="1" si="504"/>
        <v>9.0533075142110615</v>
      </c>
      <c r="H3153" s="1">
        <f t="shared" ca="1" si="504"/>
        <v>11.518084709028697</v>
      </c>
      <c r="I3153" s="1">
        <f t="shared" ca="1" si="504"/>
        <v>7.5464620906347957</v>
      </c>
      <c r="J3153" s="1">
        <f t="shared" ca="1" si="504"/>
        <v>5.2277153349121592</v>
      </c>
      <c r="K3153" s="1">
        <f t="shared" ca="1" si="505"/>
        <v>18.086462256157056</v>
      </c>
      <c r="L3153" s="1">
        <f t="shared" ca="1" si="506"/>
        <v>26.541574905280598</v>
      </c>
      <c r="M3153" s="1">
        <f t="shared" ca="1" si="507"/>
        <v>22.075391458832971</v>
      </c>
      <c r="N3153" s="1">
        <f t="shared" ca="1" si="508"/>
        <v>22.145140880855337</v>
      </c>
      <c r="O3153" s="1">
        <f t="shared" ca="1" si="509"/>
        <v>17.550572928833237</v>
      </c>
      <c r="P3153" s="5">
        <f t="shared" ca="1" si="510"/>
        <v>26.541574905280598</v>
      </c>
      <c r="Q3153">
        <f t="shared" ca="1" si="511"/>
        <v>2</v>
      </c>
    </row>
    <row r="3154" spans="1:17" x14ac:dyDescent="0.25">
      <c r="A3154" s="1">
        <f t="shared" ca="1" si="512"/>
        <v>5.9787088425412227</v>
      </c>
      <c r="B3154" s="1">
        <f t="shared" ca="1" si="504"/>
        <v>5.6923562139137793</v>
      </c>
      <c r="C3154" s="1">
        <f t="shared" ca="1" si="504"/>
        <v>12.939558483915469</v>
      </c>
      <c r="D3154" s="1">
        <f t="shared" ca="1" si="504"/>
        <v>6.9982294408137236</v>
      </c>
      <c r="E3154" s="1">
        <f t="shared" ca="1" si="504"/>
        <v>2.4450596869847603</v>
      </c>
      <c r="F3154" s="1">
        <f t="shared" ca="1" si="504"/>
        <v>5.7749598862766325</v>
      </c>
      <c r="G3154" s="1">
        <f t="shared" ca="1" si="504"/>
        <v>6.7674635745230987</v>
      </c>
      <c r="H3154" s="1">
        <f t="shared" ca="1" si="504"/>
        <v>11.951486037826651</v>
      </c>
      <c r="I3154" s="1">
        <f t="shared" ca="1" si="504"/>
        <v>5.649327519509769</v>
      </c>
      <c r="J3154" s="1">
        <f t="shared" ca="1" si="504"/>
        <v>8.2146754701015379</v>
      </c>
      <c r="K3154" s="1">
        <f t="shared" ca="1" si="505"/>
        <v>18.918267326456693</v>
      </c>
      <c r="L3154" s="1">
        <f t="shared" ca="1" si="506"/>
        <v>24.928424321181598</v>
      </c>
      <c r="M3154" s="1">
        <f t="shared" ca="1" si="507"/>
        <v>22.287771519137287</v>
      </c>
      <c r="N3154" s="1">
        <f t="shared" ca="1" si="508"/>
        <v>25.331319089801717</v>
      </c>
      <c r="O3154" s="1">
        <f t="shared" ca="1" si="509"/>
        <v>20.674495258538414</v>
      </c>
      <c r="P3154" s="5">
        <f t="shared" ca="1" si="510"/>
        <v>25.331319089801717</v>
      </c>
      <c r="Q3154">
        <f t="shared" ca="1" si="511"/>
        <v>4</v>
      </c>
    </row>
    <row r="3155" spans="1:17" x14ac:dyDescent="0.25">
      <c r="A3155" s="1">
        <f t="shared" ca="1" si="512"/>
        <v>8.8208610823805955</v>
      </c>
      <c r="B3155" s="1">
        <f t="shared" ca="1" si="504"/>
        <v>5.0716920540968635</v>
      </c>
      <c r="C3155" s="1">
        <f t="shared" ca="1" si="504"/>
        <v>9.7424470984455169</v>
      </c>
      <c r="D3155" s="1">
        <f t="shared" ca="1" si="504"/>
        <v>11.127333932791359</v>
      </c>
      <c r="E3155" s="1">
        <f t="shared" ca="1" si="504"/>
        <v>2.0757861673039772</v>
      </c>
      <c r="F3155" s="1">
        <f t="shared" ca="1" si="504"/>
        <v>5.1240982641194517</v>
      </c>
      <c r="G3155" s="1">
        <f t="shared" ca="1" si="504"/>
        <v>11.735057933635005</v>
      </c>
      <c r="H3155" s="1">
        <f t="shared" ca="1" si="504"/>
        <v>11.391898235753892</v>
      </c>
      <c r="I3155" s="1">
        <f t="shared" ca="1" si="504"/>
        <v>6.200642738360588</v>
      </c>
      <c r="J3155" s="1">
        <f t="shared" ca="1" si="504"/>
        <v>7.1943404789188357</v>
      </c>
      <c r="K3155" s="1">
        <f t="shared" ca="1" si="505"/>
        <v>18.563308180826112</v>
      </c>
      <c r="L3155" s="1">
        <f t="shared" ca="1" si="506"/>
        <v>31.340093250925847</v>
      </c>
      <c r="M3155" s="1">
        <f t="shared" ca="1" si="507"/>
        <v>24.291630466963998</v>
      </c>
      <c r="N3155" s="1">
        <f t="shared" ca="1" si="508"/>
        <v>23.590773535495739</v>
      </c>
      <c r="O3155" s="1">
        <f t="shared" ca="1" si="509"/>
        <v>24.001090466650705</v>
      </c>
      <c r="P3155" s="5">
        <f t="shared" ca="1" si="510"/>
        <v>31.340093250925847</v>
      </c>
      <c r="Q3155">
        <f t="shared" ca="1" si="511"/>
        <v>2</v>
      </c>
    </row>
    <row r="3156" spans="1:17" x14ac:dyDescent="0.25">
      <c r="A3156" s="1">
        <f t="shared" ca="1" si="512"/>
        <v>3.861995712037432</v>
      </c>
      <c r="B3156" s="1">
        <f t="shared" ca="1" si="504"/>
        <v>6.5639751875024821</v>
      </c>
      <c r="C3156" s="1">
        <f t="shared" ca="1" si="504"/>
        <v>12.442762812801069</v>
      </c>
      <c r="D3156" s="1">
        <f t="shared" ca="1" si="504"/>
        <v>5.3622790926575767</v>
      </c>
      <c r="E3156" s="1">
        <f t="shared" ca="1" si="504"/>
        <v>2.1329601298943537</v>
      </c>
      <c r="F3156" s="1">
        <f t="shared" ca="1" si="504"/>
        <v>5.11891196157202</v>
      </c>
      <c r="G3156" s="1">
        <f t="shared" ca="1" si="504"/>
        <v>8.8425312079701488</v>
      </c>
      <c r="H3156" s="1">
        <f t="shared" ca="1" si="504"/>
        <v>11.112059447952362</v>
      </c>
      <c r="I3156" s="1">
        <f t="shared" ca="1" si="504"/>
        <v>6.4294410929200252</v>
      </c>
      <c r="J3156" s="1">
        <f t="shared" ca="1" si="504"/>
        <v>8.1526742872327222</v>
      </c>
      <c r="K3156" s="1">
        <f t="shared" ca="1" si="505"/>
        <v>16.304758524838501</v>
      </c>
      <c r="L3156" s="1">
        <f t="shared" ca="1" si="506"/>
        <v>20.336334252647369</v>
      </c>
      <c r="M3156" s="1">
        <f t="shared" ca="1" si="507"/>
        <v>20.577071222084534</v>
      </c>
      <c r="N3156" s="1">
        <f t="shared" ca="1" si="508"/>
        <v>26.265002529227253</v>
      </c>
      <c r="O3156" s="1">
        <f t="shared" ca="1" si="509"/>
        <v>23.559180682705353</v>
      </c>
      <c r="P3156" s="5">
        <f t="shared" ca="1" si="510"/>
        <v>26.265002529227253</v>
      </c>
      <c r="Q3156">
        <f t="shared" ca="1" si="511"/>
        <v>4</v>
      </c>
    </row>
    <row r="3157" spans="1:17" x14ac:dyDescent="0.25">
      <c r="A3157" s="1">
        <f t="shared" ca="1" si="512"/>
        <v>10.321904303270696</v>
      </c>
      <c r="B3157" s="1">
        <f t="shared" ca="1" si="504"/>
        <v>5.8639125790622293</v>
      </c>
      <c r="C3157" s="1">
        <f t="shared" ca="1" si="504"/>
        <v>5.1235077318234197</v>
      </c>
      <c r="D3157" s="1">
        <f t="shared" ca="1" si="504"/>
        <v>5.5781183371259813</v>
      </c>
      <c r="E3157" s="1">
        <f t="shared" ca="1" si="504"/>
        <v>2.9466705266888189</v>
      </c>
      <c r="F3157" s="1">
        <f t="shared" ca="1" si="504"/>
        <v>3.419858686328201</v>
      </c>
      <c r="G3157" s="1">
        <f t="shared" ca="1" si="504"/>
        <v>7.4995188667763335</v>
      </c>
      <c r="H3157" s="1">
        <f t="shared" ca="1" si="504"/>
        <v>7.7886663245116008</v>
      </c>
      <c r="I3157" s="1">
        <f t="shared" ref="B3157:J3186" ca="1" si="513">_xlfn.NORM.INV(RAND(),I$1,I$2)</f>
        <v>2.8047995924564506</v>
      </c>
      <c r="J3157" s="1">
        <f t="shared" ca="1" si="513"/>
        <v>9.8255277612765735</v>
      </c>
      <c r="K3157" s="1">
        <f t="shared" ca="1" si="505"/>
        <v>15.445412035094115</v>
      </c>
      <c r="L3157" s="1">
        <f t="shared" ca="1" si="506"/>
        <v>23.68868896490828</v>
      </c>
      <c r="M3157" s="1">
        <f t="shared" ca="1" si="507"/>
        <v>25.898902183692542</v>
      </c>
      <c r="N3157" s="1">
        <f t="shared" ca="1" si="508"/>
        <v>21.914098619123457</v>
      </c>
      <c r="O3157" s="1">
        <f t="shared" ca="1" si="509"/>
        <v>23.188959207115136</v>
      </c>
      <c r="P3157" s="5">
        <f t="shared" ca="1" si="510"/>
        <v>25.898902183692542</v>
      </c>
      <c r="Q3157">
        <f t="shared" ca="1" si="511"/>
        <v>3</v>
      </c>
    </row>
    <row r="3158" spans="1:17" x14ac:dyDescent="0.25">
      <c r="A3158" s="1">
        <f t="shared" ca="1" si="512"/>
        <v>6.575870479478767</v>
      </c>
      <c r="B3158" s="1">
        <f t="shared" ca="1" si="513"/>
        <v>4.9014176247224777</v>
      </c>
      <c r="C3158" s="1">
        <f t="shared" ca="1" si="513"/>
        <v>13.393351580255082</v>
      </c>
      <c r="D3158" s="1">
        <f t="shared" ca="1" si="513"/>
        <v>9.3964355786236666</v>
      </c>
      <c r="E3158" s="1">
        <f t="shared" ca="1" si="513"/>
        <v>2.1746282984153744</v>
      </c>
      <c r="F3158" s="1">
        <f t="shared" ca="1" si="513"/>
        <v>3.2924968272472155</v>
      </c>
      <c r="G3158" s="1">
        <f t="shared" ca="1" si="513"/>
        <v>9.5378712724060613</v>
      </c>
      <c r="H3158" s="1">
        <f t="shared" ca="1" si="513"/>
        <v>9.6125862577723744</v>
      </c>
      <c r="I3158" s="1">
        <f t="shared" ca="1" si="513"/>
        <v>3.8157873308103807</v>
      </c>
      <c r="J3158" s="1">
        <f t="shared" ca="1" si="513"/>
        <v>8.7721398860404918</v>
      </c>
      <c r="K3158" s="1">
        <f t="shared" ca="1" si="505"/>
        <v>19.969222059733848</v>
      </c>
      <c r="L3158" s="1">
        <f t="shared" ca="1" si="506"/>
        <v>25.584892315874807</v>
      </c>
      <c r="M3158" s="1">
        <f t="shared" ca="1" si="507"/>
        <v>21.338425994745013</v>
      </c>
      <c r="N3158" s="1">
        <f t="shared" ca="1" si="508"/>
        <v>20.781841668820565</v>
      </c>
      <c r="O3158" s="1">
        <f t="shared" ca="1" si="509"/>
        <v>23.21142878316903</v>
      </c>
      <c r="P3158" s="5">
        <f t="shared" ca="1" si="510"/>
        <v>25.584892315874807</v>
      </c>
      <c r="Q3158">
        <f t="shared" ca="1" si="511"/>
        <v>2</v>
      </c>
    </row>
    <row r="3159" spans="1:17" x14ac:dyDescent="0.25">
      <c r="A3159" s="1">
        <f t="shared" ca="1" si="512"/>
        <v>6.4459580400096472</v>
      </c>
      <c r="B3159" s="1">
        <f t="shared" ca="1" si="513"/>
        <v>7.8419186815972406</v>
      </c>
      <c r="C3159" s="1">
        <f t="shared" ca="1" si="513"/>
        <v>14.962143154431669</v>
      </c>
      <c r="D3159" s="1">
        <f t="shared" ca="1" si="513"/>
        <v>8.2098783301592348</v>
      </c>
      <c r="E3159" s="1">
        <f t="shared" ca="1" si="513"/>
        <v>1.7167184114430194</v>
      </c>
      <c r="F3159" s="1">
        <f t="shared" ca="1" si="513"/>
        <v>4.4985818968046143</v>
      </c>
      <c r="G3159" s="1">
        <f t="shared" ca="1" si="513"/>
        <v>8.4275717919978383</v>
      </c>
      <c r="H3159" s="1">
        <f t="shared" ca="1" si="513"/>
        <v>9.1533339517654539</v>
      </c>
      <c r="I3159" s="1">
        <f t="shared" ca="1" si="513"/>
        <v>5.8399665005973542</v>
      </c>
      <c r="J3159" s="1">
        <f t="shared" ca="1" si="513"/>
        <v>6.9609982744171797</v>
      </c>
      <c r="K3159" s="1">
        <f t="shared" ca="1" si="505"/>
        <v>21.408101194441315</v>
      </c>
      <c r="L3159" s="1">
        <f t="shared" ca="1" si="506"/>
        <v>23.809170321934335</v>
      </c>
      <c r="M3159" s="1">
        <f t="shared" ca="1" si="507"/>
        <v>20.9636412264672</v>
      </c>
      <c r="N3159" s="1">
        <f t="shared" ca="1" si="508"/>
        <v>25.141465353416386</v>
      </c>
      <c r="O3159" s="1">
        <f t="shared" ca="1" si="509"/>
        <v>23.230488748012256</v>
      </c>
      <c r="P3159" s="5">
        <f t="shared" ca="1" si="510"/>
        <v>25.141465353416386</v>
      </c>
      <c r="Q3159">
        <f t="shared" ca="1" si="511"/>
        <v>4</v>
      </c>
    </row>
    <row r="3160" spans="1:17" x14ac:dyDescent="0.25">
      <c r="A3160" s="1">
        <f t="shared" ca="1" si="512"/>
        <v>7.9069531844239771</v>
      </c>
      <c r="B3160" s="1">
        <f t="shared" ca="1" si="513"/>
        <v>5.1249531240100987</v>
      </c>
      <c r="C3160" s="1">
        <f t="shared" ca="1" si="513"/>
        <v>14.738888133239383</v>
      </c>
      <c r="D3160" s="1">
        <f t="shared" ca="1" si="513"/>
        <v>2.6886664378080019</v>
      </c>
      <c r="E3160" s="1">
        <f t="shared" ca="1" si="513"/>
        <v>2.5259592195862322</v>
      </c>
      <c r="F3160" s="1">
        <f t="shared" ca="1" si="513"/>
        <v>6.9544671681571746</v>
      </c>
      <c r="G3160" s="1">
        <f t="shared" ca="1" si="513"/>
        <v>8.6012240843947101</v>
      </c>
      <c r="H3160" s="1">
        <f t="shared" ca="1" si="513"/>
        <v>8.7256769762343822</v>
      </c>
      <c r="I3160" s="1">
        <f t="shared" ca="1" si="513"/>
        <v>6.3686448923194154</v>
      </c>
      <c r="J3160" s="1">
        <f t="shared" ca="1" si="513"/>
        <v>5.7891160379987747</v>
      </c>
      <c r="K3160" s="1">
        <f t="shared" ca="1" si="505"/>
        <v>22.645841317663361</v>
      </c>
      <c r="L3160" s="1">
        <f t="shared" ca="1" si="506"/>
        <v>19.321296598466361</v>
      </c>
      <c r="M3160" s="1">
        <f t="shared" ca="1" si="507"/>
        <v>22.5906733343284</v>
      </c>
      <c r="N3160" s="1">
        <f t="shared" ca="1" si="508"/>
        <v>24.237181222485464</v>
      </c>
      <c r="O3160" s="1">
        <f t="shared" ca="1" si="509"/>
        <v>19.515293246403584</v>
      </c>
      <c r="P3160" s="5">
        <f t="shared" ca="1" si="510"/>
        <v>24.237181222485464</v>
      </c>
      <c r="Q3160">
        <f t="shared" ca="1" si="511"/>
        <v>4</v>
      </c>
    </row>
    <row r="3161" spans="1:17" x14ac:dyDescent="0.25">
      <c r="A3161" s="1">
        <f t="shared" ca="1" si="512"/>
        <v>8.29494859056671</v>
      </c>
      <c r="B3161" s="1">
        <f t="shared" ca="1" si="513"/>
        <v>5.3573617319692222</v>
      </c>
      <c r="C3161" s="1">
        <f t="shared" ca="1" si="513"/>
        <v>11.746890354089356</v>
      </c>
      <c r="D3161" s="1">
        <f t="shared" ca="1" si="513"/>
        <v>6.6572826931408242</v>
      </c>
      <c r="E3161" s="1">
        <f t="shared" ca="1" si="513"/>
        <v>0.75250468709182017</v>
      </c>
      <c r="F3161" s="1">
        <f t="shared" ca="1" si="513"/>
        <v>4.6631710798467907</v>
      </c>
      <c r="G3161" s="1">
        <f t="shared" ca="1" si="513"/>
        <v>6.1350583266254812</v>
      </c>
      <c r="H3161" s="1">
        <f t="shared" ca="1" si="513"/>
        <v>7.8371196530994549</v>
      </c>
      <c r="I3161" s="1">
        <f t="shared" ca="1" si="513"/>
        <v>9.6863409132127405</v>
      </c>
      <c r="J3161" s="1">
        <f t="shared" ca="1" si="513"/>
        <v>7.9265049618757288</v>
      </c>
      <c r="K3161" s="1">
        <f t="shared" ca="1" si="505"/>
        <v>20.041838944656064</v>
      </c>
      <c r="L3161" s="1">
        <f t="shared" ca="1" si="506"/>
        <v>22.78935093680699</v>
      </c>
      <c r="M3161" s="1">
        <f t="shared" ca="1" si="507"/>
        <v>26.660299152747001</v>
      </c>
      <c r="N3161" s="1">
        <f t="shared" ca="1" si="508"/>
        <v>27.633378686904482</v>
      </c>
      <c r="O3161" s="1">
        <f t="shared" ca="1" si="509"/>
        <v>19.418925020470432</v>
      </c>
      <c r="P3161" s="5">
        <f t="shared" ca="1" si="510"/>
        <v>27.633378686904482</v>
      </c>
      <c r="Q3161">
        <f t="shared" ca="1" si="511"/>
        <v>4</v>
      </c>
    </row>
    <row r="3162" spans="1:17" x14ac:dyDescent="0.25">
      <c r="A3162" s="1">
        <f t="shared" ca="1" si="512"/>
        <v>7.7522581230037506</v>
      </c>
      <c r="B3162" s="1">
        <f t="shared" ca="1" si="513"/>
        <v>5.3992789889553059</v>
      </c>
      <c r="C3162" s="1">
        <f t="shared" ca="1" si="513"/>
        <v>12.571766105260263</v>
      </c>
      <c r="D3162" s="1">
        <f t="shared" ca="1" si="513"/>
        <v>8.3918765548739476</v>
      </c>
      <c r="E3162" s="1">
        <f t="shared" ca="1" si="513"/>
        <v>2.2075788799563911</v>
      </c>
      <c r="F3162" s="1">
        <f t="shared" ca="1" si="513"/>
        <v>6.4402933970640106</v>
      </c>
      <c r="G3162" s="1">
        <f t="shared" ca="1" si="513"/>
        <v>15.186379077904924</v>
      </c>
      <c r="H3162" s="1">
        <f t="shared" ca="1" si="513"/>
        <v>9.547916223105247</v>
      </c>
      <c r="I3162" s="1">
        <f t="shared" ca="1" si="513"/>
        <v>3.3417755899421135</v>
      </c>
      <c r="J3162" s="1">
        <f t="shared" ca="1" si="513"/>
        <v>7.5996141770348684</v>
      </c>
      <c r="K3162" s="1">
        <f t="shared" ca="1" si="505"/>
        <v>20.324024228264015</v>
      </c>
      <c r="L3162" s="1">
        <f t="shared" ca="1" si="506"/>
        <v>25.692050900982945</v>
      </c>
      <c r="M3162" s="1">
        <f t="shared" ca="1" si="507"/>
        <v>20.901226769937125</v>
      </c>
      <c r="N3162" s="1">
        <f t="shared" ca="1" si="508"/>
        <v>22.780962152996299</v>
      </c>
      <c r="O3162" s="1">
        <f t="shared" ca="1" si="509"/>
        <v>28.185272243895099</v>
      </c>
      <c r="P3162" s="5">
        <f t="shared" ca="1" si="510"/>
        <v>28.185272243895099</v>
      </c>
      <c r="Q3162">
        <f t="shared" ca="1" si="511"/>
        <v>5</v>
      </c>
    </row>
    <row r="3163" spans="1:17" x14ac:dyDescent="0.25">
      <c r="A3163" s="1">
        <f t="shared" ca="1" si="512"/>
        <v>6.8859158873247663</v>
      </c>
      <c r="B3163" s="1">
        <f t="shared" ca="1" si="513"/>
        <v>3.5445930275720174</v>
      </c>
      <c r="C3163" s="1">
        <f t="shared" ca="1" si="513"/>
        <v>12.28975225355766</v>
      </c>
      <c r="D3163" s="1">
        <f t="shared" ca="1" si="513"/>
        <v>8.0502194147440651</v>
      </c>
      <c r="E3163" s="1">
        <f t="shared" ca="1" si="513"/>
        <v>2.4067764406428553</v>
      </c>
      <c r="F3163" s="1">
        <f t="shared" ca="1" si="513"/>
        <v>4.5506902050978812</v>
      </c>
      <c r="G3163" s="1">
        <f t="shared" ca="1" si="513"/>
        <v>11.929204531869246</v>
      </c>
      <c r="H3163" s="1">
        <f t="shared" ca="1" si="513"/>
        <v>5.7661560047297602</v>
      </c>
      <c r="I3163" s="1">
        <f t="shared" ca="1" si="513"/>
        <v>8.1042435618324173</v>
      </c>
      <c r="J3163" s="1">
        <f t="shared" ca="1" si="513"/>
        <v>7.6159903507420497</v>
      </c>
      <c r="K3163" s="1">
        <f t="shared" ca="1" si="505"/>
        <v>19.175668140882426</v>
      </c>
      <c r="L3163" s="1">
        <f t="shared" ca="1" si="506"/>
        <v>20.702291306798593</v>
      </c>
      <c r="M3163" s="1">
        <f t="shared" ca="1" si="507"/>
        <v>25.01292624054209</v>
      </c>
      <c r="N3163" s="1">
        <f t="shared" ca="1" si="508"/>
        <v>23.815517145244367</v>
      </c>
      <c r="O3163" s="1">
        <f t="shared" ca="1" si="509"/>
        <v>23.089787910183311</v>
      </c>
      <c r="P3163" s="5">
        <f t="shared" ca="1" si="510"/>
        <v>25.01292624054209</v>
      </c>
      <c r="Q3163">
        <f t="shared" ca="1" si="511"/>
        <v>3</v>
      </c>
    </row>
    <row r="3164" spans="1:17" x14ac:dyDescent="0.25">
      <c r="A3164" s="1">
        <f t="shared" ca="1" si="512"/>
        <v>8.493862844637265</v>
      </c>
      <c r="B3164" s="1">
        <f t="shared" ca="1" si="513"/>
        <v>4.0811209482612467</v>
      </c>
      <c r="C3164" s="1">
        <f t="shared" ca="1" si="513"/>
        <v>12.854919594359124</v>
      </c>
      <c r="D3164" s="1">
        <f t="shared" ca="1" si="513"/>
        <v>8.0434284794024169</v>
      </c>
      <c r="E3164" s="1">
        <f t="shared" ca="1" si="513"/>
        <v>1.9552561351428595</v>
      </c>
      <c r="F3164" s="1">
        <f t="shared" ca="1" si="513"/>
        <v>3.3017380970853063</v>
      </c>
      <c r="G3164" s="1">
        <f t="shared" ca="1" si="513"/>
        <v>6.6499632987499933</v>
      </c>
      <c r="H3164" s="1">
        <f t="shared" ca="1" si="513"/>
        <v>8.1167694290750099</v>
      </c>
      <c r="I3164" s="1">
        <f t="shared" ca="1" si="513"/>
        <v>5.7916268755137583</v>
      </c>
      <c r="J3164" s="1">
        <f t="shared" ca="1" si="513"/>
        <v>7.1691710934418191</v>
      </c>
      <c r="K3164" s="1">
        <f t="shared" ca="1" si="505"/>
        <v>21.348782438996388</v>
      </c>
      <c r="L3164" s="1">
        <f t="shared" ca="1" si="506"/>
        <v>24.654060753114692</v>
      </c>
      <c r="M3164" s="1">
        <f t="shared" ca="1" si="507"/>
        <v>23.409916948735699</v>
      </c>
      <c r="N3164" s="1">
        <f t="shared" ca="1" si="508"/>
        <v>20.343657014302131</v>
      </c>
      <c r="O3164" s="1">
        <f t="shared" ca="1" si="509"/>
        <v>17.900255340453057</v>
      </c>
      <c r="P3164" s="5">
        <f t="shared" ca="1" si="510"/>
        <v>24.654060753114692</v>
      </c>
      <c r="Q3164">
        <f t="shared" ca="1" si="511"/>
        <v>2</v>
      </c>
    </row>
    <row r="3165" spans="1:17" x14ac:dyDescent="0.25">
      <c r="A3165" s="1">
        <f t="shared" ca="1" si="512"/>
        <v>8.6599783789480504</v>
      </c>
      <c r="B3165" s="1">
        <f t="shared" ca="1" si="513"/>
        <v>5.2733837898543721</v>
      </c>
      <c r="C3165" s="1">
        <f t="shared" ca="1" si="513"/>
        <v>8.7084531476221159</v>
      </c>
      <c r="D3165" s="1">
        <f t="shared" ca="1" si="513"/>
        <v>6.1521591722209958</v>
      </c>
      <c r="E3165" s="1">
        <f t="shared" ca="1" si="513"/>
        <v>2.5001704767654771</v>
      </c>
      <c r="F3165" s="1">
        <f t="shared" ca="1" si="513"/>
        <v>3.532165163871297</v>
      </c>
      <c r="G3165" s="1">
        <f t="shared" ca="1" si="513"/>
        <v>7.8519593916871928</v>
      </c>
      <c r="H3165" s="1">
        <f t="shared" ca="1" si="513"/>
        <v>6.5530943754786808</v>
      </c>
      <c r="I3165" s="1">
        <f t="shared" ca="1" si="513"/>
        <v>3.5074593156478238</v>
      </c>
      <c r="J3165" s="1">
        <f t="shared" ca="1" si="513"/>
        <v>6.6053404970471306</v>
      </c>
      <c r="K3165" s="1">
        <f t="shared" ca="1" si="505"/>
        <v>17.368431526570166</v>
      </c>
      <c r="L3165" s="1">
        <f t="shared" ca="1" si="506"/>
        <v>21.365231926647727</v>
      </c>
      <c r="M3165" s="1">
        <f t="shared" ca="1" si="507"/>
        <v>21.272948668408482</v>
      </c>
      <c r="N3165" s="1">
        <f t="shared" ca="1" si="508"/>
        <v>18.918348766420621</v>
      </c>
      <c r="O3165" s="1">
        <f t="shared" ca="1" si="509"/>
        <v>19.730683678588697</v>
      </c>
      <c r="P3165" s="5">
        <f t="shared" ca="1" si="510"/>
        <v>21.365231926647727</v>
      </c>
      <c r="Q3165">
        <f t="shared" ca="1" si="511"/>
        <v>2</v>
      </c>
    </row>
    <row r="3166" spans="1:17" x14ac:dyDescent="0.25">
      <c r="A3166" s="1">
        <f t="shared" ca="1" si="512"/>
        <v>7.908995030539443</v>
      </c>
      <c r="B3166" s="1">
        <f t="shared" ca="1" si="513"/>
        <v>5.6401125708134279</v>
      </c>
      <c r="C3166" s="1">
        <f t="shared" ca="1" si="513"/>
        <v>8.3535875464535607</v>
      </c>
      <c r="D3166" s="1">
        <f t="shared" ca="1" si="513"/>
        <v>6.2747808538852077</v>
      </c>
      <c r="E3166" s="1">
        <f t="shared" ca="1" si="513"/>
        <v>1.5736878123778932</v>
      </c>
      <c r="F3166" s="1">
        <f t="shared" ca="1" si="513"/>
        <v>4.7277075189198481</v>
      </c>
      <c r="G3166" s="1">
        <f t="shared" ca="1" si="513"/>
        <v>9.1930408179053664</v>
      </c>
      <c r="H3166" s="1">
        <f t="shared" ca="1" si="513"/>
        <v>9.3478579249611524</v>
      </c>
      <c r="I3166" s="1">
        <f t="shared" ca="1" si="513"/>
        <v>8.704965360469064</v>
      </c>
      <c r="J3166" s="1">
        <f t="shared" ca="1" si="513"/>
        <v>5.8418467302358428</v>
      </c>
      <c r="K3166" s="1">
        <f t="shared" ca="1" si="505"/>
        <v>16.262582576993005</v>
      </c>
      <c r="L3166" s="1">
        <f t="shared" ca="1" si="506"/>
        <v>23.531633809385802</v>
      </c>
      <c r="M3166" s="1">
        <f t="shared" ca="1" si="507"/>
        <v>24.029494933622246</v>
      </c>
      <c r="N3166" s="1">
        <f t="shared" ca="1" si="508"/>
        <v>24.914632180438183</v>
      </c>
      <c r="O3166" s="1">
        <f t="shared" ca="1" si="509"/>
        <v>20.675000118954639</v>
      </c>
      <c r="P3166" s="5">
        <f t="shared" ca="1" si="510"/>
        <v>24.914632180438183</v>
      </c>
      <c r="Q3166">
        <f t="shared" ca="1" si="511"/>
        <v>4</v>
      </c>
    </row>
    <row r="3167" spans="1:17" x14ac:dyDescent="0.25">
      <c r="A3167" s="1">
        <f t="shared" ca="1" si="512"/>
        <v>9.3611847626552311</v>
      </c>
      <c r="B3167" s="1">
        <f t="shared" ca="1" si="513"/>
        <v>5.1601720840424905</v>
      </c>
      <c r="C3167" s="1">
        <f t="shared" ca="1" si="513"/>
        <v>12.287192491317127</v>
      </c>
      <c r="D3167" s="1">
        <f t="shared" ca="1" si="513"/>
        <v>8.8505896645298581</v>
      </c>
      <c r="E3167" s="1">
        <f t="shared" ca="1" si="513"/>
        <v>2.1163486669403806</v>
      </c>
      <c r="F3167" s="1">
        <f t="shared" ca="1" si="513"/>
        <v>4.3571952741123683</v>
      </c>
      <c r="G3167" s="1">
        <f t="shared" ca="1" si="513"/>
        <v>5.329207133574311</v>
      </c>
      <c r="H3167" s="1">
        <f t="shared" ca="1" si="513"/>
        <v>10.72832661050988</v>
      </c>
      <c r="I3167" s="1">
        <f t="shared" ca="1" si="513"/>
        <v>5.2843455295975765</v>
      </c>
      <c r="J3167" s="1">
        <f t="shared" ca="1" si="513"/>
        <v>6.9787448321358054</v>
      </c>
      <c r="K3167" s="1">
        <f t="shared" ca="1" si="505"/>
        <v>21.648377253972356</v>
      </c>
      <c r="L3167" s="1">
        <f t="shared" ca="1" si="506"/>
        <v>28.940101037694973</v>
      </c>
      <c r="M3167" s="1">
        <f t="shared" ca="1" si="507"/>
        <v>23.740623791328996</v>
      </c>
      <c r="N3167" s="1">
        <f t="shared" ca="1" si="508"/>
        <v>21.78045771988824</v>
      </c>
      <c r="O3167" s="1">
        <f t="shared" ca="1" si="509"/>
        <v>17.468124049752607</v>
      </c>
      <c r="P3167" s="5">
        <f t="shared" ca="1" si="510"/>
        <v>28.940101037694973</v>
      </c>
      <c r="Q3167">
        <f t="shared" ca="1" si="511"/>
        <v>2</v>
      </c>
    </row>
    <row r="3168" spans="1:17" x14ac:dyDescent="0.25">
      <c r="A3168" s="1">
        <f t="shared" ca="1" si="512"/>
        <v>7.1570344399111088</v>
      </c>
      <c r="B3168" s="1">
        <f t="shared" ca="1" si="513"/>
        <v>6.7853786114884631</v>
      </c>
      <c r="C3168" s="1">
        <f t="shared" ca="1" si="513"/>
        <v>14.076394264419527</v>
      </c>
      <c r="D3168" s="1">
        <f t="shared" ca="1" si="513"/>
        <v>7.0148602644248443</v>
      </c>
      <c r="E3168" s="1">
        <f t="shared" ca="1" si="513"/>
        <v>2.3302407007902719</v>
      </c>
      <c r="F3168" s="1">
        <f t="shared" ca="1" si="513"/>
        <v>6.1921862250572399</v>
      </c>
      <c r="G3168" s="1">
        <f t="shared" ca="1" si="513"/>
        <v>9.1462902500221013</v>
      </c>
      <c r="H3168" s="1">
        <f t="shared" ca="1" si="513"/>
        <v>7.8817290753623102</v>
      </c>
      <c r="I3168" s="1">
        <f t="shared" ca="1" si="513"/>
        <v>5.880319568751089</v>
      </c>
      <c r="J3168" s="1">
        <f t="shared" ca="1" si="513"/>
        <v>8.8825919092481396</v>
      </c>
      <c r="K3168" s="1">
        <f t="shared" ca="1" si="505"/>
        <v>21.233428704330635</v>
      </c>
      <c r="L3168" s="1">
        <f t="shared" ca="1" si="506"/>
        <v>22.053623779698263</v>
      </c>
      <c r="M3168" s="1">
        <f t="shared" ca="1" si="507"/>
        <v>24.25018661870061</v>
      </c>
      <c r="N3168" s="1">
        <f t="shared" ca="1" si="508"/>
        <v>27.740476314544935</v>
      </c>
      <c r="O3168" s="1">
        <f t="shared" ca="1" si="509"/>
        <v>24.814260770758704</v>
      </c>
      <c r="P3168" s="5">
        <f t="shared" ca="1" si="510"/>
        <v>27.740476314544935</v>
      </c>
      <c r="Q3168">
        <f t="shared" ca="1" si="511"/>
        <v>4</v>
      </c>
    </row>
    <row r="3169" spans="1:17" x14ac:dyDescent="0.25">
      <c r="A3169" s="1">
        <f t="shared" ca="1" si="512"/>
        <v>7.4898070683333264</v>
      </c>
      <c r="B3169" s="1">
        <f t="shared" ca="1" si="513"/>
        <v>4.3107119194661969</v>
      </c>
      <c r="C3169" s="1">
        <f t="shared" ca="1" si="513"/>
        <v>11.796427945959692</v>
      </c>
      <c r="D3169" s="1">
        <f t="shared" ca="1" si="513"/>
        <v>12.037158383929373</v>
      </c>
      <c r="E3169" s="1">
        <f t="shared" ca="1" si="513"/>
        <v>2.2578934994021846</v>
      </c>
      <c r="F3169" s="1">
        <f t="shared" ca="1" si="513"/>
        <v>5.1476674441401995</v>
      </c>
      <c r="G3169" s="1">
        <f t="shared" ca="1" si="513"/>
        <v>3.8128661743275343</v>
      </c>
      <c r="H3169" s="1">
        <f t="shared" ca="1" si="513"/>
        <v>9.7980157990169889</v>
      </c>
      <c r="I3169" s="1">
        <f t="shared" ca="1" si="513"/>
        <v>5.9399055419142552</v>
      </c>
      <c r="J3169" s="1">
        <f t="shared" ca="1" si="513"/>
        <v>2.0727542824430705</v>
      </c>
      <c r="K3169" s="1">
        <f t="shared" ca="1" si="505"/>
        <v>19.28623501429302</v>
      </c>
      <c r="L3169" s="1">
        <f t="shared" ca="1" si="506"/>
        <v>29.324981251279688</v>
      </c>
      <c r="M3169" s="1">
        <f t="shared" ca="1" si="507"/>
        <v>17.760360392092835</v>
      </c>
      <c r="N3169" s="1">
        <f t="shared" ca="1" si="508"/>
        <v>17.471039187963722</v>
      </c>
      <c r="O3169" s="1">
        <f t="shared" ca="1" si="509"/>
        <v>10.196332376236803</v>
      </c>
      <c r="P3169" s="5">
        <f t="shared" ca="1" si="510"/>
        <v>29.324981251279688</v>
      </c>
      <c r="Q3169">
        <f t="shared" ca="1" si="511"/>
        <v>2</v>
      </c>
    </row>
    <row r="3170" spans="1:17" x14ac:dyDescent="0.25">
      <c r="A3170" s="1">
        <f t="shared" ca="1" si="512"/>
        <v>9.1016539490605197</v>
      </c>
      <c r="B3170" s="1">
        <f t="shared" ca="1" si="513"/>
        <v>5.2939417282616796</v>
      </c>
      <c r="C3170" s="1">
        <f t="shared" ca="1" si="513"/>
        <v>9.7313677044365381</v>
      </c>
      <c r="D3170" s="1">
        <f t="shared" ca="1" si="513"/>
        <v>5.4016261490746675</v>
      </c>
      <c r="E3170" s="1">
        <f t="shared" ca="1" si="513"/>
        <v>2.8773421783431687</v>
      </c>
      <c r="F3170" s="1">
        <f t="shared" ca="1" si="513"/>
        <v>5.0844854532455575</v>
      </c>
      <c r="G3170" s="1">
        <f t="shared" ca="1" si="513"/>
        <v>6.3460817230048265</v>
      </c>
      <c r="H3170" s="1">
        <f t="shared" ca="1" si="513"/>
        <v>11.86811178592718</v>
      </c>
      <c r="I3170" s="1">
        <f t="shared" ca="1" si="513"/>
        <v>7.3857004704366496</v>
      </c>
      <c r="J3170" s="1">
        <f t="shared" ca="1" si="513"/>
        <v>7.4652012392007583</v>
      </c>
      <c r="K3170" s="1">
        <f t="shared" ca="1" si="505"/>
        <v>18.833021653497056</v>
      </c>
      <c r="L3170" s="1">
        <f t="shared" ca="1" si="506"/>
        <v>26.371391884062369</v>
      </c>
      <c r="M3170" s="1">
        <f t="shared" ca="1" si="507"/>
        <v>26.829897837041095</v>
      </c>
      <c r="N3170" s="1">
        <f t="shared" ca="1" si="508"/>
        <v>25.229328891144647</v>
      </c>
      <c r="O3170" s="1">
        <f t="shared" ca="1" si="509"/>
        <v>19.105224690467264</v>
      </c>
      <c r="P3170" s="5">
        <f t="shared" ca="1" si="510"/>
        <v>26.829897837041095</v>
      </c>
      <c r="Q3170">
        <f t="shared" ca="1" si="511"/>
        <v>3</v>
      </c>
    </row>
    <row r="3171" spans="1:17" x14ac:dyDescent="0.25">
      <c r="A3171" s="1">
        <f t="shared" ca="1" si="512"/>
        <v>3.8100621301368935</v>
      </c>
      <c r="B3171" s="1">
        <f t="shared" ca="1" si="513"/>
        <v>3.4699862815410896</v>
      </c>
      <c r="C3171" s="1">
        <f t="shared" ca="1" si="513"/>
        <v>12.388096719022089</v>
      </c>
      <c r="D3171" s="1">
        <f t="shared" ca="1" si="513"/>
        <v>7.662049559978338</v>
      </c>
      <c r="E3171" s="1">
        <f t="shared" ca="1" si="513"/>
        <v>2.465572153136216</v>
      </c>
      <c r="F3171" s="1">
        <f t="shared" ca="1" si="513"/>
        <v>5.1125182186713731</v>
      </c>
      <c r="G3171" s="1">
        <f t="shared" ca="1" si="513"/>
        <v>5.9995184764955969</v>
      </c>
      <c r="H3171" s="1">
        <f t="shared" ca="1" si="513"/>
        <v>3.8032775055960135</v>
      </c>
      <c r="I3171" s="1">
        <f t="shared" ca="1" si="513"/>
        <v>3.7420201368780837</v>
      </c>
      <c r="J3171" s="1">
        <f t="shared" ca="1" si="513"/>
        <v>6.9508510213240662</v>
      </c>
      <c r="K3171" s="1">
        <f t="shared" ca="1" si="505"/>
        <v>16.198158849158983</v>
      </c>
      <c r="L3171" s="1">
        <f t="shared" ca="1" si="506"/>
        <v>15.275389195711245</v>
      </c>
      <c r="M3171" s="1">
        <f t="shared" ca="1" si="507"/>
        <v>16.968505441475259</v>
      </c>
      <c r="N3171" s="1">
        <f t="shared" ca="1" si="508"/>
        <v>19.27537565841461</v>
      </c>
      <c r="O3171" s="1">
        <f t="shared" ca="1" si="509"/>
        <v>16.420355779360754</v>
      </c>
      <c r="P3171" s="5">
        <f t="shared" ca="1" si="510"/>
        <v>19.27537565841461</v>
      </c>
      <c r="Q3171">
        <f t="shared" ca="1" si="511"/>
        <v>4</v>
      </c>
    </row>
    <row r="3172" spans="1:17" x14ac:dyDescent="0.25">
      <c r="A3172" s="1">
        <f t="shared" ca="1" si="512"/>
        <v>8.3506879640343996</v>
      </c>
      <c r="B3172" s="1">
        <f t="shared" ca="1" si="513"/>
        <v>5.6350779559244399</v>
      </c>
      <c r="C3172" s="1">
        <f t="shared" ca="1" si="513"/>
        <v>14.529086380882227</v>
      </c>
      <c r="D3172" s="1">
        <f t="shared" ca="1" si="513"/>
        <v>9.6017646820750109</v>
      </c>
      <c r="E3172" s="1">
        <f t="shared" ca="1" si="513"/>
        <v>1.2531541082648419</v>
      </c>
      <c r="F3172" s="1">
        <f t="shared" ca="1" si="513"/>
        <v>2.3473485351068657</v>
      </c>
      <c r="G3172" s="1">
        <f t="shared" ca="1" si="513"/>
        <v>9.6182730451851128</v>
      </c>
      <c r="H3172" s="1">
        <f t="shared" ca="1" si="513"/>
        <v>11.620309270655735</v>
      </c>
      <c r="I3172" s="1">
        <f t="shared" ca="1" si="513"/>
        <v>4.4500171957808785</v>
      </c>
      <c r="J3172" s="1">
        <f t="shared" ca="1" si="513"/>
        <v>5.9613426262243445</v>
      </c>
      <c r="K3172" s="1">
        <f t="shared" ca="1" si="505"/>
        <v>22.879774344916626</v>
      </c>
      <c r="L3172" s="1">
        <f t="shared" ca="1" si="506"/>
        <v>29.572761916765145</v>
      </c>
      <c r="M3172" s="1">
        <f t="shared" ca="1" si="507"/>
        <v>20.015201894304465</v>
      </c>
      <c r="N3172" s="1">
        <f t="shared" ca="1" si="508"/>
        <v>18.393786313036529</v>
      </c>
      <c r="O3172" s="1">
        <f t="shared" ca="1" si="509"/>
        <v>21.214693627333897</v>
      </c>
      <c r="P3172" s="5">
        <f t="shared" ca="1" si="510"/>
        <v>29.572761916765145</v>
      </c>
      <c r="Q3172">
        <f t="shared" ca="1" si="511"/>
        <v>2</v>
      </c>
    </row>
    <row r="3173" spans="1:17" x14ac:dyDescent="0.25">
      <c r="A3173" s="1">
        <f t="shared" ca="1" si="512"/>
        <v>8.2242574522669329</v>
      </c>
      <c r="B3173" s="1">
        <f t="shared" ca="1" si="513"/>
        <v>5.8786469278016913</v>
      </c>
      <c r="C3173" s="1">
        <f t="shared" ca="1" si="513"/>
        <v>14.602044098466635</v>
      </c>
      <c r="D3173" s="1">
        <f t="shared" ca="1" si="513"/>
        <v>10.968233674518356</v>
      </c>
      <c r="E3173" s="1">
        <f t="shared" ca="1" si="513"/>
        <v>2.1137663619407636</v>
      </c>
      <c r="F3173" s="1">
        <f t="shared" ca="1" si="513"/>
        <v>4.5133150995476692</v>
      </c>
      <c r="G3173" s="1">
        <f t="shared" ca="1" si="513"/>
        <v>11.330182612943911</v>
      </c>
      <c r="H3173" s="1">
        <f t="shared" ca="1" si="513"/>
        <v>7.2884975589401408</v>
      </c>
      <c r="I3173" s="1">
        <f t="shared" ca="1" si="513"/>
        <v>7.0347672154285945</v>
      </c>
      <c r="J3173" s="1">
        <f t="shared" ca="1" si="513"/>
        <v>6.6406716218917037</v>
      </c>
      <c r="K3173" s="1">
        <f t="shared" ca="1" si="505"/>
        <v>22.826301550733568</v>
      </c>
      <c r="L3173" s="1">
        <f t="shared" ca="1" si="506"/>
        <v>26.480988685725428</v>
      </c>
      <c r="M3173" s="1">
        <f t="shared" ca="1" si="507"/>
        <v>24.013462651527995</v>
      </c>
      <c r="N3173" s="1">
        <f t="shared" ca="1" si="508"/>
        <v>24.067400864669658</v>
      </c>
      <c r="O3173" s="1">
        <f t="shared" ca="1" si="509"/>
        <v>23.84950116263731</v>
      </c>
      <c r="P3173" s="5">
        <f t="shared" ca="1" si="510"/>
        <v>26.480988685725428</v>
      </c>
      <c r="Q3173">
        <f t="shared" ca="1" si="511"/>
        <v>2</v>
      </c>
    </row>
    <row r="3174" spans="1:17" x14ac:dyDescent="0.25">
      <c r="A3174" s="1">
        <f t="shared" ca="1" si="512"/>
        <v>10.039684206592735</v>
      </c>
      <c r="B3174" s="1">
        <f t="shared" ca="1" si="513"/>
        <v>4.4852077980828806</v>
      </c>
      <c r="C3174" s="1">
        <f t="shared" ca="1" si="513"/>
        <v>14.550354521193594</v>
      </c>
      <c r="D3174" s="1">
        <f t="shared" ca="1" si="513"/>
        <v>8.9791373877077927</v>
      </c>
      <c r="E3174" s="1">
        <f t="shared" ca="1" si="513"/>
        <v>1.478323367659836</v>
      </c>
      <c r="F3174" s="1">
        <f t="shared" ca="1" si="513"/>
        <v>4.4810289889192942</v>
      </c>
      <c r="G3174" s="1">
        <f t="shared" ca="1" si="513"/>
        <v>5.2330224669550818</v>
      </c>
      <c r="H3174" s="1">
        <f t="shared" ca="1" si="513"/>
        <v>12.948532618229788</v>
      </c>
      <c r="I3174" s="1">
        <f t="shared" ca="1" si="513"/>
        <v>7.9499337962217735</v>
      </c>
      <c r="J3174" s="1">
        <f t="shared" ca="1" si="513"/>
        <v>9.8517796369576001</v>
      </c>
      <c r="K3174" s="1">
        <f t="shared" ca="1" si="505"/>
        <v>24.590038727786329</v>
      </c>
      <c r="L3174" s="1">
        <f t="shared" ca="1" si="506"/>
        <v>31.967354212530314</v>
      </c>
      <c r="M3174" s="1">
        <f t="shared" ca="1" si="507"/>
        <v>29.319721007431944</v>
      </c>
      <c r="N3174" s="1">
        <f t="shared" ca="1" si="508"/>
        <v>26.767950220181547</v>
      </c>
      <c r="O3174" s="1">
        <f t="shared" ca="1" si="509"/>
        <v>19.570009901995562</v>
      </c>
      <c r="P3174" s="5">
        <f t="shared" ca="1" si="510"/>
        <v>31.967354212530314</v>
      </c>
      <c r="Q3174">
        <f t="shared" ca="1" si="511"/>
        <v>2</v>
      </c>
    </row>
    <row r="3175" spans="1:17" x14ac:dyDescent="0.25">
      <c r="A3175" s="1">
        <f t="shared" ca="1" si="512"/>
        <v>6.2188752111159475</v>
      </c>
      <c r="B3175" s="1">
        <f t="shared" ca="1" si="513"/>
        <v>6.1427835982933647</v>
      </c>
      <c r="C3175" s="1">
        <f t="shared" ca="1" si="513"/>
        <v>17.724144063087063</v>
      </c>
      <c r="D3175" s="1">
        <f t="shared" ca="1" si="513"/>
        <v>5.2961432627897791</v>
      </c>
      <c r="E3175" s="1">
        <f t="shared" ca="1" si="513"/>
        <v>1.9763263403227438</v>
      </c>
      <c r="F3175" s="1">
        <f t="shared" ca="1" si="513"/>
        <v>4.972140940737412</v>
      </c>
      <c r="G3175" s="1">
        <f t="shared" ca="1" si="513"/>
        <v>9.1409152986350186</v>
      </c>
      <c r="H3175" s="1">
        <f t="shared" ca="1" si="513"/>
        <v>6.535842726996016</v>
      </c>
      <c r="I3175" s="1">
        <f t="shared" ca="1" si="513"/>
        <v>6.7161705936137661</v>
      </c>
      <c r="J3175" s="1">
        <f t="shared" ca="1" si="513"/>
        <v>7.3541290851505376</v>
      </c>
      <c r="K3175" s="1">
        <f t="shared" ca="1" si="505"/>
        <v>23.94301927420301</v>
      </c>
      <c r="L3175" s="1">
        <f t="shared" ca="1" si="506"/>
        <v>18.050861200901743</v>
      </c>
      <c r="M3175" s="1">
        <f t="shared" ca="1" si="507"/>
        <v>22.265501230202993</v>
      </c>
      <c r="N3175" s="1">
        <f t="shared" ca="1" si="508"/>
        <v>25.185224217795081</v>
      </c>
      <c r="O3175" s="1">
        <f t="shared" ca="1" si="509"/>
        <v>22.637827982078921</v>
      </c>
      <c r="P3175" s="5">
        <f t="shared" ca="1" si="510"/>
        <v>25.185224217795081</v>
      </c>
      <c r="Q3175">
        <f t="shared" ca="1" si="511"/>
        <v>4</v>
      </c>
    </row>
    <row r="3176" spans="1:17" x14ac:dyDescent="0.25">
      <c r="A3176" s="1">
        <f t="shared" ca="1" si="512"/>
        <v>5.9686344845699137</v>
      </c>
      <c r="B3176" s="1">
        <f t="shared" ca="1" si="513"/>
        <v>6.2931352503670714</v>
      </c>
      <c r="C3176" s="1">
        <f t="shared" ca="1" si="513"/>
        <v>16.773384422666098</v>
      </c>
      <c r="D3176" s="1">
        <f t="shared" ca="1" si="513"/>
        <v>8.0913010384081918</v>
      </c>
      <c r="E3176" s="1">
        <f t="shared" ca="1" si="513"/>
        <v>1.892881789769806</v>
      </c>
      <c r="F3176" s="1">
        <f t="shared" ca="1" si="513"/>
        <v>7.6181465543081277</v>
      </c>
      <c r="G3176" s="1">
        <f t="shared" ca="1" si="513"/>
        <v>12.501486760780885</v>
      </c>
      <c r="H3176" s="1">
        <f t="shared" ca="1" si="513"/>
        <v>7.1566093882543482</v>
      </c>
      <c r="I3176" s="1">
        <f t="shared" ca="1" si="513"/>
        <v>4.1091843153106904</v>
      </c>
      <c r="J3176" s="1">
        <f t="shared" ca="1" si="513"/>
        <v>8.2273240447492189</v>
      </c>
      <c r="K3176" s="1">
        <f t="shared" ca="1" si="505"/>
        <v>22.742018907236012</v>
      </c>
      <c r="L3176" s="1">
        <f t="shared" ca="1" si="506"/>
        <v>21.216544911232454</v>
      </c>
      <c r="M3176" s="1">
        <f t="shared" ca="1" si="507"/>
        <v>20.19802463439963</v>
      </c>
      <c r="N3176" s="1">
        <f t="shared" ca="1" si="508"/>
        <v>26.247790164735108</v>
      </c>
      <c r="O3176" s="1">
        <f t="shared" ca="1" si="509"/>
        <v>27.021946055897175</v>
      </c>
      <c r="P3176" s="5">
        <f t="shared" ca="1" si="510"/>
        <v>27.021946055897175</v>
      </c>
      <c r="Q3176">
        <f t="shared" ca="1" si="511"/>
        <v>5</v>
      </c>
    </row>
    <row r="3177" spans="1:17" x14ac:dyDescent="0.25">
      <c r="A3177" s="1">
        <f t="shared" ca="1" si="512"/>
        <v>6.0728562668897004</v>
      </c>
      <c r="B3177" s="1">
        <f t="shared" ca="1" si="513"/>
        <v>5.8762809515822187</v>
      </c>
      <c r="C3177" s="1">
        <f t="shared" ca="1" si="513"/>
        <v>10.633752274914993</v>
      </c>
      <c r="D3177" s="1">
        <f t="shared" ca="1" si="513"/>
        <v>5.6047331502332858</v>
      </c>
      <c r="E3177" s="1">
        <f t="shared" ca="1" si="513"/>
        <v>1.6397708710261414</v>
      </c>
      <c r="F3177" s="1">
        <f t="shared" ca="1" si="513"/>
        <v>4.7626647985447548</v>
      </c>
      <c r="G3177" s="1">
        <f t="shared" ca="1" si="513"/>
        <v>8.5851915435823649</v>
      </c>
      <c r="H3177" s="1">
        <f t="shared" ca="1" si="513"/>
        <v>8.5541106689545838</v>
      </c>
      <c r="I3177" s="1">
        <f t="shared" ca="1" si="513"/>
        <v>7.8918674074794906</v>
      </c>
      <c r="J3177" s="1">
        <f t="shared" ca="1" si="513"/>
        <v>4.5146207656960087</v>
      </c>
      <c r="K3177" s="1">
        <f t="shared" ca="1" si="505"/>
        <v>16.706608541804695</v>
      </c>
      <c r="L3177" s="1">
        <f t="shared" ca="1" si="506"/>
        <v>20.23170008607757</v>
      </c>
      <c r="M3177" s="1">
        <f t="shared" ca="1" si="507"/>
        <v>20.119115311091342</v>
      </c>
      <c r="N3177" s="1">
        <f t="shared" ca="1" si="508"/>
        <v>23.045433923302472</v>
      </c>
      <c r="O3177" s="1">
        <f t="shared" ca="1" si="509"/>
        <v>18.976093260860594</v>
      </c>
      <c r="P3177" s="5">
        <f t="shared" ca="1" si="510"/>
        <v>23.045433923302472</v>
      </c>
      <c r="Q3177">
        <f t="shared" ca="1" si="511"/>
        <v>4</v>
      </c>
    </row>
    <row r="3178" spans="1:17" x14ac:dyDescent="0.25">
      <c r="A3178" s="1">
        <f t="shared" ca="1" si="512"/>
        <v>7.7872706741156943</v>
      </c>
      <c r="B3178" s="1">
        <f t="shared" ca="1" si="513"/>
        <v>5.3844147964025675</v>
      </c>
      <c r="C3178" s="1">
        <f t="shared" ca="1" si="513"/>
        <v>12.631489353270767</v>
      </c>
      <c r="D3178" s="1">
        <f t="shared" ca="1" si="513"/>
        <v>10.476806888783523</v>
      </c>
      <c r="E3178" s="1">
        <f t="shared" ca="1" si="513"/>
        <v>2.1925549833644356</v>
      </c>
      <c r="F3178" s="1">
        <f t="shared" ca="1" si="513"/>
        <v>3.5764093805644741</v>
      </c>
      <c r="G3178" s="1">
        <f t="shared" ca="1" si="513"/>
        <v>5.9869582651132873</v>
      </c>
      <c r="H3178" s="1">
        <f t="shared" ca="1" si="513"/>
        <v>13.03566720604687</v>
      </c>
      <c r="I3178" s="1">
        <f t="shared" ca="1" si="513"/>
        <v>6.8105993419281798</v>
      </c>
      <c r="J3178" s="1">
        <f t="shared" ca="1" si="513"/>
        <v>5.7354059556742367</v>
      </c>
      <c r="K3178" s="1">
        <f t="shared" ca="1" si="505"/>
        <v>20.418760027386462</v>
      </c>
      <c r="L3178" s="1">
        <f t="shared" ca="1" si="506"/>
        <v>31.299744768946088</v>
      </c>
      <c r="M3178" s="1">
        <f t="shared" ca="1" si="507"/>
        <v>22.525830955082547</v>
      </c>
      <c r="N3178" s="1">
        <f t="shared" ca="1" si="508"/>
        <v>21.506829474569457</v>
      </c>
      <c r="O3178" s="1">
        <f t="shared" ca="1" si="509"/>
        <v>17.106779017190092</v>
      </c>
      <c r="P3178" s="5">
        <f t="shared" ca="1" si="510"/>
        <v>31.299744768946088</v>
      </c>
      <c r="Q3178">
        <f t="shared" ca="1" si="511"/>
        <v>2</v>
      </c>
    </row>
    <row r="3179" spans="1:17" x14ac:dyDescent="0.25">
      <c r="A3179" s="1">
        <f t="shared" ca="1" si="512"/>
        <v>8.630044464751629</v>
      </c>
      <c r="B3179" s="1">
        <f t="shared" ca="1" si="513"/>
        <v>3.2401777587397045</v>
      </c>
      <c r="C3179" s="1">
        <f t="shared" ca="1" si="513"/>
        <v>15.231417419127032</v>
      </c>
      <c r="D3179" s="1">
        <f t="shared" ca="1" si="513"/>
        <v>8.2078177982103924</v>
      </c>
      <c r="E3179" s="1">
        <f t="shared" ca="1" si="513"/>
        <v>2.6565922543204383</v>
      </c>
      <c r="F3179" s="1">
        <f t="shared" ca="1" si="513"/>
        <v>6.0639505703542831</v>
      </c>
      <c r="G3179" s="1">
        <f t="shared" ca="1" si="513"/>
        <v>9.1676461681771286</v>
      </c>
      <c r="H3179" s="1">
        <f t="shared" ca="1" si="513"/>
        <v>10.188590544330214</v>
      </c>
      <c r="I3179" s="1">
        <f t="shared" ca="1" si="513"/>
        <v>5.7562742388668937</v>
      </c>
      <c r="J3179" s="1">
        <f t="shared" ca="1" si="513"/>
        <v>8.7505998467022881</v>
      </c>
      <c r="K3179" s="1">
        <f t="shared" ca="1" si="505"/>
        <v>23.861461883878661</v>
      </c>
      <c r="L3179" s="1">
        <f t="shared" ca="1" si="506"/>
        <v>27.026452807292234</v>
      </c>
      <c r="M3179" s="1">
        <f t="shared" ca="1" si="507"/>
        <v>25.793510804641251</v>
      </c>
      <c r="N3179" s="1">
        <f t="shared" ca="1" si="508"/>
        <v>23.811002414663172</v>
      </c>
      <c r="O3179" s="1">
        <f t="shared" ca="1" si="509"/>
        <v>21.15842377361912</v>
      </c>
      <c r="P3179" s="5">
        <f t="shared" ca="1" si="510"/>
        <v>27.026452807292234</v>
      </c>
      <c r="Q3179">
        <f t="shared" ca="1" si="511"/>
        <v>2</v>
      </c>
    </row>
    <row r="3180" spans="1:17" x14ac:dyDescent="0.25">
      <c r="A3180" s="1">
        <f t="shared" ca="1" si="512"/>
        <v>6.2843451084785418</v>
      </c>
      <c r="B3180" s="1">
        <f t="shared" ca="1" si="513"/>
        <v>6.571194484196984</v>
      </c>
      <c r="C3180" s="1">
        <f t="shared" ca="1" si="513"/>
        <v>7.8530468308849333</v>
      </c>
      <c r="D3180" s="1">
        <f t="shared" ca="1" si="513"/>
        <v>9.5632778424136209</v>
      </c>
      <c r="E3180" s="1">
        <f t="shared" ca="1" si="513"/>
        <v>2.2324015329546505</v>
      </c>
      <c r="F3180" s="1">
        <f t="shared" ca="1" si="513"/>
        <v>5.5729319896144611</v>
      </c>
      <c r="G3180" s="1">
        <f t="shared" ca="1" si="513"/>
        <v>9.9406485221738787</v>
      </c>
      <c r="H3180" s="1">
        <f t="shared" ca="1" si="513"/>
        <v>10.615280905802642</v>
      </c>
      <c r="I3180" s="1">
        <f t="shared" ca="1" si="513"/>
        <v>7.2065953189659862</v>
      </c>
      <c r="J3180" s="1">
        <f t="shared" ca="1" si="513"/>
        <v>7.9627255899742373</v>
      </c>
      <c r="K3180" s="1">
        <f t="shared" ca="1" si="505"/>
        <v>14.137391939363475</v>
      </c>
      <c r="L3180" s="1">
        <f t="shared" ca="1" si="506"/>
        <v>26.462903856694805</v>
      </c>
      <c r="M3180" s="1">
        <f t="shared" ca="1" si="507"/>
        <v>23.686067550373416</v>
      </c>
      <c r="N3180" s="1">
        <f t="shared" ca="1" si="508"/>
        <v>27.313447382751669</v>
      </c>
      <c r="O3180" s="1">
        <f t="shared" ca="1" si="509"/>
        <v>24.474568596345101</v>
      </c>
      <c r="P3180" s="5">
        <f t="shared" ca="1" si="510"/>
        <v>27.313447382751669</v>
      </c>
      <c r="Q3180">
        <f t="shared" ca="1" si="511"/>
        <v>4</v>
      </c>
    </row>
    <row r="3181" spans="1:17" x14ac:dyDescent="0.25">
      <c r="A3181" s="1">
        <f t="shared" ca="1" si="512"/>
        <v>9.1387033210374113</v>
      </c>
      <c r="B3181" s="1">
        <f t="shared" ca="1" si="513"/>
        <v>3.9302106851564926</v>
      </c>
      <c r="C3181" s="1">
        <f t="shared" ca="1" si="513"/>
        <v>10.260497541752668</v>
      </c>
      <c r="D3181" s="1">
        <f t="shared" ca="1" si="513"/>
        <v>6.3423155643206828</v>
      </c>
      <c r="E3181" s="1">
        <f t="shared" ca="1" si="513"/>
        <v>1.7902412401978527</v>
      </c>
      <c r="F3181" s="1">
        <f t="shared" ca="1" si="513"/>
        <v>3.5123503608285054</v>
      </c>
      <c r="G3181" s="1">
        <f t="shared" ca="1" si="513"/>
        <v>7.4424785252749164</v>
      </c>
      <c r="H3181" s="1">
        <f t="shared" ca="1" si="513"/>
        <v>13.525521856544717</v>
      </c>
      <c r="I3181" s="1">
        <f t="shared" ca="1" si="513"/>
        <v>4.1778688587631754</v>
      </c>
      <c r="J3181" s="1">
        <f t="shared" ca="1" si="513"/>
        <v>6.517681292980356</v>
      </c>
      <c r="K3181" s="1">
        <f t="shared" ca="1" si="505"/>
        <v>19.399200862790082</v>
      </c>
      <c r="L3181" s="1">
        <f t="shared" ca="1" si="506"/>
        <v>29.006540741902811</v>
      </c>
      <c r="M3181" s="1">
        <f t="shared" ca="1" si="507"/>
        <v>21.624494712978795</v>
      </c>
      <c r="N3181" s="1">
        <f t="shared" ca="1" si="508"/>
        <v>18.138111197728531</v>
      </c>
      <c r="O3181" s="1">
        <f t="shared" ca="1" si="509"/>
        <v>17.890370503411766</v>
      </c>
      <c r="P3181" s="5">
        <f t="shared" ca="1" si="510"/>
        <v>29.006540741902811</v>
      </c>
      <c r="Q3181">
        <f t="shared" ca="1" si="511"/>
        <v>2</v>
      </c>
    </row>
    <row r="3182" spans="1:17" x14ac:dyDescent="0.25">
      <c r="A3182" s="1">
        <f t="shared" ca="1" si="512"/>
        <v>6.3650183541558301</v>
      </c>
      <c r="B3182" s="1">
        <f t="shared" ca="1" si="513"/>
        <v>5.7146185711114219</v>
      </c>
      <c r="C3182" s="1">
        <f t="shared" ca="1" si="513"/>
        <v>6.8331128071012293</v>
      </c>
      <c r="D3182" s="1">
        <f t="shared" ca="1" si="513"/>
        <v>7.180654536179464</v>
      </c>
      <c r="E3182" s="1">
        <f t="shared" ca="1" si="513"/>
        <v>1.0845439486210018</v>
      </c>
      <c r="F3182" s="1">
        <f t="shared" ca="1" si="513"/>
        <v>4.2286195040760175</v>
      </c>
      <c r="G3182" s="1">
        <f t="shared" ca="1" si="513"/>
        <v>10.425175155889818</v>
      </c>
      <c r="H3182" s="1">
        <f t="shared" ca="1" si="513"/>
        <v>11.01749109401673</v>
      </c>
      <c r="I3182" s="1">
        <f t="shared" ca="1" si="513"/>
        <v>6.5666555642910609</v>
      </c>
      <c r="J3182" s="1">
        <f t="shared" ca="1" si="513"/>
        <v>7.7422112136840742</v>
      </c>
      <c r="K3182" s="1">
        <f t="shared" ca="1" si="505"/>
        <v>13.198131161257059</v>
      </c>
      <c r="L3182" s="1">
        <f t="shared" ca="1" si="506"/>
        <v>24.563163984352023</v>
      </c>
      <c r="M3182" s="1">
        <f t="shared" ca="1" si="507"/>
        <v>21.758429080751966</v>
      </c>
      <c r="N3182" s="1">
        <f t="shared" ca="1" si="508"/>
        <v>24.252104853162571</v>
      </c>
      <c r="O3182" s="1">
        <f t="shared" ca="1" si="509"/>
        <v>23.882004940685313</v>
      </c>
      <c r="P3182" s="5">
        <f t="shared" ca="1" si="510"/>
        <v>24.563163984352023</v>
      </c>
      <c r="Q3182">
        <f t="shared" ca="1" si="511"/>
        <v>2</v>
      </c>
    </row>
    <row r="3183" spans="1:17" x14ac:dyDescent="0.25">
      <c r="A3183" s="1">
        <f t="shared" ca="1" si="512"/>
        <v>5.9779466933083842</v>
      </c>
      <c r="B3183" s="1">
        <f t="shared" ca="1" si="513"/>
        <v>3.1673400441123789</v>
      </c>
      <c r="C3183" s="1">
        <f t="shared" ca="1" si="513"/>
        <v>6.8404946694784883</v>
      </c>
      <c r="D3183" s="1">
        <f t="shared" ca="1" si="513"/>
        <v>6.3599670418613741</v>
      </c>
      <c r="E3183" s="1">
        <f t="shared" ca="1" si="513"/>
        <v>2.0260415663070561</v>
      </c>
      <c r="F3183" s="1">
        <f t="shared" ca="1" si="513"/>
        <v>5.4413110486069129</v>
      </c>
      <c r="G3183" s="1">
        <f t="shared" ca="1" si="513"/>
        <v>10.484845324072777</v>
      </c>
      <c r="H3183" s="1">
        <f t="shared" ca="1" si="513"/>
        <v>10.327970031202264</v>
      </c>
      <c r="I3183" s="1">
        <f t="shared" ca="1" si="513"/>
        <v>5.791595418660739</v>
      </c>
      <c r="J3183" s="1">
        <f t="shared" ca="1" si="513"/>
        <v>4.0790461674132317</v>
      </c>
      <c r="K3183" s="1">
        <f t="shared" ca="1" si="505"/>
        <v>12.818441362786873</v>
      </c>
      <c r="L3183" s="1">
        <f t="shared" ca="1" si="506"/>
        <v>22.665883766372023</v>
      </c>
      <c r="M3183" s="1">
        <f t="shared" ca="1" si="507"/>
        <v>17.874629845689412</v>
      </c>
      <c r="N3183" s="1">
        <f t="shared" ca="1" si="508"/>
        <v>18.479292678793264</v>
      </c>
      <c r="O3183" s="1">
        <f t="shared" ca="1" si="509"/>
        <v>17.73123153559839</v>
      </c>
      <c r="P3183" s="5">
        <f t="shared" ca="1" si="510"/>
        <v>22.665883766372023</v>
      </c>
      <c r="Q3183">
        <f t="shared" ca="1" si="511"/>
        <v>2</v>
      </c>
    </row>
    <row r="3184" spans="1:17" x14ac:dyDescent="0.25">
      <c r="A3184" s="1">
        <f t="shared" ca="1" si="512"/>
        <v>5.1032718667922605</v>
      </c>
      <c r="B3184" s="1">
        <f t="shared" ca="1" si="513"/>
        <v>4.2970608640685288</v>
      </c>
      <c r="C3184" s="1">
        <f t="shared" ca="1" si="513"/>
        <v>12.705019850078926</v>
      </c>
      <c r="D3184" s="1">
        <f t="shared" ca="1" si="513"/>
        <v>4.460062269916401</v>
      </c>
      <c r="E3184" s="1">
        <f t="shared" ca="1" si="513"/>
        <v>1.9898375117871339</v>
      </c>
      <c r="F3184" s="1">
        <f t="shared" ca="1" si="513"/>
        <v>3.4147397916067757</v>
      </c>
      <c r="G3184" s="1">
        <f t="shared" ca="1" si="513"/>
        <v>12.672012910467611</v>
      </c>
      <c r="H3184" s="1">
        <f t="shared" ca="1" si="513"/>
        <v>9.3813625105898648</v>
      </c>
      <c r="I3184" s="1">
        <f t="shared" ca="1" si="513"/>
        <v>5.4672430594543542</v>
      </c>
      <c r="J3184" s="1">
        <f t="shared" ca="1" si="513"/>
        <v>5.8474366330693321</v>
      </c>
      <c r="K3184" s="1">
        <f t="shared" ca="1" si="505"/>
        <v>17.808291716871189</v>
      </c>
      <c r="L3184" s="1">
        <f t="shared" ca="1" si="506"/>
        <v>18.944696647298528</v>
      </c>
      <c r="M3184" s="1">
        <f t="shared" ca="1" si="507"/>
        <v>18.407789071103082</v>
      </c>
      <c r="N3184" s="1">
        <f t="shared" ca="1" si="508"/>
        <v>19.026480348198991</v>
      </c>
      <c r="O3184" s="1">
        <f t="shared" ca="1" si="509"/>
        <v>22.816510407605474</v>
      </c>
      <c r="P3184" s="5">
        <f t="shared" ca="1" si="510"/>
        <v>22.816510407605474</v>
      </c>
      <c r="Q3184">
        <f t="shared" ca="1" si="511"/>
        <v>5</v>
      </c>
    </row>
    <row r="3185" spans="1:17" x14ac:dyDescent="0.25">
      <c r="A3185" s="1">
        <f t="shared" ca="1" si="512"/>
        <v>9.9168900617025031</v>
      </c>
      <c r="B3185" s="1">
        <f t="shared" ca="1" si="513"/>
        <v>4.8618441305362037</v>
      </c>
      <c r="C3185" s="1">
        <f t="shared" ca="1" si="513"/>
        <v>11.630582908904231</v>
      </c>
      <c r="D3185" s="1">
        <f t="shared" ca="1" si="513"/>
        <v>8.3618781735371783</v>
      </c>
      <c r="E3185" s="1">
        <f t="shared" ca="1" si="513"/>
        <v>2.1315910040223209</v>
      </c>
      <c r="F3185" s="1">
        <f t="shared" ca="1" si="513"/>
        <v>4.1503457285700325</v>
      </c>
      <c r="G3185" s="1">
        <f t="shared" ca="1" si="513"/>
        <v>13.400517548211198</v>
      </c>
      <c r="H3185" s="1">
        <f t="shared" ca="1" si="513"/>
        <v>9.2908967957767405</v>
      </c>
      <c r="I3185" s="1">
        <f t="shared" ca="1" si="513"/>
        <v>5.4875784035934654</v>
      </c>
      <c r="J3185" s="1">
        <f t="shared" ca="1" si="513"/>
        <v>7.475477345366083</v>
      </c>
      <c r="K3185" s="1">
        <f t="shared" ca="1" si="505"/>
        <v>21.547472970606734</v>
      </c>
      <c r="L3185" s="1">
        <f t="shared" ca="1" si="506"/>
        <v>27.56966503101642</v>
      </c>
      <c r="M3185" s="1">
        <f t="shared" ca="1" si="507"/>
        <v>25.011536814684373</v>
      </c>
      <c r="N3185" s="1">
        <f t="shared" ca="1" si="508"/>
        <v>21.975245608065784</v>
      </c>
      <c r="O3185" s="1">
        <f t="shared" ca="1" si="509"/>
        <v>25.737839024113487</v>
      </c>
      <c r="P3185" s="5">
        <f t="shared" ca="1" si="510"/>
        <v>27.56966503101642</v>
      </c>
      <c r="Q3185">
        <f t="shared" ca="1" si="511"/>
        <v>2</v>
      </c>
    </row>
    <row r="3186" spans="1:17" x14ac:dyDescent="0.25">
      <c r="A3186" s="1">
        <f t="shared" ca="1" si="512"/>
        <v>8.6090050660850359</v>
      </c>
      <c r="B3186" s="1">
        <f t="shared" ca="1" si="513"/>
        <v>4.8009011719288992</v>
      </c>
      <c r="C3186" s="1">
        <f t="shared" ref="B3186:J3214" ca="1" si="514">_xlfn.NORM.INV(RAND(),C$1,C$2)</f>
        <v>8.2644641380363559</v>
      </c>
      <c r="D3186" s="1">
        <f t="shared" ca="1" si="514"/>
        <v>11.01767202228768</v>
      </c>
      <c r="E3186" s="1">
        <f t="shared" ca="1" si="514"/>
        <v>1.9427409755658074</v>
      </c>
      <c r="F3186" s="1">
        <f t="shared" ca="1" si="514"/>
        <v>5.4785864590284534</v>
      </c>
      <c r="G3186" s="1">
        <f t="shared" ca="1" si="514"/>
        <v>10.3990358709991</v>
      </c>
      <c r="H3186" s="1">
        <f t="shared" ca="1" si="514"/>
        <v>8.7177286113736852</v>
      </c>
      <c r="I3186" s="1">
        <f t="shared" ca="1" si="514"/>
        <v>5.4240517519372418</v>
      </c>
      <c r="J3186" s="1">
        <f t="shared" ca="1" si="514"/>
        <v>6.8384308675357355</v>
      </c>
      <c r="K3186" s="1">
        <f t="shared" ca="1" si="505"/>
        <v>16.873469204121392</v>
      </c>
      <c r="L3186" s="1">
        <f t="shared" ca="1" si="506"/>
        <v>28.344405699746403</v>
      </c>
      <c r="M3186" s="1">
        <f t="shared" ca="1" si="507"/>
        <v>22.814228661123821</v>
      </c>
      <c r="N3186" s="1">
        <f t="shared" ca="1" si="508"/>
        <v>22.541970250430328</v>
      </c>
      <c r="O3186" s="1">
        <f t="shared" ca="1" si="509"/>
        <v>22.038367910463734</v>
      </c>
      <c r="P3186" s="5">
        <f t="shared" ca="1" si="510"/>
        <v>28.344405699746403</v>
      </c>
      <c r="Q3186">
        <f t="shared" ca="1" si="511"/>
        <v>2</v>
      </c>
    </row>
    <row r="3187" spans="1:17" x14ac:dyDescent="0.25">
      <c r="A3187" s="1">
        <f t="shared" ca="1" si="512"/>
        <v>7.7376692128147662</v>
      </c>
      <c r="B3187" s="1">
        <f t="shared" ca="1" si="514"/>
        <v>6.0807737850209689</v>
      </c>
      <c r="C3187" s="1">
        <f t="shared" ca="1" si="514"/>
        <v>15.252560386894665</v>
      </c>
      <c r="D3187" s="1">
        <f t="shared" ca="1" si="514"/>
        <v>8.5473800707198553</v>
      </c>
      <c r="E3187" s="1">
        <f t="shared" ca="1" si="514"/>
        <v>2.9687683892275984</v>
      </c>
      <c r="F3187" s="1">
        <f t="shared" ca="1" si="514"/>
        <v>5.675532975250964</v>
      </c>
      <c r="G3187" s="1">
        <f t="shared" ca="1" si="514"/>
        <v>6.6077300784063926</v>
      </c>
      <c r="H3187" s="1">
        <f t="shared" ca="1" si="514"/>
        <v>12.748984349986088</v>
      </c>
      <c r="I3187" s="1">
        <f t="shared" ca="1" si="514"/>
        <v>6.9361386861682126</v>
      </c>
      <c r="J3187" s="1">
        <f t="shared" ca="1" si="514"/>
        <v>5.626752458850369</v>
      </c>
      <c r="K3187" s="1">
        <f t="shared" ca="1" si="505"/>
        <v>22.99022959970943</v>
      </c>
      <c r="L3187" s="1">
        <f t="shared" ca="1" si="506"/>
        <v>29.034033633520711</v>
      </c>
      <c r="M3187" s="1">
        <f t="shared" ca="1" si="507"/>
        <v>23.269328747060946</v>
      </c>
      <c r="N3187" s="1">
        <f t="shared" ca="1" si="508"/>
        <v>24.319197905290515</v>
      </c>
      <c r="O3187" s="1">
        <f t="shared" ca="1" si="509"/>
        <v>18.31525632227773</v>
      </c>
      <c r="P3187" s="5">
        <f t="shared" ca="1" si="510"/>
        <v>29.034033633520711</v>
      </c>
      <c r="Q3187">
        <f t="shared" ca="1" si="511"/>
        <v>2</v>
      </c>
    </row>
    <row r="3188" spans="1:17" x14ac:dyDescent="0.25">
      <c r="A3188" s="1">
        <f t="shared" ca="1" si="512"/>
        <v>5.2942394373196544</v>
      </c>
      <c r="B3188" s="1">
        <f t="shared" ca="1" si="514"/>
        <v>4.9536638739977459</v>
      </c>
      <c r="C3188" s="1">
        <f t="shared" ca="1" si="514"/>
        <v>7.9724442792083501</v>
      </c>
      <c r="D3188" s="1">
        <f t="shared" ca="1" si="514"/>
        <v>5.7729746694227302</v>
      </c>
      <c r="E3188" s="1">
        <f t="shared" ca="1" si="514"/>
        <v>2.3970605815910266</v>
      </c>
      <c r="F3188" s="1">
        <f t="shared" ca="1" si="514"/>
        <v>4.6017412517004272</v>
      </c>
      <c r="G3188" s="1">
        <f t="shared" ca="1" si="514"/>
        <v>7.0493074902801247</v>
      </c>
      <c r="H3188" s="1">
        <f t="shared" ca="1" si="514"/>
        <v>9.5348563309108165</v>
      </c>
      <c r="I3188" s="1">
        <f t="shared" ca="1" si="514"/>
        <v>5.4440402591818788</v>
      </c>
      <c r="J3188" s="1">
        <f t="shared" ca="1" si="514"/>
        <v>7.5215463953495592</v>
      </c>
      <c r="K3188" s="1">
        <f t="shared" ca="1" si="505"/>
        <v>13.266683716528004</v>
      </c>
      <c r="L3188" s="1">
        <f t="shared" ca="1" si="506"/>
        <v>20.6020704376532</v>
      </c>
      <c r="M3188" s="1">
        <f t="shared" ca="1" si="507"/>
        <v>20.65688667344212</v>
      </c>
      <c r="N3188" s="1">
        <f t="shared" ca="1" si="508"/>
        <v>22.520991780229611</v>
      </c>
      <c r="O3188" s="1">
        <f t="shared" ca="1" si="509"/>
        <v>19.524517759627429</v>
      </c>
      <c r="P3188" s="5">
        <f t="shared" ca="1" si="510"/>
        <v>22.520991780229611</v>
      </c>
      <c r="Q3188">
        <f t="shared" ca="1" si="511"/>
        <v>4</v>
      </c>
    </row>
    <row r="3189" spans="1:17" x14ac:dyDescent="0.25">
      <c r="A3189" s="1">
        <f t="shared" ca="1" si="512"/>
        <v>6.6950584652364373</v>
      </c>
      <c r="B3189" s="1">
        <f t="shared" ca="1" si="514"/>
        <v>4.7383396081479559</v>
      </c>
      <c r="C3189" s="1">
        <f t="shared" ca="1" si="514"/>
        <v>14.757129058270944</v>
      </c>
      <c r="D3189" s="1">
        <f t="shared" ca="1" si="514"/>
        <v>9.6697114119609395</v>
      </c>
      <c r="E3189" s="1">
        <f t="shared" ca="1" si="514"/>
        <v>1.1592869647881947</v>
      </c>
      <c r="F3189" s="1">
        <f t="shared" ca="1" si="514"/>
        <v>4.6968979909572877</v>
      </c>
      <c r="G3189" s="1">
        <f t="shared" ca="1" si="514"/>
        <v>7.8476208437548811</v>
      </c>
      <c r="H3189" s="1">
        <f t="shared" ca="1" si="514"/>
        <v>11.592855507810745</v>
      </c>
      <c r="I3189" s="1">
        <f t="shared" ca="1" si="514"/>
        <v>4.1101130686346323</v>
      </c>
      <c r="J3189" s="1">
        <f t="shared" ca="1" si="514"/>
        <v>6.892786173583187</v>
      </c>
      <c r="K3189" s="1">
        <f t="shared" ca="1" si="505"/>
        <v>21.452187523507384</v>
      </c>
      <c r="L3189" s="1">
        <f t="shared" ca="1" si="506"/>
        <v>27.957625385008122</v>
      </c>
      <c r="M3189" s="1">
        <f t="shared" ca="1" si="507"/>
        <v>18.857244672242452</v>
      </c>
      <c r="N3189" s="1">
        <f t="shared" ca="1" si="508"/>
        <v>20.438136841323061</v>
      </c>
      <c r="O3189" s="1">
        <f t="shared" ca="1" si="509"/>
        <v>19.478746625486025</v>
      </c>
      <c r="P3189" s="5">
        <f t="shared" ca="1" si="510"/>
        <v>27.957625385008122</v>
      </c>
      <c r="Q3189">
        <f t="shared" ca="1" si="511"/>
        <v>2</v>
      </c>
    </row>
    <row r="3190" spans="1:17" x14ac:dyDescent="0.25">
      <c r="A3190" s="1">
        <f t="shared" ca="1" si="512"/>
        <v>7.1844290853302626</v>
      </c>
      <c r="B3190" s="1">
        <f t="shared" ca="1" si="514"/>
        <v>4.8825807031685358</v>
      </c>
      <c r="C3190" s="1">
        <f t="shared" ca="1" si="514"/>
        <v>11.007057904135873</v>
      </c>
      <c r="D3190" s="1">
        <f t="shared" ca="1" si="514"/>
        <v>9.3714887380762217</v>
      </c>
      <c r="E3190" s="1">
        <f t="shared" ca="1" si="514"/>
        <v>1.8757782167529968</v>
      </c>
      <c r="F3190" s="1">
        <f t="shared" ca="1" si="514"/>
        <v>5.8535867912433481</v>
      </c>
      <c r="G3190" s="1">
        <f t="shared" ca="1" si="514"/>
        <v>10.828070466118094</v>
      </c>
      <c r="H3190" s="1">
        <f t="shared" ca="1" si="514"/>
        <v>10.437647269280296</v>
      </c>
      <c r="I3190" s="1">
        <f t="shared" ca="1" si="514"/>
        <v>7.1949722978259452</v>
      </c>
      <c r="J3190" s="1">
        <f t="shared" ca="1" si="514"/>
        <v>7.2391978011189977</v>
      </c>
      <c r="K3190" s="1">
        <f t="shared" ca="1" si="505"/>
        <v>18.191486989466135</v>
      </c>
      <c r="L3190" s="1">
        <f t="shared" ca="1" si="506"/>
        <v>26.993565092686779</v>
      </c>
      <c r="M3190" s="1">
        <f t="shared" ca="1" si="507"/>
        <v>23.494377401028203</v>
      </c>
      <c r="N3190" s="1">
        <f t="shared" ca="1" si="508"/>
        <v>25.170337593356827</v>
      </c>
      <c r="O3190" s="1">
        <f t="shared" ca="1" si="509"/>
        <v>22.949848970405625</v>
      </c>
      <c r="P3190" s="5">
        <f t="shared" ca="1" si="510"/>
        <v>26.993565092686779</v>
      </c>
      <c r="Q3190">
        <f t="shared" ca="1" si="511"/>
        <v>2</v>
      </c>
    </row>
    <row r="3191" spans="1:17" x14ac:dyDescent="0.25">
      <c r="A3191" s="1">
        <f t="shared" ca="1" si="512"/>
        <v>7.7319716025342986</v>
      </c>
      <c r="B3191" s="1">
        <f t="shared" ca="1" si="514"/>
        <v>3.7964748229842975</v>
      </c>
      <c r="C3191" s="1">
        <f t="shared" ca="1" si="514"/>
        <v>15.807688509646868</v>
      </c>
      <c r="D3191" s="1">
        <f t="shared" ca="1" si="514"/>
        <v>10.233382759884933</v>
      </c>
      <c r="E3191" s="1">
        <f t="shared" ca="1" si="514"/>
        <v>2.3217410915739993</v>
      </c>
      <c r="F3191" s="1">
        <f t="shared" ca="1" si="514"/>
        <v>5.9714891187072912</v>
      </c>
      <c r="G3191" s="1">
        <f t="shared" ca="1" si="514"/>
        <v>10.568103907237347</v>
      </c>
      <c r="H3191" s="1">
        <f t="shared" ca="1" si="514"/>
        <v>8.73857124208652</v>
      </c>
      <c r="I3191" s="1">
        <f t="shared" ca="1" si="514"/>
        <v>7.2742529675506145</v>
      </c>
      <c r="J3191" s="1">
        <f t="shared" ca="1" si="514"/>
        <v>7.9152890634796629</v>
      </c>
      <c r="K3191" s="1">
        <f t="shared" ca="1" si="505"/>
        <v>23.539660112181167</v>
      </c>
      <c r="L3191" s="1">
        <f t="shared" ca="1" si="506"/>
        <v>26.703925604505748</v>
      </c>
      <c r="M3191" s="1">
        <f t="shared" ca="1" si="507"/>
        <v>25.243254725138577</v>
      </c>
      <c r="N3191" s="1">
        <f t="shared" ca="1" si="508"/>
        <v>24.957505972721865</v>
      </c>
      <c r="O3191" s="1">
        <f t="shared" ca="1" si="509"/>
        <v>22.279867793701307</v>
      </c>
      <c r="P3191" s="5">
        <f t="shared" ca="1" si="510"/>
        <v>26.703925604505748</v>
      </c>
      <c r="Q3191">
        <f t="shared" ca="1" si="511"/>
        <v>2</v>
      </c>
    </row>
    <row r="3192" spans="1:17" x14ac:dyDescent="0.25">
      <c r="A3192" s="1">
        <f t="shared" ca="1" si="512"/>
        <v>6.5334234811085938</v>
      </c>
      <c r="B3192" s="1">
        <f t="shared" ca="1" si="514"/>
        <v>5.9398458928703679</v>
      </c>
      <c r="C3192" s="1">
        <f t="shared" ca="1" si="514"/>
        <v>8.7570719370438646</v>
      </c>
      <c r="D3192" s="1">
        <f t="shared" ca="1" si="514"/>
        <v>6.4033014313174199</v>
      </c>
      <c r="E3192" s="1">
        <f t="shared" ca="1" si="514"/>
        <v>3.1982997204860948</v>
      </c>
      <c r="F3192" s="1">
        <f t="shared" ca="1" si="514"/>
        <v>6.264508995096528</v>
      </c>
      <c r="G3192" s="1">
        <f t="shared" ca="1" si="514"/>
        <v>7.1381415427068413</v>
      </c>
      <c r="H3192" s="1">
        <f t="shared" ca="1" si="514"/>
        <v>8.3738530209873172</v>
      </c>
      <c r="I3192" s="1">
        <f t="shared" ca="1" si="514"/>
        <v>5.9588317614693667</v>
      </c>
      <c r="J3192" s="1">
        <f t="shared" ca="1" si="514"/>
        <v>7.7978069250497715</v>
      </c>
      <c r="K3192" s="1">
        <f t="shared" ca="1" si="505"/>
        <v>15.290495418152458</v>
      </c>
      <c r="L3192" s="1">
        <f t="shared" ca="1" si="506"/>
        <v>21.310577933413331</v>
      </c>
      <c r="M3192" s="1">
        <f t="shared" ca="1" si="507"/>
        <v>23.488361888113829</v>
      </c>
      <c r="N3192" s="1">
        <f t="shared" ca="1" si="508"/>
        <v>25.960993574486032</v>
      </c>
      <c r="O3192" s="1">
        <f t="shared" ca="1" si="509"/>
        <v>20.875794360626983</v>
      </c>
      <c r="P3192" s="5">
        <f t="shared" ca="1" si="510"/>
        <v>25.960993574486032</v>
      </c>
      <c r="Q3192">
        <f t="shared" ca="1" si="511"/>
        <v>4</v>
      </c>
    </row>
    <row r="3193" spans="1:17" x14ac:dyDescent="0.25">
      <c r="A3193" s="1">
        <f t="shared" ca="1" si="512"/>
        <v>5.6026131168268067</v>
      </c>
      <c r="B3193" s="1">
        <f t="shared" ca="1" si="514"/>
        <v>5.6553574489981377</v>
      </c>
      <c r="C3193" s="1">
        <f t="shared" ca="1" si="514"/>
        <v>7.2537874788066903</v>
      </c>
      <c r="D3193" s="1">
        <f t="shared" ca="1" si="514"/>
        <v>8.3050158015700344</v>
      </c>
      <c r="E3193" s="1">
        <f t="shared" ca="1" si="514"/>
        <v>2.8150968216418599</v>
      </c>
      <c r="F3193" s="1">
        <f t="shared" ca="1" si="514"/>
        <v>3.6532658352797709</v>
      </c>
      <c r="G3193" s="1">
        <f t="shared" ca="1" si="514"/>
        <v>7.1245684472445161</v>
      </c>
      <c r="H3193" s="1">
        <f t="shared" ca="1" si="514"/>
        <v>8.2366220126699847</v>
      </c>
      <c r="I3193" s="1">
        <f t="shared" ca="1" si="514"/>
        <v>4.3143052745840205</v>
      </c>
      <c r="J3193" s="1">
        <f t="shared" ca="1" si="514"/>
        <v>8.6392124520173361</v>
      </c>
      <c r="K3193" s="1">
        <f t="shared" ca="1" si="505"/>
        <v>12.856400595633497</v>
      </c>
      <c r="L3193" s="1">
        <f t="shared" ca="1" si="506"/>
        <v>22.144250931066829</v>
      </c>
      <c r="M3193" s="1">
        <f t="shared" ca="1" si="507"/>
        <v>21.371227665070023</v>
      </c>
      <c r="N3193" s="1">
        <f t="shared" ca="1" si="508"/>
        <v>22.262141010879265</v>
      </c>
      <c r="O3193" s="1">
        <f t="shared" ca="1" si="509"/>
        <v>21.419138348259992</v>
      </c>
      <c r="P3193" s="5">
        <f t="shared" ca="1" si="510"/>
        <v>22.262141010879265</v>
      </c>
      <c r="Q3193">
        <f t="shared" ca="1" si="511"/>
        <v>4</v>
      </c>
    </row>
    <row r="3194" spans="1:17" x14ac:dyDescent="0.25">
      <c r="A3194" s="1">
        <f t="shared" ca="1" si="512"/>
        <v>8.1125906506307963</v>
      </c>
      <c r="B3194" s="1">
        <f t="shared" ca="1" si="514"/>
        <v>4.4805643173068797</v>
      </c>
      <c r="C3194" s="1">
        <f t="shared" ca="1" si="514"/>
        <v>17.298482827678605</v>
      </c>
      <c r="D3194" s="1">
        <f t="shared" ca="1" si="514"/>
        <v>9.5876922243245826</v>
      </c>
      <c r="E3194" s="1">
        <f t="shared" ca="1" si="514"/>
        <v>1.9812750861696815</v>
      </c>
      <c r="F3194" s="1">
        <f t="shared" ca="1" si="514"/>
        <v>3.8180115260971461</v>
      </c>
      <c r="G3194" s="1">
        <f t="shared" ca="1" si="514"/>
        <v>7.5390865592079042</v>
      </c>
      <c r="H3194" s="1">
        <f t="shared" ca="1" si="514"/>
        <v>8.7864584663897389</v>
      </c>
      <c r="I3194" s="1">
        <f t="shared" ca="1" si="514"/>
        <v>6.3877110219129376</v>
      </c>
      <c r="J3194" s="1">
        <f t="shared" ca="1" si="514"/>
        <v>9.3759869346694469</v>
      </c>
      <c r="K3194" s="1">
        <f t="shared" ca="1" si="505"/>
        <v>25.411073478309401</v>
      </c>
      <c r="L3194" s="1">
        <f t="shared" ca="1" si="506"/>
        <v>26.486741341345116</v>
      </c>
      <c r="M3194" s="1">
        <f t="shared" ca="1" si="507"/>
        <v>25.857563693382865</v>
      </c>
      <c r="N3194" s="1">
        <f t="shared" ca="1" si="508"/>
        <v>24.062273799986407</v>
      </c>
      <c r="O3194" s="1">
        <f t="shared" ca="1" si="509"/>
        <v>21.39563781118423</v>
      </c>
      <c r="P3194" s="5">
        <f t="shared" ca="1" si="510"/>
        <v>26.486741341345116</v>
      </c>
      <c r="Q3194">
        <f t="shared" ca="1" si="511"/>
        <v>2</v>
      </c>
    </row>
    <row r="3195" spans="1:17" x14ac:dyDescent="0.25">
      <c r="A3195" s="1">
        <f t="shared" ca="1" si="512"/>
        <v>8.0589283303947337</v>
      </c>
      <c r="B3195" s="1">
        <f t="shared" ca="1" si="514"/>
        <v>5.3522588083742093</v>
      </c>
      <c r="C3195" s="1">
        <f t="shared" ca="1" si="514"/>
        <v>16.038282240087518</v>
      </c>
      <c r="D3195" s="1">
        <f t="shared" ca="1" si="514"/>
        <v>8.9611745021555542</v>
      </c>
      <c r="E3195" s="1">
        <f t="shared" ca="1" si="514"/>
        <v>1.7551544461877338</v>
      </c>
      <c r="F3195" s="1">
        <f t="shared" ca="1" si="514"/>
        <v>4.747167078103117</v>
      </c>
      <c r="G3195" s="1">
        <f t="shared" ca="1" si="514"/>
        <v>9.763298655076909</v>
      </c>
      <c r="H3195" s="1">
        <f t="shared" ca="1" si="514"/>
        <v>5.8738700507454666</v>
      </c>
      <c r="I3195" s="1">
        <f t="shared" ca="1" si="514"/>
        <v>3.8593808442199435</v>
      </c>
      <c r="J3195" s="1">
        <f t="shared" ca="1" si="514"/>
        <v>5.1292690033685906</v>
      </c>
      <c r="K3195" s="1">
        <f t="shared" ca="1" si="505"/>
        <v>24.097210570482254</v>
      </c>
      <c r="L3195" s="1">
        <f t="shared" ca="1" si="506"/>
        <v>22.893972883295753</v>
      </c>
      <c r="M3195" s="1">
        <f t="shared" ca="1" si="507"/>
        <v>18.802732624171</v>
      </c>
      <c r="N3195" s="1">
        <f t="shared" ca="1" si="508"/>
        <v>19.08807573406586</v>
      </c>
      <c r="O3195" s="1">
        <f t="shared" ca="1" si="509"/>
        <v>20.24482646681971</v>
      </c>
      <c r="P3195" s="5">
        <f t="shared" ca="1" si="510"/>
        <v>24.097210570482254</v>
      </c>
      <c r="Q3195">
        <f t="shared" ca="1" si="511"/>
        <v>1</v>
      </c>
    </row>
    <row r="3196" spans="1:17" x14ac:dyDescent="0.25">
      <c r="A3196" s="1">
        <f t="shared" ca="1" si="512"/>
        <v>8.0618840059676042</v>
      </c>
      <c r="B3196" s="1">
        <f t="shared" ca="1" si="514"/>
        <v>4.2426857155743249</v>
      </c>
      <c r="C3196" s="1">
        <f t="shared" ca="1" si="514"/>
        <v>9.3120865772054593</v>
      </c>
      <c r="D3196" s="1">
        <f t="shared" ca="1" si="514"/>
        <v>7.1914528929402524</v>
      </c>
      <c r="E3196" s="1">
        <f t="shared" ca="1" si="514"/>
        <v>3.0047718187589014</v>
      </c>
      <c r="F3196" s="1">
        <f t="shared" ca="1" si="514"/>
        <v>5.7360431484346774</v>
      </c>
      <c r="G3196" s="1">
        <f t="shared" ca="1" si="514"/>
        <v>6.5568514675220424</v>
      </c>
      <c r="H3196" s="1">
        <f t="shared" ca="1" si="514"/>
        <v>13.360405130181174</v>
      </c>
      <c r="I3196" s="1">
        <f t="shared" ca="1" si="514"/>
        <v>7.9147978373729515</v>
      </c>
      <c r="J3196" s="1">
        <f t="shared" ca="1" si="514"/>
        <v>7.5761843452044797</v>
      </c>
      <c r="K3196" s="1">
        <f t="shared" ca="1" si="505"/>
        <v>17.373970583173062</v>
      </c>
      <c r="L3196" s="1">
        <f t="shared" ca="1" si="506"/>
        <v>28.613742029089032</v>
      </c>
      <c r="M3196" s="1">
        <f t="shared" ca="1" si="507"/>
        <v>26.557638007303936</v>
      </c>
      <c r="N3196" s="1">
        <f t="shared" ca="1" si="508"/>
        <v>25.469711046586433</v>
      </c>
      <c r="O3196" s="1">
        <f t="shared" ca="1" si="509"/>
        <v>18.375721528300847</v>
      </c>
      <c r="P3196" s="5">
        <f t="shared" ca="1" si="510"/>
        <v>28.613742029089032</v>
      </c>
      <c r="Q3196">
        <f t="shared" ca="1" si="511"/>
        <v>2</v>
      </c>
    </row>
    <row r="3197" spans="1:17" x14ac:dyDescent="0.25">
      <c r="A3197" s="1">
        <f t="shared" ca="1" si="512"/>
        <v>5.5175533264733101</v>
      </c>
      <c r="B3197" s="1">
        <f t="shared" ca="1" si="514"/>
        <v>3.3318650556207898</v>
      </c>
      <c r="C3197" s="1">
        <f t="shared" ca="1" si="514"/>
        <v>12.472114439879952</v>
      </c>
      <c r="D3197" s="1">
        <f t="shared" ca="1" si="514"/>
        <v>6.4934243369616969</v>
      </c>
      <c r="E3197" s="1">
        <f t="shared" ca="1" si="514"/>
        <v>2.2031972231419981</v>
      </c>
      <c r="F3197" s="1">
        <f t="shared" ca="1" si="514"/>
        <v>3.0161823383166855</v>
      </c>
      <c r="G3197" s="1">
        <f t="shared" ca="1" si="514"/>
        <v>7.5789370296757879</v>
      </c>
      <c r="H3197" s="1">
        <f t="shared" ca="1" si="514"/>
        <v>10.653414844423869</v>
      </c>
      <c r="I3197" s="1">
        <f t="shared" ca="1" si="514"/>
        <v>6.9166313645023303</v>
      </c>
      <c r="J3197" s="1">
        <f t="shared" ca="1" si="514"/>
        <v>7.7451383222472776</v>
      </c>
      <c r="K3197" s="1">
        <f t="shared" ca="1" si="505"/>
        <v>17.989667766353264</v>
      </c>
      <c r="L3197" s="1">
        <f t="shared" ca="1" si="506"/>
        <v>22.664392507858878</v>
      </c>
      <c r="M3197" s="1">
        <f t="shared" ca="1" si="507"/>
        <v>22.382520236364918</v>
      </c>
      <c r="N3197" s="1">
        <f t="shared" ca="1" si="508"/>
        <v>21.009817080687085</v>
      </c>
      <c r="O3197" s="1">
        <f t="shared" ca="1" si="509"/>
        <v>18.655940407543856</v>
      </c>
      <c r="P3197" s="5">
        <f t="shared" ca="1" si="510"/>
        <v>22.664392507858878</v>
      </c>
      <c r="Q3197">
        <f t="shared" ca="1" si="511"/>
        <v>2</v>
      </c>
    </row>
    <row r="3198" spans="1:17" x14ac:dyDescent="0.25">
      <c r="A3198" s="1">
        <f t="shared" ca="1" si="512"/>
        <v>8.1640021055142835</v>
      </c>
      <c r="B3198" s="1">
        <f t="shared" ca="1" si="514"/>
        <v>3.8685823244723121</v>
      </c>
      <c r="C3198" s="1">
        <f t="shared" ca="1" si="514"/>
        <v>11.445724216164365</v>
      </c>
      <c r="D3198" s="1">
        <f t="shared" ca="1" si="514"/>
        <v>10.952690148902809</v>
      </c>
      <c r="E3198" s="1">
        <f t="shared" ca="1" si="514"/>
        <v>2.4003935539574868</v>
      </c>
      <c r="F3198" s="1">
        <f t="shared" ca="1" si="514"/>
        <v>4.6743892822697513</v>
      </c>
      <c r="G3198" s="1">
        <f t="shared" ca="1" si="514"/>
        <v>6.6449442688091551</v>
      </c>
      <c r="H3198" s="1">
        <f t="shared" ca="1" si="514"/>
        <v>5.2445350727132034</v>
      </c>
      <c r="I3198" s="1">
        <f t="shared" ca="1" si="514"/>
        <v>3.4040645948900772</v>
      </c>
      <c r="J3198" s="1">
        <f t="shared" ca="1" si="514"/>
        <v>6.3134318909828702</v>
      </c>
      <c r="K3198" s="1">
        <f t="shared" ca="1" si="505"/>
        <v>19.60972632167865</v>
      </c>
      <c r="L3198" s="1">
        <f t="shared" ca="1" si="506"/>
        <v>24.361227327130294</v>
      </c>
      <c r="M3198" s="1">
        <f t="shared" ca="1" si="507"/>
        <v>20.281892145344717</v>
      </c>
      <c r="N3198" s="1">
        <f t="shared" ca="1" si="508"/>
        <v>18.26046809261501</v>
      </c>
      <c r="O3198" s="1">
        <f t="shared" ca="1" si="509"/>
        <v>16.826958484264338</v>
      </c>
      <c r="P3198" s="5">
        <f t="shared" ca="1" si="510"/>
        <v>24.361227327130294</v>
      </c>
      <c r="Q3198">
        <f t="shared" ca="1" si="511"/>
        <v>2</v>
      </c>
    </row>
    <row r="3199" spans="1:17" x14ac:dyDescent="0.25">
      <c r="A3199" s="1">
        <f t="shared" ca="1" si="512"/>
        <v>5.5495309769103383</v>
      </c>
      <c r="B3199" s="1">
        <f t="shared" ca="1" si="514"/>
        <v>3.1328191793034463</v>
      </c>
      <c r="C3199" s="1">
        <f t="shared" ca="1" si="514"/>
        <v>11.461252451686908</v>
      </c>
      <c r="D3199" s="1">
        <f t="shared" ca="1" si="514"/>
        <v>8.5672693557578228</v>
      </c>
      <c r="E3199" s="1">
        <f t="shared" ca="1" si="514"/>
        <v>1.6775191343831106</v>
      </c>
      <c r="F3199" s="1">
        <f t="shared" ca="1" si="514"/>
        <v>7.0858809784558128</v>
      </c>
      <c r="G3199" s="1">
        <f t="shared" ca="1" si="514"/>
        <v>11.118210161889124</v>
      </c>
      <c r="H3199" s="1">
        <f t="shared" ca="1" si="514"/>
        <v>2.5127879077392734</v>
      </c>
      <c r="I3199" s="1">
        <f t="shared" ca="1" si="514"/>
        <v>5.3204075971047624</v>
      </c>
      <c r="J3199" s="1">
        <f t="shared" ca="1" si="514"/>
        <v>6.7009947387854787</v>
      </c>
      <c r="K3199" s="1">
        <f t="shared" ca="1" si="505"/>
        <v>17.010783428597247</v>
      </c>
      <c r="L3199" s="1">
        <f t="shared" ca="1" si="506"/>
        <v>16.629588240407436</v>
      </c>
      <c r="M3199" s="1">
        <f t="shared" ca="1" si="507"/>
        <v>19.248452447183691</v>
      </c>
      <c r="N3199" s="1">
        <f t="shared" ca="1" si="508"/>
        <v>22.240102493649498</v>
      </c>
      <c r="O3199" s="1">
        <f t="shared" ca="1" si="509"/>
        <v>20.952024079978049</v>
      </c>
      <c r="P3199" s="5">
        <f t="shared" ca="1" si="510"/>
        <v>22.240102493649498</v>
      </c>
      <c r="Q3199">
        <f t="shared" ca="1" si="511"/>
        <v>4</v>
      </c>
    </row>
    <row r="3200" spans="1:17" x14ac:dyDescent="0.25">
      <c r="A3200" s="1">
        <f t="shared" ca="1" si="512"/>
        <v>6.8170774968787695</v>
      </c>
      <c r="B3200" s="1">
        <f t="shared" ca="1" si="514"/>
        <v>5.7101985116237728</v>
      </c>
      <c r="C3200" s="1">
        <f t="shared" ca="1" si="514"/>
        <v>14.352461809557914</v>
      </c>
      <c r="D3200" s="1">
        <f t="shared" ca="1" si="514"/>
        <v>8.6347833172193127</v>
      </c>
      <c r="E3200" s="1">
        <f t="shared" ca="1" si="514"/>
        <v>3.2867303509847376</v>
      </c>
      <c r="F3200" s="1">
        <f t="shared" ca="1" si="514"/>
        <v>3.4482310169973762</v>
      </c>
      <c r="G3200" s="1">
        <f t="shared" ca="1" si="514"/>
        <v>9.2321768889010709</v>
      </c>
      <c r="H3200" s="1">
        <f t="shared" ca="1" si="514"/>
        <v>10.675515462957387</v>
      </c>
      <c r="I3200" s="1">
        <f t="shared" ca="1" si="514"/>
        <v>7.3983531425097588</v>
      </c>
      <c r="J3200" s="1">
        <f t="shared" ca="1" si="514"/>
        <v>9.2424911217925079</v>
      </c>
      <c r="K3200" s="1">
        <f t="shared" ca="1" si="505"/>
        <v>21.169539306436683</v>
      </c>
      <c r="L3200" s="1">
        <f t="shared" ca="1" si="506"/>
        <v>26.127376277055468</v>
      </c>
      <c r="M3200" s="1">
        <f t="shared" ca="1" si="507"/>
        <v>26.744652112165774</v>
      </c>
      <c r="N3200" s="1">
        <f t="shared" ca="1" si="508"/>
        <v>25.799273792923415</v>
      </c>
      <c r="O3200" s="1">
        <f t="shared" ca="1" si="509"/>
        <v>24.18486652231735</v>
      </c>
      <c r="P3200" s="5">
        <f t="shared" ca="1" si="510"/>
        <v>26.744652112165774</v>
      </c>
      <c r="Q3200">
        <f t="shared" ca="1" si="511"/>
        <v>3</v>
      </c>
    </row>
    <row r="3201" spans="1:17" x14ac:dyDescent="0.25">
      <c r="A3201" s="1">
        <f t="shared" ca="1" si="512"/>
        <v>9.0879546707796699</v>
      </c>
      <c r="B3201" s="1">
        <f t="shared" ca="1" si="514"/>
        <v>4.6039467983206848</v>
      </c>
      <c r="C3201" s="1">
        <f t="shared" ca="1" si="514"/>
        <v>17.805575813952217</v>
      </c>
      <c r="D3201" s="1">
        <f t="shared" ca="1" si="514"/>
        <v>9.7427816494798574</v>
      </c>
      <c r="E3201" s="1">
        <f t="shared" ca="1" si="514"/>
        <v>1.9227912929508886</v>
      </c>
      <c r="F3201" s="1">
        <f t="shared" ca="1" si="514"/>
        <v>4.6181615443661101</v>
      </c>
      <c r="G3201" s="1">
        <f t="shared" ca="1" si="514"/>
        <v>17.150766498743984</v>
      </c>
      <c r="H3201" s="1">
        <f t="shared" ca="1" si="514"/>
        <v>7.8523429360881556</v>
      </c>
      <c r="I3201" s="1">
        <f t="shared" ca="1" si="514"/>
        <v>6.8199354453190342</v>
      </c>
      <c r="J3201" s="1">
        <f t="shared" ca="1" si="514"/>
        <v>6.487451032377173</v>
      </c>
      <c r="K3201" s="1">
        <f t="shared" ca="1" si="505"/>
        <v>26.893530484731887</v>
      </c>
      <c r="L3201" s="1">
        <f t="shared" ca="1" si="506"/>
        <v>26.683079256347682</v>
      </c>
      <c r="M3201" s="1">
        <f t="shared" ca="1" si="507"/>
        <v>24.318132441426766</v>
      </c>
      <c r="N3201" s="1">
        <f t="shared" ca="1" si="508"/>
        <v>22.529494820383</v>
      </c>
      <c r="O3201" s="1">
        <f t="shared" ca="1" si="509"/>
        <v>28.242164329441842</v>
      </c>
      <c r="P3201" s="5">
        <f t="shared" ca="1" si="510"/>
        <v>28.242164329441842</v>
      </c>
      <c r="Q3201">
        <f t="shared" ca="1" si="511"/>
        <v>5</v>
      </c>
    </row>
    <row r="3202" spans="1:17" x14ac:dyDescent="0.25">
      <c r="A3202" s="1">
        <f t="shared" ca="1" si="512"/>
        <v>6.4479122759540699</v>
      </c>
      <c r="B3202" s="1">
        <f t="shared" ca="1" si="514"/>
        <v>5.4285810680693416</v>
      </c>
      <c r="C3202" s="1">
        <f t="shared" ca="1" si="514"/>
        <v>8.8251214550647514</v>
      </c>
      <c r="D3202" s="1">
        <f t="shared" ca="1" si="514"/>
        <v>8.4330604944973846</v>
      </c>
      <c r="E3202" s="1">
        <f t="shared" ca="1" si="514"/>
        <v>1.1171422962696886</v>
      </c>
      <c r="F3202" s="1">
        <f t="shared" ca="1" si="514"/>
        <v>4.3903411827801024</v>
      </c>
      <c r="G3202" s="1">
        <f t="shared" ca="1" si="514"/>
        <v>10.42694046741051</v>
      </c>
      <c r="H3202" s="1">
        <f t="shared" ca="1" si="514"/>
        <v>7.8233240903234265</v>
      </c>
      <c r="I3202" s="1">
        <f t="shared" ca="1" si="514"/>
        <v>6.3515022291563694</v>
      </c>
      <c r="J3202" s="1">
        <f t="shared" ca="1" si="514"/>
        <v>2.2230935947784358</v>
      </c>
      <c r="K3202" s="1">
        <f t="shared" ca="1" si="505"/>
        <v>15.27303373101882</v>
      </c>
      <c r="L3202" s="1">
        <f t="shared" ca="1" si="506"/>
        <v>22.704296860774882</v>
      </c>
      <c r="M3202" s="1">
        <f t="shared" ca="1" si="507"/>
        <v>16.139650396158565</v>
      </c>
      <c r="N3202" s="1">
        <f t="shared" ca="1" si="508"/>
        <v>18.39351807478425</v>
      </c>
      <c r="O3202" s="1">
        <f t="shared" ca="1" si="509"/>
        <v>18.078615130258289</v>
      </c>
      <c r="P3202" s="5">
        <f t="shared" ca="1" si="510"/>
        <v>22.704296860774882</v>
      </c>
      <c r="Q3202">
        <f t="shared" ca="1" si="511"/>
        <v>2</v>
      </c>
    </row>
    <row r="3203" spans="1:17" x14ac:dyDescent="0.25">
      <c r="A3203" s="1">
        <f t="shared" ca="1" si="512"/>
        <v>8.8055682690556196</v>
      </c>
      <c r="B3203" s="1">
        <f t="shared" ca="1" si="514"/>
        <v>2.5883315891618586</v>
      </c>
      <c r="C3203" s="1">
        <f t="shared" ca="1" si="514"/>
        <v>13.788836072640663</v>
      </c>
      <c r="D3203" s="1">
        <f t="shared" ca="1" si="514"/>
        <v>8.0804014669968911</v>
      </c>
      <c r="E3203" s="1">
        <f t="shared" ca="1" si="514"/>
        <v>1.4547751813851155</v>
      </c>
      <c r="F3203" s="1">
        <f t="shared" ca="1" si="514"/>
        <v>6.4361804877499473</v>
      </c>
      <c r="G3203" s="1">
        <f t="shared" ca="1" si="514"/>
        <v>10.385755789179774</v>
      </c>
      <c r="H3203" s="1">
        <f t="shared" ca="1" si="514"/>
        <v>9.29279160296797</v>
      </c>
      <c r="I3203" s="1">
        <f t="shared" ca="1" si="514"/>
        <v>6.1349339926818951</v>
      </c>
      <c r="J3203" s="1">
        <f t="shared" ca="1" si="514"/>
        <v>10.973990902096647</v>
      </c>
      <c r="K3203" s="1">
        <f t="shared" ca="1" si="505"/>
        <v>22.594404341696283</v>
      </c>
      <c r="L3203" s="1">
        <f t="shared" ca="1" si="506"/>
        <v>26.178761339020479</v>
      </c>
      <c r="M3203" s="1">
        <f t="shared" ca="1" si="507"/>
        <v>27.369268345219275</v>
      </c>
      <c r="N3203" s="1">
        <f t="shared" ca="1" si="508"/>
        <v>26.133436971690351</v>
      </c>
      <c r="O3203" s="1">
        <f t="shared" ca="1" si="509"/>
        <v>23.948078280438281</v>
      </c>
      <c r="P3203" s="5">
        <f t="shared" ca="1" si="510"/>
        <v>27.369268345219275</v>
      </c>
      <c r="Q3203">
        <f t="shared" ca="1" si="511"/>
        <v>3</v>
      </c>
    </row>
    <row r="3204" spans="1:17" x14ac:dyDescent="0.25">
      <c r="A3204" s="1">
        <f t="shared" ca="1" si="512"/>
        <v>6.0310785186142981</v>
      </c>
      <c r="B3204" s="1">
        <f t="shared" ca="1" si="514"/>
        <v>4.4021437980903562</v>
      </c>
      <c r="C3204" s="1">
        <f t="shared" ca="1" si="514"/>
        <v>10.325792618338744</v>
      </c>
      <c r="D3204" s="1">
        <f t="shared" ca="1" si="514"/>
        <v>6.2394415669183143</v>
      </c>
      <c r="E3204" s="1">
        <f t="shared" ca="1" si="514"/>
        <v>3.2075837545611936</v>
      </c>
      <c r="F3204" s="1">
        <f t="shared" ca="1" si="514"/>
        <v>5.4139359230138169</v>
      </c>
      <c r="G3204" s="1">
        <f t="shared" ca="1" si="514"/>
        <v>12.292706417695817</v>
      </c>
      <c r="H3204" s="1">
        <f t="shared" ca="1" si="514"/>
        <v>8.3651873730323452</v>
      </c>
      <c r="I3204" s="1">
        <f t="shared" ca="1" si="514"/>
        <v>7.8073118736091311</v>
      </c>
      <c r="J3204" s="1">
        <f t="shared" ca="1" si="514"/>
        <v>2.788623217548146</v>
      </c>
      <c r="K3204" s="1">
        <f t="shared" ca="1" si="505"/>
        <v>16.356871136953043</v>
      </c>
      <c r="L3204" s="1">
        <f t="shared" ca="1" si="506"/>
        <v>20.635707458564958</v>
      </c>
      <c r="M3204" s="1">
        <f t="shared" ca="1" si="507"/>
        <v>19.834597364332769</v>
      </c>
      <c r="N3204" s="1">
        <f t="shared" ca="1" si="508"/>
        <v>20.41201481226145</v>
      </c>
      <c r="O3204" s="1">
        <f t="shared" ca="1" si="509"/>
        <v>19.483473433334318</v>
      </c>
      <c r="P3204" s="5">
        <f t="shared" ca="1" si="510"/>
        <v>20.635707458564958</v>
      </c>
      <c r="Q3204">
        <f t="shared" ca="1" si="511"/>
        <v>2</v>
      </c>
    </row>
    <row r="3205" spans="1:17" x14ac:dyDescent="0.25">
      <c r="A3205" s="1">
        <f t="shared" ca="1" si="512"/>
        <v>9.2235532657823729</v>
      </c>
      <c r="B3205" s="1">
        <f t="shared" ca="1" si="514"/>
        <v>6.701527407870274</v>
      </c>
      <c r="C3205" s="1">
        <f t="shared" ca="1" si="514"/>
        <v>14.608218534460649</v>
      </c>
      <c r="D3205" s="1">
        <f t="shared" ca="1" si="514"/>
        <v>12.570129482412295</v>
      </c>
      <c r="E3205" s="1">
        <f t="shared" ca="1" si="514"/>
        <v>2.1484785507572073</v>
      </c>
      <c r="F3205" s="1">
        <f t="shared" ca="1" si="514"/>
        <v>4.5949870296872914</v>
      </c>
      <c r="G3205" s="1">
        <f t="shared" ca="1" si="514"/>
        <v>8.9033551159143958</v>
      </c>
      <c r="H3205" s="1">
        <f t="shared" ca="1" si="514"/>
        <v>8.0636185054168621</v>
      </c>
      <c r="I3205" s="1">
        <f t="shared" ca="1" si="514"/>
        <v>5.1537319656908629</v>
      </c>
      <c r="J3205" s="1">
        <f t="shared" ca="1" si="514"/>
        <v>6.6111103797418362</v>
      </c>
      <c r="K3205" s="1">
        <f t="shared" ref="K3205:K3268" ca="1" si="515">A3205+C3205</f>
        <v>23.831771800243022</v>
      </c>
      <c r="L3205" s="1">
        <f t="shared" ref="L3205:L3268" ca="1" si="516">A3205+D3205+H3205</f>
        <v>29.857301253611531</v>
      </c>
      <c r="M3205" s="1">
        <f t="shared" ref="M3205:M3268" ca="1" si="517">A3205+E3205+I3205+J3205</f>
        <v>23.13687416197228</v>
      </c>
      <c r="N3205" s="1">
        <f t="shared" ref="N3205:N3268" ca="1" si="518">B3205+F3205+I3205+J3205</f>
        <v>23.061356782990266</v>
      </c>
      <c r="O3205" s="1">
        <f t="shared" ref="O3205:O3268" ca="1" si="519">B3205+G3205+J3205</f>
        <v>22.215992903526505</v>
      </c>
      <c r="P3205" s="5">
        <f t="shared" ref="P3205:P3268" ca="1" si="520">MAX(K3205:O3205)</f>
        <v>29.857301253611531</v>
      </c>
      <c r="Q3205">
        <f t="shared" ref="Q3205:Q3268" ca="1" si="521">IF(K3205=P3205,1,IF(L3205=P3205,2,IF(M3205=P3205,3,IF(N3205=P3205,4,5))))</f>
        <v>2</v>
      </c>
    </row>
    <row r="3206" spans="1:17" x14ac:dyDescent="0.25">
      <c r="A3206" s="1">
        <f t="shared" ref="A3206:A3269" ca="1" si="522">_xlfn.NORM.INV(RAND(),A$1,A$2)</f>
        <v>7.1648247576474846</v>
      </c>
      <c r="B3206" s="1">
        <f t="shared" ca="1" si="514"/>
        <v>4.8741623355991317</v>
      </c>
      <c r="C3206" s="1">
        <f t="shared" ca="1" si="514"/>
        <v>13.97076709210241</v>
      </c>
      <c r="D3206" s="1">
        <f t="shared" ca="1" si="514"/>
        <v>10.324390133523485</v>
      </c>
      <c r="E3206" s="1">
        <f t="shared" ca="1" si="514"/>
        <v>1.6502998749859201</v>
      </c>
      <c r="F3206" s="1">
        <f t="shared" ca="1" si="514"/>
        <v>4.4090297370659872</v>
      </c>
      <c r="G3206" s="1">
        <f t="shared" ca="1" si="514"/>
        <v>11.819143937680217</v>
      </c>
      <c r="H3206" s="1">
        <f t="shared" ca="1" si="514"/>
        <v>5.7681581662385826</v>
      </c>
      <c r="I3206" s="1">
        <f t="shared" ca="1" si="514"/>
        <v>7.0908101610890508</v>
      </c>
      <c r="J3206" s="1">
        <f t="shared" ca="1" si="514"/>
        <v>8.4563016368043122</v>
      </c>
      <c r="K3206" s="1">
        <f t="shared" ca="1" si="515"/>
        <v>21.135591849749893</v>
      </c>
      <c r="L3206" s="1">
        <f t="shared" ca="1" si="516"/>
        <v>23.257373057409552</v>
      </c>
      <c r="M3206" s="1">
        <f t="shared" ca="1" si="517"/>
        <v>24.362236430526767</v>
      </c>
      <c r="N3206" s="1">
        <f t="shared" ca="1" si="518"/>
        <v>24.830303870558481</v>
      </c>
      <c r="O3206" s="1">
        <f t="shared" ca="1" si="519"/>
        <v>25.14960791008366</v>
      </c>
      <c r="P3206" s="5">
        <f t="shared" ca="1" si="520"/>
        <v>25.14960791008366</v>
      </c>
      <c r="Q3206">
        <f t="shared" ca="1" si="521"/>
        <v>5</v>
      </c>
    </row>
    <row r="3207" spans="1:17" x14ac:dyDescent="0.25">
      <c r="A3207" s="1">
        <f t="shared" ca="1" si="522"/>
        <v>9.4335799109881151</v>
      </c>
      <c r="B3207" s="1">
        <f t="shared" ca="1" si="514"/>
        <v>5.2068341528088649</v>
      </c>
      <c r="C3207" s="1">
        <f t="shared" ca="1" si="514"/>
        <v>13.352830325583771</v>
      </c>
      <c r="D3207" s="1">
        <f t="shared" ca="1" si="514"/>
        <v>9.5100243699103544</v>
      </c>
      <c r="E3207" s="1">
        <f t="shared" ca="1" si="514"/>
        <v>1.6697459197576969</v>
      </c>
      <c r="F3207" s="1">
        <f t="shared" ca="1" si="514"/>
        <v>4.0570550168560144</v>
      </c>
      <c r="G3207" s="1">
        <f t="shared" ca="1" si="514"/>
        <v>6.6798280396862175</v>
      </c>
      <c r="H3207" s="1">
        <f t="shared" ca="1" si="514"/>
        <v>8.7273162164214302</v>
      </c>
      <c r="I3207" s="1">
        <f t="shared" ca="1" si="514"/>
        <v>6.050440085129714</v>
      </c>
      <c r="J3207" s="1">
        <f t="shared" ca="1" si="514"/>
        <v>6.0379323254242632</v>
      </c>
      <c r="K3207" s="1">
        <f t="shared" ca="1" si="515"/>
        <v>22.786410236571886</v>
      </c>
      <c r="L3207" s="1">
        <f t="shared" ca="1" si="516"/>
        <v>27.670920497319898</v>
      </c>
      <c r="M3207" s="1">
        <f t="shared" ca="1" si="517"/>
        <v>23.19169824129979</v>
      </c>
      <c r="N3207" s="1">
        <f t="shared" ca="1" si="518"/>
        <v>21.352261580218858</v>
      </c>
      <c r="O3207" s="1">
        <f t="shared" ca="1" si="519"/>
        <v>17.924594517919346</v>
      </c>
      <c r="P3207" s="5">
        <f t="shared" ca="1" si="520"/>
        <v>27.670920497319898</v>
      </c>
      <c r="Q3207">
        <f t="shared" ca="1" si="521"/>
        <v>2</v>
      </c>
    </row>
    <row r="3208" spans="1:17" x14ac:dyDescent="0.25">
      <c r="A3208" s="1">
        <f t="shared" ca="1" si="522"/>
        <v>8.057156953337703</v>
      </c>
      <c r="B3208" s="1">
        <f t="shared" ca="1" si="514"/>
        <v>5.0995554238624399</v>
      </c>
      <c r="C3208" s="1">
        <f t="shared" ca="1" si="514"/>
        <v>14.690606834744166</v>
      </c>
      <c r="D3208" s="1">
        <f t="shared" ca="1" si="514"/>
        <v>10.756006434362213</v>
      </c>
      <c r="E3208" s="1">
        <f t="shared" ca="1" si="514"/>
        <v>1.5888285538595706</v>
      </c>
      <c r="F3208" s="1">
        <f t="shared" ca="1" si="514"/>
        <v>5.9574892145046965</v>
      </c>
      <c r="G3208" s="1">
        <f t="shared" ca="1" si="514"/>
        <v>7.7159894220582146</v>
      </c>
      <c r="H3208" s="1">
        <f t="shared" ca="1" si="514"/>
        <v>9.8636526136020226</v>
      </c>
      <c r="I3208" s="1">
        <f t="shared" ca="1" si="514"/>
        <v>6.7859449766471736</v>
      </c>
      <c r="J3208" s="1">
        <f t="shared" ca="1" si="514"/>
        <v>8.2323642764039864</v>
      </c>
      <c r="K3208" s="1">
        <f t="shared" ca="1" si="515"/>
        <v>22.747763788081869</v>
      </c>
      <c r="L3208" s="1">
        <f t="shared" ca="1" si="516"/>
        <v>28.676816001301937</v>
      </c>
      <c r="M3208" s="1">
        <f t="shared" ca="1" si="517"/>
        <v>24.664294760248431</v>
      </c>
      <c r="N3208" s="1">
        <f t="shared" ca="1" si="518"/>
        <v>26.075353891418295</v>
      </c>
      <c r="O3208" s="1">
        <f t="shared" ca="1" si="519"/>
        <v>21.04790912232464</v>
      </c>
      <c r="P3208" s="5">
        <f t="shared" ca="1" si="520"/>
        <v>28.676816001301937</v>
      </c>
      <c r="Q3208">
        <f t="shared" ca="1" si="521"/>
        <v>2</v>
      </c>
    </row>
    <row r="3209" spans="1:17" x14ac:dyDescent="0.25">
      <c r="A3209" s="1">
        <f t="shared" ca="1" si="522"/>
        <v>5.2792504529793787</v>
      </c>
      <c r="B3209" s="1">
        <f t="shared" ca="1" si="514"/>
        <v>3.668538162945727</v>
      </c>
      <c r="C3209" s="1">
        <f t="shared" ca="1" si="514"/>
        <v>13.458246748294458</v>
      </c>
      <c r="D3209" s="1">
        <f t="shared" ca="1" si="514"/>
        <v>6.1101385765738696</v>
      </c>
      <c r="E3209" s="1">
        <f t="shared" ca="1" si="514"/>
        <v>3.0650778480773493</v>
      </c>
      <c r="F3209" s="1">
        <f t="shared" ca="1" si="514"/>
        <v>3.6935336463788482</v>
      </c>
      <c r="G3209" s="1">
        <f t="shared" ca="1" si="514"/>
        <v>9.0969756253607716</v>
      </c>
      <c r="H3209" s="1">
        <f t="shared" ca="1" si="514"/>
        <v>10.82966979438268</v>
      </c>
      <c r="I3209" s="1">
        <f t="shared" ca="1" si="514"/>
        <v>6.855166519492208</v>
      </c>
      <c r="J3209" s="1">
        <f t="shared" ca="1" si="514"/>
        <v>5.3837153972225504</v>
      </c>
      <c r="K3209" s="1">
        <f t="shared" ca="1" si="515"/>
        <v>18.737497201273836</v>
      </c>
      <c r="L3209" s="1">
        <f t="shared" ca="1" si="516"/>
        <v>22.219058823935928</v>
      </c>
      <c r="M3209" s="1">
        <f t="shared" ca="1" si="517"/>
        <v>20.583210217771487</v>
      </c>
      <c r="N3209" s="1">
        <f t="shared" ca="1" si="518"/>
        <v>19.600953726039336</v>
      </c>
      <c r="O3209" s="1">
        <f t="shared" ca="1" si="519"/>
        <v>18.149229185529052</v>
      </c>
      <c r="P3209" s="5">
        <f t="shared" ca="1" si="520"/>
        <v>22.219058823935928</v>
      </c>
      <c r="Q3209">
        <f t="shared" ca="1" si="521"/>
        <v>2</v>
      </c>
    </row>
    <row r="3210" spans="1:17" x14ac:dyDescent="0.25">
      <c r="A3210" s="1">
        <f t="shared" ca="1" si="522"/>
        <v>6.0915714886018684</v>
      </c>
      <c r="B3210" s="1">
        <f t="shared" ca="1" si="514"/>
        <v>3.6302674488318507</v>
      </c>
      <c r="C3210" s="1">
        <f t="shared" ca="1" si="514"/>
        <v>15.306726800897838</v>
      </c>
      <c r="D3210" s="1">
        <f t="shared" ca="1" si="514"/>
        <v>8.8694210851417985</v>
      </c>
      <c r="E3210" s="1">
        <f t="shared" ca="1" si="514"/>
        <v>2.1307456031079672</v>
      </c>
      <c r="F3210" s="1">
        <f t="shared" ca="1" si="514"/>
        <v>5.5826726367113357</v>
      </c>
      <c r="G3210" s="1">
        <f t="shared" ca="1" si="514"/>
        <v>5.9250741961943811</v>
      </c>
      <c r="H3210" s="1">
        <f t="shared" ca="1" si="514"/>
        <v>13.182223961161373</v>
      </c>
      <c r="I3210" s="1">
        <f t="shared" ca="1" si="514"/>
        <v>5.390139047544257</v>
      </c>
      <c r="J3210" s="1">
        <f t="shared" ca="1" si="514"/>
        <v>6.777645419613834</v>
      </c>
      <c r="K3210" s="1">
        <f t="shared" ca="1" si="515"/>
        <v>21.398298289499706</v>
      </c>
      <c r="L3210" s="1">
        <f t="shared" ca="1" si="516"/>
        <v>28.14321653490504</v>
      </c>
      <c r="M3210" s="1">
        <f t="shared" ca="1" si="517"/>
        <v>20.390101558867926</v>
      </c>
      <c r="N3210" s="1">
        <f t="shared" ca="1" si="518"/>
        <v>21.380724552701277</v>
      </c>
      <c r="O3210" s="1">
        <f t="shared" ca="1" si="519"/>
        <v>16.332987064640065</v>
      </c>
      <c r="P3210" s="5">
        <f t="shared" ca="1" si="520"/>
        <v>28.14321653490504</v>
      </c>
      <c r="Q3210">
        <f t="shared" ca="1" si="521"/>
        <v>2</v>
      </c>
    </row>
    <row r="3211" spans="1:17" x14ac:dyDescent="0.25">
      <c r="A3211" s="1">
        <f t="shared" ca="1" si="522"/>
        <v>7.2077602433901635</v>
      </c>
      <c r="B3211" s="1">
        <f t="shared" ca="1" si="514"/>
        <v>8.1338677565068505</v>
      </c>
      <c r="C3211" s="1">
        <f t="shared" ca="1" si="514"/>
        <v>17.814705186886115</v>
      </c>
      <c r="D3211" s="1">
        <f t="shared" ca="1" si="514"/>
        <v>8.0128420686578483</v>
      </c>
      <c r="E3211" s="1">
        <f t="shared" ca="1" si="514"/>
        <v>2.0757417906358313</v>
      </c>
      <c r="F3211" s="1">
        <f t="shared" ca="1" si="514"/>
        <v>3.6977855952457395</v>
      </c>
      <c r="G3211" s="1">
        <f t="shared" ca="1" si="514"/>
        <v>12.310551334488686</v>
      </c>
      <c r="H3211" s="1">
        <f t="shared" ca="1" si="514"/>
        <v>12.784832380056715</v>
      </c>
      <c r="I3211" s="1">
        <f t="shared" ca="1" si="514"/>
        <v>6.5409295314216989</v>
      </c>
      <c r="J3211" s="1">
        <f t="shared" ca="1" si="514"/>
        <v>6.6378380103721435</v>
      </c>
      <c r="K3211" s="1">
        <f t="shared" ca="1" si="515"/>
        <v>25.022465430276277</v>
      </c>
      <c r="L3211" s="1">
        <f t="shared" ca="1" si="516"/>
        <v>28.005434692104728</v>
      </c>
      <c r="M3211" s="1">
        <f t="shared" ca="1" si="517"/>
        <v>22.462269575819835</v>
      </c>
      <c r="N3211" s="1">
        <f t="shared" ca="1" si="518"/>
        <v>25.010420893546431</v>
      </c>
      <c r="O3211" s="1">
        <f t="shared" ca="1" si="519"/>
        <v>27.082257101367681</v>
      </c>
      <c r="P3211" s="5">
        <f t="shared" ca="1" si="520"/>
        <v>28.005434692104728</v>
      </c>
      <c r="Q3211">
        <f t="shared" ca="1" si="521"/>
        <v>2</v>
      </c>
    </row>
    <row r="3212" spans="1:17" x14ac:dyDescent="0.25">
      <c r="A3212" s="1">
        <f t="shared" ca="1" si="522"/>
        <v>10.067053623393598</v>
      </c>
      <c r="B3212" s="1">
        <f t="shared" ca="1" si="514"/>
        <v>4.6239469820298202</v>
      </c>
      <c r="C3212" s="1">
        <f t="shared" ca="1" si="514"/>
        <v>14.526817596306847</v>
      </c>
      <c r="D3212" s="1">
        <f t="shared" ca="1" si="514"/>
        <v>7.6089762852991472</v>
      </c>
      <c r="E3212" s="1">
        <f t="shared" ca="1" si="514"/>
        <v>2.0428974522818195</v>
      </c>
      <c r="F3212" s="1">
        <f t="shared" ca="1" si="514"/>
        <v>4.7866062924760229</v>
      </c>
      <c r="G3212" s="1">
        <f t="shared" ca="1" si="514"/>
        <v>10.312004274075006</v>
      </c>
      <c r="H3212" s="1">
        <f t="shared" ca="1" si="514"/>
        <v>10.292193947818927</v>
      </c>
      <c r="I3212" s="1">
        <f t="shared" ca="1" si="514"/>
        <v>5.0827357091582286</v>
      </c>
      <c r="J3212" s="1">
        <f t="shared" ca="1" si="514"/>
        <v>9.4566585146544</v>
      </c>
      <c r="K3212" s="1">
        <f t="shared" ca="1" si="515"/>
        <v>24.593871219700446</v>
      </c>
      <c r="L3212" s="1">
        <f t="shared" ca="1" si="516"/>
        <v>27.968223856511671</v>
      </c>
      <c r="M3212" s="1">
        <f t="shared" ca="1" si="517"/>
        <v>26.649345299488047</v>
      </c>
      <c r="N3212" s="1">
        <f t="shared" ca="1" si="518"/>
        <v>23.949947498318473</v>
      </c>
      <c r="O3212" s="1">
        <f t="shared" ca="1" si="519"/>
        <v>24.392609770759226</v>
      </c>
      <c r="P3212" s="5">
        <f t="shared" ca="1" si="520"/>
        <v>27.968223856511671</v>
      </c>
      <c r="Q3212">
        <f t="shared" ca="1" si="521"/>
        <v>2</v>
      </c>
    </row>
    <row r="3213" spans="1:17" x14ac:dyDescent="0.25">
      <c r="A3213" s="1">
        <f t="shared" ca="1" si="522"/>
        <v>7.0127016090856564</v>
      </c>
      <c r="B3213" s="1">
        <f t="shared" ca="1" si="514"/>
        <v>5.3271791598458087</v>
      </c>
      <c r="C3213" s="1">
        <f t="shared" ca="1" si="514"/>
        <v>9.6225380301223602</v>
      </c>
      <c r="D3213" s="1">
        <f t="shared" ca="1" si="514"/>
        <v>8.8501458065165473</v>
      </c>
      <c r="E3213" s="1">
        <f t="shared" ca="1" si="514"/>
        <v>1.8232084705257148</v>
      </c>
      <c r="F3213" s="1">
        <f t="shared" ca="1" si="514"/>
        <v>5.9413089749772015</v>
      </c>
      <c r="G3213" s="1">
        <f t="shared" ca="1" si="514"/>
        <v>8.9086700303106827</v>
      </c>
      <c r="H3213" s="1">
        <f t="shared" ca="1" si="514"/>
        <v>8.725190226510577</v>
      </c>
      <c r="I3213" s="1">
        <f t="shared" ca="1" si="514"/>
        <v>8.6369303319068607</v>
      </c>
      <c r="J3213" s="1">
        <f t="shared" ca="1" si="514"/>
        <v>2.0108342549327007</v>
      </c>
      <c r="K3213" s="1">
        <f t="shared" ca="1" si="515"/>
        <v>16.635239639208017</v>
      </c>
      <c r="L3213" s="1">
        <f t="shared" ca="1" si="516"/>
        <v>24.588037642112781</v>
      </c>
      <c r="M3213" s="1">
        <f t="shared" ca="1" si="517"/>
        <v>19.483674666450934</v>
      </c>
      <c r="N3213" s="1">
        <f t="shared" ca="1" si="518"/>
        <v>21.91625272166257</v>
      </c>
      <c r="O3213" s="1">
        <f t="shared" ca="1" si="519"/>
        <v>16.246683445089193</v>
      </c>
      <c r="P3213" s="5">
        <f t="shared" ca="1" si="520"/>
        <v>24.588037642112781</v>
      </c>
      <c r="Q3213">
        <f t="shared" ca="1" si="521"/>
        <v>2</v>
      </c>
    </row>
    <row r="3214" spans="1:17" x14ac:dyDescent="0.25">
      <c r="A3214" s="1">
        <f t="shared" ca="1" si="522"/>
        <v>8.3976131674064884</v>
      </c>
      <c r="B3214" s="1">
        <f t="shared" ca="1" si="514"/>
        <v>5.7642398846015217</v>
      </c>
      <c r="C3214" s="1">
        <f t="shared" ca="1" si="514"/>
        <v>10.37543826706669</v>
      </c>
      <c r="D3214" s="1">
        <f t="shared" ca="1" si="514"/>
        <v>6.7436629936996351</v>
      </c>
      <c r="E3214" s="1">
        <f t="shared" ca="1" si="514"/>
        <v>2.1269462563766797</v>
      </c>
      <c r="F3214" s="1">
        <f t="shared" ref="B3214:J3242" ca="1" si="523">_xlfn.NORM.INV(RAND(),F$1,F$2)</f>
        <v>4.0226493242992891</v>
      </c>
      <c r="G3214" s="1">
        <f t="shared" ca="1" si="523"/>
        <v>8.7704907069713443</v>
      </c>
      <c r="H3214" s="1">
        <f t="shared" ca="1" si="523"/>
        <v>9.9048360161779865</v>
      </c>
      <c r="I3214" s="1">
        <f t="shared" ca="1" si="523"/>
        <v>5.4694203498180247</v>
      </c>
      <c r="J3214" s="1">
        <f t="shared" ca="1" si="523"/>
        <v>7.0234339376053185</v>
      </c>
      <c r="K3214" s="1">
        <f t="shared" ca="1" si="515"/>
        <v>18.773051434473178</v>
      </c>
      <c r="L3214" s="1">
        <f t="shared" ca="1" si="516"/>
        <v>25.046112177284108</v>
      </c>
      <c r="M3214" s="1">
        <f t="shared" ca="1" si="517"/>
        <v>23.017413711206512</v>
      </c>
      <c r="N3214" s="1">
        <f t="shared" ca="1" si="518"/>
        <v>22.279743496324151</v>
      </c>
      <c r="O3214" s="1">
        <f t="shared" ca="1" si="519"/>
        <v>21.558164529178185</v>
      </c>
      <c r="P3214" s="5">
        <f t="shared" ca="1" si="520"/>
        <v>25.046112177284108</v>
      </c>
      <c r="Q3214">
        <f t="shared" ca="1" si="521"/>
        <v>2</v>
      </c>
    </row>
    <row r="3215" spans="1:17" x14ac:dyDescent="0.25">
      <c r="A3215" s="1">
        <f t="shared" ca="1" si="522"/>
        <v>7.7519029985408352</v>
      </c>
      <c r="B3215" s="1">
        <f t="shared" ca="1" si="523"/>
        <v>6.9574608278302996</v>
      </c>
      <c r="C3215" s="1">
        <f t="shared" ca="1" si="523"/>
        <v>10.898993262963733</v>
      </c>
      <c r="D3215" s="1">
        <f t="shared" ca="1" si="523"/>
        <v>6.9590872930685777</v>
      </c>
      <c r="E3215" s="1">
        <f t="shared" ca="1" si="523"/>
        <v>2.7701601070429387</v>
      </c>
      <c r="F3215" s="1">
        <f t="shared" ca="1" si="523"/>
        <v>5.3425005393081637</v>
      </c>
      <c r="G3215" s="1">
        <f t="shared" ca="1" si="523"/>
        <v>13.406796761331826</v>
      </c>
      <c r="H3215" s="1">
        <f t="shared" ca="1" si="523"/>
        <v>7.9327184062006637</v>
      </c>
      <c r="I3215" s="1">
        <f t="shared" ca="1" si="523"/>
        <v>2.1156967817422556</v>
      </c>
      <c r="J3215" s="1">
        <f t="shared" ca="1" si="523"/>
        <v>6.7556104087201856</v>
      </c>
      <c r="K3215" s="1">
        <f t="shared" ca="1" si="515"/>
        <v>18.65089626150457</v>
      </c>
      <c r="L3215" s="1">
        <f t="shared" ca="1" si="516"/>
        <v>22.643708697810077</v>
      </c>
      <c r="M3215" s="1">
        <f t="shared" ca="1" si="517"/>
        <v>19.393370296046214</v>
      </c>
      <c r="N3215" s="1">
        <f t="shared" ca="1" si="518"/>
        <v>21.171268557600904</v>
      </c>
      <c r="O3215" s="1">
        <f t="shared" ca="1" si="519"/>
        <v>27.119867997882309</v>
      </c>
      <c r="P3215" s="5">
        <f t="shared" ca="1" si="520"/>
        <v>27.119867997882309</v>
      </c>
      <c r="Q3215">
        <f t="shared" ca="1" si="521"/>
        <v>5</v>
      </c>
    </row>
    <row r="3216" spans="1:17" x14ac:dyDescent="0.25">
      <c r="A3216" s="1">
        <f t="shared" ca="1" si="522"/>
        <v>4.137347856647942</v>
      </c>
      <c r="B3216" s="1">
        <f t="shared" ca="1" si="523"/>
        <v>5.9510298165012987</v>
      </c>
      <c r="C3216" s="1">
        <f t="shared" ca="1" si="523"/>
        <v>10.938318374714665</v>
      </c>
      <c r="D3216" s="1">
        <f t="shared" ca="1" si="523"/>
        <v>3.6631475925181292</v>
      </c>
      <c r="E3216" s="1">
        <f t="shared" ca="1" si="523"/>
        <v>1.1292793497832407</v>
      </c>
      <c r="F3216" s="1">
        <f t="shared" ca="1" si="523"/>
        <v>4.6838889625890543</v>
      </c>
      <c r="G3216" s="1">
        <f t="shared" ca="1" si="523"/>
        <v>7.2867589046789352</v>
      </c>
      <c r="H3216" s="1">
        <f t="shared" ca="1" si="523"/>
        <v>13.197649342602084</v>
      </c>
      <c r="I3216" s="1">
        <f t="shared" ca="1" si="523"/>
        <v>2.586215268546193</v>
      </c>
      <c r="J3216" s="1">
        <f t="shared" ca="1" si="523"/>
        <v>9.4342213966862172</v>
      </c>
      <c r="K3216" s="1">
        <f t="shared" ca="1" si="515"/>
        <v>15.075666231362607</v>
      </c>
      <c r="L3216" s="1">
        <f t="shared" ca="1" si="516"/>
        <v>20.998144791768155</v>
      </c>
      <c r="M3216" s="1">
        <f t="shared" ca="1" si="517"/>
        <v>17.287063871663591</v>
      </c>
      <c r="N3216" s="1">
        <f t="shared" ca="1" si="518"/>
        <v>22.655355444322762</v>
      </c>
      <c r="O3216" s="1">
        <f t="shared" ca="1" si="519"/>
        <v>22.672010117866449</v>
      </c>
      <c r="P3216" s="5">
        <f t="shared" ca="1" si="520"/>
        <v>22.672010117866449</v>
      </c>
      <c r="Q3216">
        <f t="shared" ca="1" si="521"/>
        <v>5</v>
      </c>
    </row>
    <row r="3217" spans="1:17" x14ac:dyDescent="0.25">
      <c r="A3217" s="1">
        <f t="shared" ca="1" si="522"/>
        <v>7.1734281943238125</v>
      </c>
      <c r="B3217" s="1">
        <f t="shared" ca="1" si="523"/>
        <v>4.3499736351486051</v>
      </c>
      <c r="C3217" s="1">
        <f t="shared" ca="1" si="523"/>
        <v>17.452278914141189</v>
      </c>
      <c r="D3217" s="1">
        <f t="shared" ca="1" si="523"/>
        <v>5.4850370112289593</v>
      </c>
      <c r="E3217" s="1">
        <f t="shared" ca="1" si="523"/>
        <v>1.046626153697787</v>
      </c>
      <c r="F3217" s="1">
        <f t="shared" ca="1" si="523"/>
        <v>5.7521795050965681</v>
      </c>
      <c r="G3217" s="1">
        <f t="shared" ca="1" si="523"/>
        <v>11.35486581280453</v>
      </c>
      <c r="H3217" s="1">
        <f t="shared" ca="1" si="523"/>
        <v>5.1020596114041599</v>
      </c>
      <c r="I3217" s="1">
        <f t="shared" ca="1" si="523"/>
        <v>8.6839732195988883</v>
      </c>
      <c r="J3217" s="1">
        <f t="shared" ca="1" si="523"/>
        <v>4.9170931868235481</v>
      </c>
      <c r="K3217" s="1">
        <f t="shared" ca="1" si="515"/>
        <v>24.625707108465001</v>
      </c>
      <c r="L3217" s="1">
        <f t="shared" ca="1" si="516"/>
        <v>17.760524816956931</v>
      </c>
      <c r="M3217" s="1">
        <f t="shared" ca="1" si="517"/>
        <v>21.821120754444038</v>
      </c>
      <c r="N3217" s="1">
        <f t="shared" ca="1" si="518"/>
        <v>23.703219546667611</v>
      </c>
      <c r="O3217" s="1">
        <f t="shared" ca="1" si="519"/>
        <v>20.621932634776684</v>
      </c>
      <c r="P3217" s="5">
        <f t="shared" ca="1" si="520"/>
        <v>24.625707108465001</v>
      </c>
      <c r="Q3217">
        <f t="shared" ca="1" si="521"/>
        <v>1</v>
      </c>
    </row>
    <row r="3218" spans="1:17" x14ac:dyDescent="0.25">
      <c r="A3218" s="1">
        <f t="shared" ca="1" si="522"/>
        <v>5.9392672189724793</v>
      </c>
      <c r="B3218" s="1">
        <f t="shared" ca="1" si="523"/>
        <v>6.2848797093656312</v>
      </c>
      <c r="C3218" s="1">
        <f t="shared" ca="1" si="523"/>
        <v>14.297150725114285</v>
      </c>
      <c r="D3218" s="1">
        <f t="shared" ca="1" si="523"/>
        <v>8.0448164382506722</v>
      </c>
      <c r="E3218" s="1">
        <f t="shared" ca="1" si="523"/>
        <v>2.8595937703531571</v>
      </c>
      <c r="F3218" s="1">
        <f t="shared" ca="1" si="523"/>
        <v>5.7806538347296881</v>
      </c>
      <c r="G3218" s="1">
        <f t="shared" ca="1" si="523"/>
        <v>5.3824358970384143</v>
      </c>
      <c r="H3218" s="1">
        <f t="shared" ca="1" si="523"/>
        <v>11.162725509021211</v>
      </c>
      <c r="I3218" s="1">
        <f t="shared" ca="1" si="523"/>
        <v>6.6824916816587585</v>
      </c>
      <c r="J3218" s="1">
        <f t="shared" ca="1" si="523"/>
        <v>5.9368164653255953</v>
      </c>
      <c r="K3218" s="1">
        <f t="shared" ca="1" si="515"/>
        <v>20.236417944086764</v>
      </c>
      <c r="L3218" s="1">
        <f t="shared" ca="1" si="516"/>
        <v>25.146809166244363</v>
      </c>
      <c r="M3218" s="1">
        <f t="shared" ca="1" si="517"/>
        <v>21.418169136309992</v>
      </c>
      <c r="N3218" s="1">
        <f t="shared" ca="1" si="518"/>
        <v>24.684841691079672</v>
      </c>
      <c r="O3218" s="1">
        <f t="shared" ca="1" si="519"/>
        <v>17.604132071729641</v>
      </c>
      <c r="P3218" s="5">
        <f t="shared" ca="1" si="520"/>
        <v>25.146809166244363</v>
      </c>
      <c r="Q3218">
        <f t="shared" ca="1" si="521"/>
        <v>2</v>
      </c>
    </row>
    <row r="3219" spans="1:17" x14ac:dyDescent="0.25">
      <c r="A3219" s="1">
        <f t="shared" ca="1" si="522"/>
        <v>6.9502540468102243</v>
      </c>
      <c r="B3219" s="1">
        <f t="shared" ca="1" si="523"/>
        <v>6.2163648047863962</v>
      </c>
      <c r="C3219" s="1">
        <f t="shared" ca="1" si="523"/>
        <v>9.9174549341072087</v>
      </c>
      <c r="D3219" s="1">
        <f t="shared" ca="1" si="523"/>
        <v>8.2322303405232482</v>
      </c>
      <c r="E3219" s="1">
        <f t="shared" ca="1" si="523"/>
        <v>1.481378756324119</v>
      </c>
      <c r="F3219" s="1">
        <f t="shared" ca="1" si="523"/>
        <v>2.3004087666450279</v>
      </c>
      <c r="G3219" s="1">
        <f t="shared" ca="1" si="523"/>
        <v>10.830289597611209</v>
      </c>
      <c r="H3219" s="1">
        <f t="shared" ca="1" si="523"/>
        <v>13.867779612553051</v>
      </c>
      <c r="I3219" s="1">
        <f t="shared" ca="1" si="523"/>
        <v>6.7171451444092121</v>
      </c>
      <c r="J3219" s="1">
        <f t="shared" ca="1" si="523"/>
        <v>7.6773099487713079</v>
      </c>
      <c r="K3219" s="1">
        <f t="shared" ca="1" si="515"/>
        <v>16.867708980917435</v>
      </c>
      <c r="L3219" s="1">
        <f t="shared" ca="1" si="516"/>
        <v>29.050263999886525</v>
      </c>
      <c r="M3219" s="1">
        <f t="shared" ca="1" si="517"/>
        <v>22.826087896314863</v>
      </c>
      <c r="N3219" s="1">
        <f t="shared" ca="1" si="518"/>
        <v>22.911228664611944</v>
      </c>
      <c r="O3219" s="1">
        <f t="shared" ca="1" si="519"/>
        <v>24.723964351168917</v>
      </c>
      <c r="P3219" s="5">
        <f t="shared" ca="1" si="520"/>
        <v>29.050263999886525</v>
      </c>
      <c r="Q3219">
        <f t="shared" ca="1" si="521"/>
        <v>2</v>
      </c>
    </row>
    <row r="3220" spans="1:17" x14ac:dyDescent="0.25">
      <c r="A3220" s="1">
        <f t="shared" ca="1" si="522"/>
        <v>4.1962801229496218</v>
      </c>
      <c r="B3220" s="1">
        <f t="shared" ca="1" si="523"/>
        <v>5.0410134604121071</v>
      </c>
      <c r="C3220" s="1">
        <f t="shared" ca="1" si="523"/>
        <v>10.331497941765033</v>
      </c>
      <c r="D3220" s="1">
        <f t="shared" ca="1" si="523"/>
        <v>8.2216282168417951</v>
      </c>
      <c r="E3220" s="1">
        <f t="shared" ca="1" si="523"/>
        <v>1.4385538198216867</v>
      </c>
      <c r="F3220" s="1">
        <f t="shared" ca="1" si="523"/>
        <v>4.413497452790808</v>
      </c>
      <c r="G3220" s="1">
        <f t="shared" ca="1" si="523"/>
        <v>5.6553590274089158</v>
      </c>
      <c r="H3220" s="1">
        <f t="shared" ca="1" si="523"/>
        <v>8.2123097922899593</v>
      </c>
      <c r="I3220" s="1">
        <f t="shared" ca="1" si="523"/>
        <v>5.0693008023092396</v>
      </c>
      <c r="J3220" s="1">
        <f t="shared" ca="1" si="523"/>
        <v>8.9163246139000467</v>
      </c>
      <c r="K3220" s="1">
        <f t="shared" ca="1" si="515"/>
        <v>14.527778064714655</v>
      </c>
      <c r="L3220" s="1">
        <f t="shared" ca="1" si="516"/>
        <v>20.630218132081374</v>
      </c>
      <c r="M3220" s="1">
        <f t="shared" ca="1" si="517"/>
        <v>19.620459358980597</v>
      </c>
      <c r="N3220" s="1">
        <f t="shared" ca="1" si="518"/>
        <v>23.440136329412201</v>
      </c>
      <c r="O3220" s="1">
        <f t="shared" ca="1" si="519"/>
        <v>19.612697101721068</v>
      </c>
      <c r="P3220" s="5">
        <f t="shared" ca="1" si="520"/>
        <v>23.440136329412201</v>
      </c>
      <c r="Q3220">
        <f t="shared" ca="1" si="521"/>
        <v>4</v>
      </c>
    </row>
    <row r="3221" spans="1:17" x14ac:dyDescent="0.25">
      <c r="A3221" s="1">
        <f t="shared" ca="1" si="522"/>
        <v>8.9181054027334294</v>
      </c>
      <c r="B3221" s="1">
        <f t="shared" ca="1" si="523"/>
        <v>4.0663836021407764</v>
      </c>
      <c r="C3221" s="1">
        <f t="shared" ca="1" si="523"/>
        <v>15.720208682033892</v>
      </c>
      <c r="D3221" s="1">
        <f t="shared" ca="1" si="523"/>
        <v>12.45263508921723</v>
      </c>
      <c r="E3221" s="1">
        <f t="shared" ca="1" si="523"/>
        <v>2.2828798269868651</v>
      </c>
      <c r="F3221" s="1">
        <f t="shared" ca="1" si="523"/>
        <v>3.8951745631524011</v>
      </c>
      <c r="G3221" s="1">
        <f t="shared" ca="1" si="523"/>
        <v>14.926012582243878</v>
      </c>
      <c r="H3221" s="1">
        <f t="shared" ca="1" si="523"/>
        <v>13.304380484231864</v>
      </c>
      <c r="I3221" s="1">
        <f t="shared" ca="1" si="523"/>
        <v>5.2011908911529421</v>
      </c>
      <c r="J3221" s="1">
        <f t="shared" ca="1" si="523"/>
        <v>6.0760520264061295</v>
      </c>
      <c r="K3221" s="1">
        <f t="shared" ca="1" si="515"/>
        <v>24.638314084767323</v>
      </c>
      <c r="L3221" s="1">
        <f t="shared" ca="1" si="516"/>
        <v>34.675120976182527</v>
      </c>
      <c r="M3221" s="1">
        <f t="shared" ca="1" si="517"/>
        <v>22.478228147279367</v>
      </c>
      <c r="N3221" s="1">
        <f t="shared" ca="1" si="518"/>
        <v>19.238801082852248</v>
      </c>
      <c r="O3221" s="1">
        <f t="shared" ca="1" si="519"/>
        <v>25.068448210790784</v>
      </c>
      <c r="P3221" s="5">
        <f t="shared" ca="1" si="520"/>
        <v>34.675120976182527</v>
      </c>
      <c r="Q3221">
        <f t="shared" ca="1" si="521"/>
        <v>2</v>
      </c>
    </row>
    <row r="3222" spans="1:17" x14ac:dyDescent="0.25">
      <c r="A3222" s="1">
        <f t="shared" ca="1" si="522"/>
        <v>7.3806363528739425</v>
      </c>
      <c r="B3222" s="1">
        <f t="shared" ca="1" si="523"/>
        <v>4.6172357363108505</v>
      </c>
      <c r="C3222" s="1">
        <f t="shared" ca="1" si="523"/>
        <v>12.313830802815264</v>
      </c>
      <c r="D3222" s="1">
        <f t="shared" ca="1" si="523"/>
        <v>6.3551952450497895</v>
      </c>
      <c r="E3222" s="1">
        <f t="shared" ca="1" si="523"/>
        <v>1.165985626410226</v>
      </c>
      <c r="F3222" s="1">
        <f t="shared" ca="1" si="523"/>
        <v>4.8981019611768026</v>
      </c>
      <c r="G3222" s="1">
        <f t="shared" ca="1" si="523"/>
        <v>6.8579986420771872</v>
      </c>
      <c r="H3222" s="1">
        <f t="shared" ca="1" si="523"/>
        <v>9.383855744779261</v>
      </c>
      <c r="I3222" s="1">
        <f t="shared" ca="1" si="523"/>
        <v>2.2970106256419189</v>
      </c>
      <c r="J3222" s="1">
        <f t="shared" ca="1" si="523"/>
        <v>4.4939001488239683</v>
      </c>
      <c r="K3222" s="1">
        <f t="shared" ca="1" si="515"/>
        <v>19.694467155689207</v>
      </c>
      <c r="L3222" s="1">
        <f t="shared" ca="1" si="516"/>
        <v>23.119687342702992</v>
      </c>
      <c r="M3222" s="1">
        <f t="shared" ca="1" si="517"/>
        <v>15.337532753750056</v>
      </c>
      <c r="N3222" s="1">
        <f t="shared" ca="1" si="518"/>
        <v>16.306248471953538</v>
      </c>
      <c r="O3222" s="1">
        <f t="shared" ca="1" si="519"/>
        <v>15.969134527212006</v>
      </c>
      <c r="P3222" s="5">
        <f t="shared" ca="1" si="520"/>
        <v>23.119687342702992</v>
      </c>
      <c r="Q3222">
        <f t="shared" ca="1" si="521"/>
        <v>2</v>
      </c>
    </row>
    <row r="3223" spans="1:17" x14ac:dyDescent="0.25">
      <c r="A3223" s="1">
        <f t="shared" ca="1" si="522"/>
        <v>7.0793150244845862</v>
      </c>
      <c r="B3223" s="1">
        <f t="shared" ca="1" si="523"/>
        <v>3.1179141300983249</v>
      </c>
      <c r="C3223" s="1">
        <f t="shared" ca="1" si="523"/>
        <v>9.275481672128862</v>
      </c>
      <c r="D3223" s="1">
        <f t="shared" ca="1" si="523"/>
        <v>7.9589426523144384</v>
      </c>
      <c r="E3223" s="1">
        <f t="shared" ca="1" si="523"/>
        <v>2.2101485444483022</v>
      </c>
      <c r="F3223" s="1">
        <f t="shared" ca="1" si="523"/>
        <v>5.9093369142030987</v>
      </c>
      <c r="G3223" s="1">
        <f t="shared" ca="1" si="523"/>
        <v>6.8942089560503153</v>
      </c>
      <c r="H3223" s="1">
        <f t="shared" ca="1" si="523"/>
        <v>6.7909055352018095</v>
      </c>
      <c r="I3223" s="1">
        <f t="shared" ca="1" si="523"/>
        <v>4.5427558626976019</v>
      </c>
      <c r="J3223" s="1">
        <f t="shared" ca="1" si="523"/>
        <v>7.7304769859236195</v>
      </c>
      <c r="K3223" s="1">
        <f t="shared" ca="1" si="515"/>
        <v>16.354796696613448</v>
      </c>
      <c r="L3223" s="1">
        <f t="shared" ca="1" si="516"/>
        <v>21.829163212000832</v>
      </c>
      <c r="M3223" s="1">
        <f t="shared" ca="1" si="517"/>
        <v>21.562696417554108</v>
      </c>
      <c r="N3223" s="1">
        <f t="shared" ca="1" si="518"/>
        <v>21.300483892922642</v>
      </c>
      <c r="O3223" s="1">
        <f t="shared" ca="1" si="519"/>
        <v>17.742600072072261</v>
      </c>
      <c r="P3223" s="5">
        <f t="shared" ca="1" si="520"/>
        <v>21.829163212000832</v>
      </c>
      <c r="Q3223">
        <f t="shared" ca="1" si="521"/>
        <v>2</v>
      </c>
    </row>
    <row r="3224" spans="1:17" x14ac:dyDescent="0.25">
      <c r="A3224" s="1">
        <f t="shared" ca="1" si="522"/>
        <v>6.1003178158073466</v>
      </c>
      <c r="B3224" s="1">
        <f t="shared" ca="1" si="523"/>
        <v>4.9369531624623546</v>
      </c>
      <c r="C3224" s="1">
        <f t="shared" ca="1" si="523"/>
        <v>16.348947530558789</v>
      </c>
      <c r="D3224" s="1">
        <f t="shared" ca="1" si="523"/>
        <v>10.249815046015193</v>
      </c>
      <c r="E3224" s="1">
        <f t="shared" ca="1" si="523"/>
        <v>1.9358456160105018</v>
      </c>
      <c r="F3224" s="1">
        <f t="shared" ca="1" si="523"/>
        <v>4.989709476157028</v>
      </c>
      <c r="G3224" s="1">
        <f t="shared" ca="1" si="523"/>
        <v>8.868751103614434</v>
      </c>
      <c r="H3224" s="1">
        <f t="shared" ca="1" si="523"/>
        <v>11.490361361608949</v>
      </c>
      <c r="I3224" s="1">
        <f t="shared" ca="1" si="523"/>
        <v>5.9349929969259305</v>
      </c>
      <c r="J3224" s="1">
        <f t="shared" ca="1" si="523"/>
        <v>8.6686983646586526</v>
      </c>
      <c r="K3224" s="1">
        <f t="shared" ca="1" si="515"/>
        <v>22.449265346366136</v>
      </c>
      <c r="L3224" s="1">
        <f t="shared" ca="1" si="516"/>
        <v>27.840494223431492</v>
      </c>
      <c r="M3224" s="1">
        <f t="shared" ca="1" si="517"/>
        <v>22.639854793402431</v>
      </c>
      <c r="N3224" s="1">
        <f t="shared" ca="1" si="518"/>
        <v>24.530354000203968</v>
      </c>
      <c r="O3224" s="1">
        <f t="shared" ca="1" si="519"/>
        <v>22.47440263073544</v>
      </c>
      <c r="P3224" s="5">
        <f t="shared" ca="1" si="520"/>
        <v>27.840494223431492</v>
      </c>
      <c r="Q3224">
        <f t="shared" ca="1" si="521"/>
        <v>2</v>
      </c>
    </row>
    <row r="3225" spans="1:17" x14ac:dyDescent="0.25">
      <c r="A3225" s="1">
        <f t="shared" ca="1" si="522"/>
        <v>6.3058952970484086</v>
      </c>
      <c r="B3225" s="1">
        <f t="shared" ca="1" si="523"/>
        <v>5.7125825356669671</v>
      </c>
      <c r="C3225" s="1">
        <f t="shared" ca="1" si="523"/>
        <v>11.960651051414805</v>
      </c>
      <c r="D3225" s="1">
        <f t="shared" ca="1" si="523"/>
        <v>8.9819441854339246</v>
      </c>
      <c r="E3225" s="1">
        <f t="shared" ca="1" si="523"/>
        <v>2.0994713075723177</v>
      </c>
      <c r="F3225" s="1">
        <f t="shared" ca="1" si="523"/>
        <v>4.9918533157996308</v>
      </c>
      <c r="G3225" s="1">
        <f t="shared" ca="1" si="523"/>
        <v>7.4427960733225929</v>
      </c>
      <c r="H3225" s="1">
        <f t="shared" ca="1" si="523"/>
        <v>8.2841951290016134</v>
      </c>
      <c r="I3225" s="1">
        <f t="shared" ca="1" si="523"/>
        <v>6.3709870341785608</v>
      </c>
      <c r="J3225" s="1">
        <f t="shared" ca="1" si="523"/>
        <v>5.0765828025807203</v>
      </c>
      <c r="K3225" s="1">
        <f t="shared" ca="1" si="515"/>
        <v>18.266546348463216</v>
      </c>
      <c r="L3225" s="1">
        <f t="shared" ca="1" si="516"/>
        <v>23.572034611483947</v>
      </c>
      <c r="M3225" s="1">
        <f t="shared" ca="1" si="517"/>
        <v>19.852936441380006</v>
      </c>
      <c r="N3225" s="1">
        <f t="shared" ca="1" si="518"/>
        <v>22.152005688225881</v>
      </c>
      <c r="O3225" s="1">
        <f t="shared" ca="1" si="519"/>
        <v>18.231961411570282</v>
      </c>
      <c r="P3225" s="5">
        <f t="shared" ca="1" si="520"/>
        <v>23.572034611483947</v>
      </c>
      <c r="Q3225">
        <f t="shared" ca="1" si="521"/>
        <v>2</v>
      </c>
    </row>
    <row r="3226" spans="1:17" x14ac:dyDescent="0.25">
      <c r="A3226" s="1">
        <f t="shared" ca="1" si="522"/>
        <v>6.3372946777824692</v>
      </c>
      <c r="B3226" s="1">
        <f t="shared" ca="1" si="523"/>
        <v>6.5386155563934096</v>
      </c>
      <c r="C3226" s="1">
        <f t="shared" ca="1" si="523"/>
        <v>13.921019547032039</v>
      </c>
      <c r="D3226" s="1">
        <f t="shared" ca="1" si="523"/>
        <v>8.3216464397422865</v>
      </c>
      <c r="E3226" s="1">
        <f t="shared" ca="1" si="523"/>
        <v>1.3115379731843877</v>
      </c>
      <c r="F3226" s="1">
        <f t="shared" ca="1" si="523"/>
        <v>6.2329737217103238</v>
      </c>
      <c r="G3226" s="1">
        <f t="shared" ca="1" si="523"/>
        <v>10.336042112083167</v>
      </c>
      <c r="H3226" s="1">
        <f t="shared" ca="1" si="523"/>
        <v>7.3575684405709891</v>
      </c>
      <c r="I3226" s="1">
        <f t="shared" ca="1" si="523"/>
        <v>6.255685032379434</v>
      </c>
      <c r="J3226" s="1">
        <f t="shared" ca="1" si="523"/>
        <v>6.5801763411767071</v>
      </c>
      <c r="K3226" s="1">
        <f t="shared" ca="1" si="515"/>
        <v>20.258314224814509</v>
      </c>
      <c r="L3226" s="1">
        <f t="shared" ca="1" si="516"/>
        <v>22.016509558095745</v>
      </c>
      <c r="M3226" s="1">
        <f t="shared" ca="1" si="517"/>
        <v>20.484694024522998</v>
      </c>
      <c r="N3226" s="1">
        <f t="shared" ca="1" si="518"/>
        <v>25.607450651659871</v>
      </c>
      <c r="O3226" s="1">
        <f t="shared" ca="1" si="519"/>
        <v>23.454834009653283</v>
      </c>
      <c r="P3226" s="5">
        <f t="shared" ca="1" si="520"/>
        <v>25.607450651659871</v>
      </c>
      <c r="Q3226">
        <f t="shared" ca="1" si="521"/>
        <v>4</v>
      </c>
    </row>
    <row r="3227" spans="1:17" x14ac:dyDescent="0.25">
      <c r="A3227" s="1">
        <f t="shared" ca="1" si="522"/>
        <v>5.5316731687430636</v>
      </c>
      <c r="B3227" s="1">
        <f t="shared" ca="1" si="523"/>
        <v>1.2574933294260813</v>
      </c>
      <c r="C3227" s="1">
        <f t="shared" ca="1" si="523"/>
        <v>10.832914352017038</v>
      </c>
      <c r="D3227" s="1">
        <f t="shared" ca="1" si="523"/>
        <v>6.6955631220517731</v>
      </c>
      <c r="E3227" s="1">
        <f t="shared" ca="1" si="523"/>
        <v>1.9746818960188612</v>
      </c>
      <c r="F3227" s="1">
        <f t="shared" ca="1" si="523"/>
        <v>5.3159196603286345</v>
      </c>
      <c r="G3227" s="1">
        <f t="shared" ca="1" si="523"/>
        <v>6.5969355470821647</v>
      </c>
      <c r="H3227" s="1">
        <f t="shared" ca="1" si="523"/>
        <v>10.343143747242216</v>
      </c>
      <c r="I3227" s="1">
        <f t="shared" ca="1" si="523"/>
        <v>8.6656176823824485</v>
      </c>
      <c r="J3227" s="1">
        <f t="shared" ca="1" si="523"/>
        <v>9.2533297035617252</v>
      </c>
      <c r="K3227" s="1">
        <f t="shared" ca="1" si="515"/>
        <v>16.364587520760104</v>
      </c>
      <c r="L3227" s="1">
        <f t="shared" ca="1" si="516"/>
        <v>22.570380038037051</v>
      </c>
      <c r="M3227" s="1">
        <f t="shared" ca="1" si="517"/>
        <v>25.425302450706099</v>
      </c>
      <c r="N3227" s="1">
        <f t="shared" ca="1" si="518"/>
        <v>24.49236037569889</v>
      </c>
      <c r="O3227" s="1">
        <f t="shared" ca="1" si="519"/>
        <v>17.107758580069969</v>
      </c>
      <c r="P3227" s="5">
        <f t="shared" ca="1" si="520"/>
        <v>25.425302450706099</v>
      </c>
      <c r="Q3227">
        <f t="shared" ca="1" si="521"/>
        <v>3</v>
      </c>
    </row>
    <row r="3228" spans="1:17" x14ac:dyDescent="0.25">
      <c r="A3228" s="1">
        <f t="shared" ca="1" si="522"/>
        <v>6.692348981872204</v>
      </c>
      <c r="B3228" s="1">
        <f t="shared" ca="1" si="523"/>
        <v>6.5284944685826911</v>
      </c>
      <c r="C3228" s="1">
        <f t="shared" ca="1" si="523"/>
        <v>13.86370547071586</v>
      </c>
      <c r="D3228" s="1">
        <f t="shared" ca="1" si="523"/>
        <v>9.1917067911638526</v>
      </c>
      <c r="E3228" s="1">
        <f t="shared" ca="1" si="523"/>
        <v>1.8974471509002298</v>
      </c>
      <c r="F3228" s="1">
        <f t="shared" ca="1" si="523"/>
        <v>5.4537932725789551</v>
      </c>
      <c r="G3228" s="1">
        <f t="shared" ca="1" si="523"/>
        <v>15.267751394159527</v>
      </c>
      <c r="H3228" s="1">
        <f t="shared" ca="1" si="523"/>
        <v>11.508096716057516</v>
      </c>
      <c r="I3228" s="1">
        <f t="shared" ca="1" si="523"/>
        <v>9.9000255597623497</v>
      </c>
      <c r="J3228" s="1">
        <f t="shared" ca="1" si="523"/>
        <v>5.8320290948914399</v>
      </c>
      <c r="K3228" s="1">
        <f t="shared" ca="1" si="515"/>
        <v>20.556054452588064</v>
      </c>
      <c r="L3228" s="1">
        <f t="shared" ca="1" si="516"/>
        <v>27.392152489093572</v>
      </c>
      <c r="M3228" s="1">
        <f t="shared" ca="1" si="517"/>
        <v>24.321850787426222</v>
      </c>
      <c r="N3228" s="1">
        <f t="shared" ca="1" si="518"/>
        <v>27.714342395815436</v>
      </c>
      <c r="O3228" s="1">
        <f t="shared" ca="1" si="519"/>
        <v>27.628274957633657</v>
      </c>
      <c r="P3228" s="5">
        <f t="shared" ca="1" si="520"/>
        <v>27.714342395815436</v>
      </c>
      <c r="Q3228">
        <f t="shared" ca="1" si="521"/>
        <v>4</v>
      </c>
    </row>
    <row r="3229" spans="1:17" x14ac:dyDescent="0.25">
      <c r="A3229" s="1">
        <f t="shared" ca="1" si="522"/>
        <v>3.115536000638758</v>
      </c>
      <c r="B3229" s="1">
        <f t="shared" ca="1" si="523"/>
        <v>6.0565938620972428</v>
      </c>
      <c r="C3229" s="1">
        <f t="shared" ca="1" si="523"/>
        <v>9.7228160487644875</v>
      </c>
      <c r="D3229" s="1">
        <f t="shared" ca="1" si="523"/>
        <v>9.4428259525806943</v>
      </c>
      <c r="E3229" s="1">
        <f t="shared" ca="1" si="523"/>
        <v>1.2357547792595818</v>
      </c>
      <c r="F3229" s="1">
        <f t="shared" ca="1" si="523"/>
        <v>4.1846348902821697</v>
      </c>
      <c r="G3229" s="1">
        <f t="shared" ca="1" si="523"/>
        <v>9.9003517718875145</v>
      </c>
      <c r="H3229" s="1">
        <f t="shared" ca="1" si="523"/>
        <v>9.3446843453174715</v>
      </c>
      <c r="I3229" s="1">
        <f t="shared" ca="1" si="523"/>
        <v>6.0107491933520016</v>
      </c>
      <c r="J3229" s="1">
        <f t="shared" ca="1" si="523"/>
        <v>8.6905455543339478</v>
      </c>
      <c r="K3229" s="1">
        <f t="shared" ca="1" si="515"/>
        <v>12.838352049403245</v>
      </c>
      <c r="L3229" s="1">
        <f t="shared" ca="1" si="516"/>
        <v>21.903046298536925</v>
      </c>
      <c r="M3229" s="1">
        <f t="shared" ca="1" si="517"/>
        <v>19.052585527584291</v>
      </c>
      <c r="N3229" s="1">
        <f t="shared" ca="1" si="518"/>
        <v>24.942523500065363</v>
      </c>
      <c r="O3229" s="1">
        <f t="shared" ca="1" si="519"/>
        <v>24.647491188318703</v>
      </c>
      <c r="P3229" s="5">
        <f t="shared" ca="1" si="520"/>
        <v>24.942523500065363</v>
      </c>
      <c r="Q3229">
        <f t="shared" ca="1" si="521"/>
        <v>4</v>
      </c>
    </row>
    <row r="3230" spans="1:17" x14ac:dyDescent="0.25">
      <c r="A3230" s="1">
        <f t="shared" ca="1" si="522"/>
        <v>6.2556351307694316</v>
      </c>
      <c r="B3230" s="1">
        <f t="shared" ca="1" si="523"/>
        <v>4.386617234331263</v>
      </c>
      <c r="C3230" s="1">
        <f t="shared" ca="1" si="523"/>
        <v>7.1952976650775122</v>
      </c>
      <c r="D3230" s="1">
        <f t="shared" ca="1" si="523"/>
        <v>8.2649962631430292</v>
      </c>
      <c r="E3230" s="1">
        <f t="shared" ca="1" si="523"/>
        <v>1.3408382550773041</v>
      </c>
      <c r="F3230" s="1">
        <f t="shared" ca="1" si="523"/>
        <v>2.2429534821964054</v>
      </c>
      <c r="G3230" s="1">
        <f t="shared" ca="1" si="523"/>
        <v>8.6505707074750315</v>
      </c>
      <c r="H3230" s="1">
        <f t="shared" ca="1" si="523"/>
        <v>11.060461574582519</v>
      </c>
      <c r="I3230" s="1">
        <f t="shared" ca="1" si="523"/>
        <v>8.2886465912328973</v>
      </c>
      <c r="J3230" s="1">
        <f t="shared" ca="1" si="523"/>
        <v>5.5785483749789213</v>
      </c>
      <c r="K3230" s="1">
        <f t="shared" ca="1" si="515"/>
        <v>13.450932795846944</v>
      </c>
      <c r="L3230" s="1">
        <f t="shared" ca="1" si="516"/>
        <v>25.581092968494978</v>
      </c>
      <c r="M3230" s="1">
        <f t="shared" ca="1" si="517"/>
        <v>21.463668352058555</v>
      </c>
      <c r="N3230" s="1">
        <f t="shared" ca="1" si="518"/>
        <v>20.496765682739486</v>
      </c>
      <c r="O3230" s="1">
        <f t="shared" ca="1" si="519"/>
        <v>18.615736316785217</v>
      </c>
      <c r="P3230" s="5">
        <f t="shared" ca="1" si="520"/>
        <v>25.581092968494978</v>
      </c>
      <c r="Q3230">
        <f t="shared" ca="1" si="521"/>
        <v>2</v>
      </c>
    </row>
    <row r="3231" spans="1:17" x14ac:dyDescent="0.25">
      <c r="A3231" s="1">
        <f t="shared" ca="1" si="522"/>
        <v>8.1426862938767268</v>
      </c>
      <c r="B3231" s="1">
        <f t="shared" ca="1" si="523"/>
        <v>3.7634676899422148</v>
      </c>
      <c r="C3231" s="1">
        <f t="shared" ca="1" si="523"/>
        <v>15.415949550231794</v>
      </c>
      <c r="D3231" s="1">
        <f t="shared" ca="1" si="523"/>
        <v>10.511068732041533</v>
      </c>
      <c r="E3231" s="1">
        <f t="shared" ca="1" si="523"/>
        <v>1.796291243173286</v>
      </c>
      <c r="F3231" s="1">
        <f t="shared" ca="1" si="523"/>
        <v>3.4185466827512982</v>
      </c>
      <c r="G3231" s="1">
        <f t="shared" ca="1" si="523"/>
        <v>10.448223332982961</v>
      </c>
      <c r="H3231" s="1">
        <f t="shared" ca="1" si="523"/>
        <v>11.83650761413978</v>
      </c>
      <c r="I3231" s="1">
        <f t="shared" ca="1" si="523"/>
        <v>4.7634882519376482</v>
      </c>
      <c r="J3231" s="1">
        <f t="shared" ca="1" si="523"/>
        <v>6.8452324152593071</v>
      </c>
      <c r="K3231" s="1">
        <f t="shared" ca="1" si="515"/>
        <v>23.558635844108522</v>
      </c>
      <c r="L3231" s="1">
        <f t="shared" ca="1" si="516"/>
        <v>30.490262640058038</v>
      </c>
      <c r="M3231" s="1">
        <f t="shared" ca="1" si="517"/>
        <v>21.54769820424697</v>
      </c>
      <c r="N3231" s="1">
        <f t="shared" ca="1" si="518"/>
        <v>18.790735039890468</v>
      </c>
      <c r="O3231" s="1">
        <f t="shared" ca="1" si="519"/>
        <v>21.056923438184484</v>
      </c>
      <c r="P3231" s="5">
        <f t="shared" ca="1" si="520"/>
        <v>30.490262640058038</v>
      </c>
      <c r="Q3231">
        <f t="shared" ca="1" si="521"/>
        <v>2</v>
      </c>
    </row>
    <row r="3232" spans="1:17" x14ac:dyDescent="0.25">
      <c r="A3232" s="1">
        <f t="shared" ca="1" si="522"/>
        <v>7.2988193131891546</v>
      </c>
      <c r="B3232" s="1">
        <f t="shared" ca="1" si="523"/>
        <v>6.4558593744909798</v>
      </c>
      <c r="C3232" s="1">
        <f t="shared" ca="1" si="523"/>
        <v>19.731769093060159</v>
      </c>
      <c r="D3232" s="1">
        <f t="shared" ca="1" si="523"/>
        <v>10.184895838807702</v>
      </c>
      <c r="E3232" s="1">
        <f t="shared" ca="1" si="523"/>
        <v>1.4417677581273829</v>
      </c>
      <c r="F3232" s="1">
        <f t="shared" ca="1" si="523"/>
        <v>7.0224045634910244</v>
      </c>
      <c r="G3232" s="1">
        <f t="shared" ca="1" si="523"/>
        <v>6.5263245869649769</v>
      </c>
      <c r="H3232" s="1">
        <f t="shared" ca="1" si="523"/>
        <v>6.6261945991136182</v>
      </c>
      <c r="I3232" s="1">
        <f t="shared" ca="1" si="523"/>
        <v>7.514771367968371</v>
      </c>
      <c r="J3232" s="1">
        <f t="shared" ca="1" si="523"/>
        <v>6.2374935067915933</v>
      </c>
      <c r="K3232" s="1">
        <f t="shared" ca="1" si="515"/>
        <v>27.030588406249315</v>
      </c>
      <c r="L3232" s="1">
        <f t="shared" ca="1" si="516"/>
        <v>24.109909751110472</v>
      </c>
      <c r="M3232" s="1">
        <f t="shared" ca="1" si="517"/>
        <v>22.492851946076502</v>
      </c>
      <c r="N3232" s="1">
        <f t="shared" ca="1" si="518"/>
        <v>27.230528812741969</v>
      </c>
      <c r="O3232" s="1">
        <f t="shared" ca="1" si="519"/>
        <v>19.21967746824755</v>
      </c>
      <c r="P3232" s="5">
        <f t="shared" ca="1" si="520"/>
        <v>27.230528812741969</v>
      </c>
      <c r="Q3232">
        <f t="shared" ca="1" si="521"/>
        <v>4</v>
      </c>
    </row>
    <row r="3233" spans="1:17" x14ac:dyDescent="0.25">
      <c r="A3233" s="1">
        <f t="shared" ca="1" si="522"/>
        <v>8.8821579792038037</v>
      </c>
      <c r="B3233" s="1">
        <f t="shared" ca="1" si="523"/>
        <v>6.985684302268</v>
      </c>
      <c r="C3233" s="1">
        <f t="shared" ca="1" si="523"/>
        <v>12.268730055871787</v>
      </c>
      <c r="D3233" s="1">
        <f t="shared" ca="1" si="523"/>
        <v>7.4103385710382845</v>
      </c>
      <c r="E3233" s="1">
        <f t="shared" ca="1" si="523"/>
        <v>1.6738418290880763</v>
      </c>
      <c r="F3233" s="1">
        <f t="shared" ca="1" si="523"/>
        <v>6.6213066582315108</v>
      </c>
      <c r="G3233" s="1">
        <f t="shared" ca="1" si="523"/>
        <v>2.4351049694218823</v>
      </c>
      <c r="H3233" s="1">
        <f t="shared" ca="1" si="523"/>
        <v>10.301218707784844</v>
      </c>
      <c r="I3233" s="1">
        <f t="shared" ca="1" si="523"/>
        <v>4.0876020142949763</v>
      </c>
      <c r="J3233" s="1">
        <f t="shared" ca="1" si="523"/>
        <v>6.4911042406237298</v>
      </c>
      <c r="K3233" s="1">
        <f t="shared" ca="1" si="515"/>
        <v>21.150888035075589</v>
      </c>
      <c r="L3233" s="1">
        <f t="shared" ca="1" si="516"/>
        <v>26.593715258026933</v>
      </c>
      <c r="M3233" s="1">
        <f t="shared" ca="1" si="517"/>
        <v>21.134706063210587</v>
      </c>
      <c r="N3233" s="1">
        <f t="shared" ca="1" si="518"/>
        <v>24.185697215418219</v>
      </c>
      <c r="O3233" s="1">
        <f t="shared" ca="1" si="519"/>
        <v>15.911893512313611</v>
      </c>
      <c r="P3233" s="5">
        <f t="shared" ca="1" si="520"/>
        <v>26.593715258026933</v>
      </c>
      <c r="Q3233">
        <f t="shared" ca="1" si="521"/>
        <v>2</v>
      </c>
    </row>
    <row r="3234" spans="1:17" x14ac:dyDescent="0.25">
      <c r="A3234" s="1">
        <f t="shared" ca="1" si="522"/>
        <v>8.1480487814666329</v>
      </c>
      <c r="B3234" s="1">
        <f t="shared" ca="1" si="523"/>
        <v>5.1988906203438257</v>
      </c>
      <c r="C3234" s="1">
        <f t="shared" ca="1" si="523"/>
        <v>16.045965358614396</v>
      </c>
      <c r="D3234" s="1">
        <f t="shared" ca="1" si="523"/>
        <v>4.5027271768534698</v>
      </c>
      <c r="E3234" s="1">
        <f t="shared" ca="1" si="523"/>
        <v>1.7861898225461055</v>
      </c>
      <c r="F3234" s="1">
        <f t="shared" ca="1" si="523"/>
        <v>6.0417951397798415</v>
      </c>
      <c r="G3234" s="1">
        <f t="shared" ca="1" si="523"/>
        <v>11.849670642643197</v>
      </c>
      <c r="H3234" s="1">
        <f t="shared" ca="1" si="523"/>
        <v>10.817843678581996</v>
      </c>
      <c r="I3234" s="1">
        <f t="shared" ca="1" si="523"/>
        <v>7.875812529079175</v>
      </c>
      <c r="J3234" s="1">
        <f t="shared" ca="1" si="523"/>
        <v>7.2191764653238799</v>
      </c>
      <c r="K3234" s="1">
        <f t="shared" ca="1" si="515"/>
        <v>24.19401414008103</v>
      </c>
      <c r="L3234" s="1">
        <f t="shared" ca="1" si="516"/>
        <v>23.468619636902098</v>
      </c>
      <c r="M3234" s="1">
        <f t="shared" ca="1" si="517"/>
        <v>25.029227598415794</v>
      </c>
      <c r="N3234" s="1">
        <f t="shared" ca="1" si="518"/>
        <v>26.335674754526725</v>
      </c>
      <c r="O3234" s="1">
        <f t="shared" ca="1" si="519"/>
        <v>24.267737728310902</v>
      </c>
      <c r="P3234" s="5">
        <f t="shared" ca="1" si="520"/>
        <v>26.335674754526725</v>
      </c>
      <c r="Q3234">
        <f t="shared" ca="1" si="521"/>
        <v>4</v>
      </c>
    </row>
    <row r="3235" spans="1:17" x14ac:dyDescent="0.25">
      <c r="A3235" s="1">
        <f t="shared" ca="1" si="522"/>
        <v>8.2474159909955578</v>
      </c>
      <c r="B3235" s="1">
        <f t="shared" ca="1" si="523"/>
        <v>4.0785939162949667</v>
      </c>
      <c r="C3235" s="1">
        <f t="shared" ca="1" si="523"/>
        <v>12.141939907885671</v>
      </c>
      <c r="D3235" s="1">
        <f t="shared" ca="1" si="523"/>
        <v>10.077202128846915</v>
      </c>
      <c r="E3235" s="1">
        <f t="shared" ca="1" si="523"/>
        <v>1.7093503386583091</v>
      </c>
      <c r="F3235" s="1">
        <f t="shared" ca="1" si="523"/>
        <v>6.0211818982885328</v>
      </c>
      <c r="G3235" s="1">
        <f t="shared" ca="1" si="523"/>
        <v>10.047199642086206</v>
      </c>
      <c r="H3235" s="1">
        <f t="shared" ca="1" si="523"/>
        <v>10.163665760209803</v>
      </c>
      <c r="I3235" s="1">
        <f t="shared" ca="1" si="523"/>
        <v>6.7290334673703684</v>
      </c>
      <c r="J3235" s="1">
        <f t="shared" ca="1" si="523"/>
        <v>8.9960650185316702</v>
      </c>
      <c r="K3235" s="1">
        <f t="shared" ca="1" si="515"/>
        <v>20.389355898881227</v>
      </c>
      <c r="L3235" s="1">
        <f t="shared" ca="1" si="516"/>
        <v>28.488283880052276</v>
      </c>
      <c r="M3235" s="1">
        <f t="shared" ca="1" si="517"/>
        <v>25.681864815555905</v>
      </c>
      <c r="N3235" s="1">
        <f t="shared" ca="1" si="518"/>
        <v>25.824874300485536</v>
      </c>
      <c r="O3235" s="1">
        <f t="shared" ca="1" si="519"/>
        <v>23.121858576912842</v>
      </c>
      <c r="P3235" s="5">
        <f t="shared" ca="1" si="520"/>
        <v>28.488283880052276</v>
      </c>
      <c r="Q3235">
        <f t="shared" ca="1" si="521"/>
        <v>2</v>
      </c>
    </row>
    <row r="3236" spans="1:17" x14ac:dyDescent="0.25">
      <c r="A3236" s="1">
        <f t="shared" ca="1" si="522"/>
        <v>6.1745152507695309</v>
      </c>
      <c r="B3236" s="1">
        <f t="shared" ca="1" si="523"/>
        <v>4.3342207746761074</v>
      </c>
      <c r="C3236" s="1">
        <f t="shared" ca="1" si="523"/>
        <v>12.929633707217391</v>
      </c>
      <c r="D3236" s="1">
        <f t="shared" ca="1" si="523"/>
        <v>8.4014371319642382</v>
      </c>
      <c r="E3236" s="1">
        <f t="shared" ca="1" si="523"/>
        <v>1.3556136518073763</v>
      </c>
      <c r="F3236" s="1">
        <f t="shared" ca="1" si="523"/>
        <v>3.864363562839956</v>
      </c>
      <c r="G3236" s="1">
        <f t="shared" ca="1" si="523"/>
        <v>5.4389896409080567</v>
      </c>
      <c r="H3236" s="1">
        <f t="shared" ca="1" si="523"/>
        <v>10.667792646621555</v>
      </c>
      <c r="I3236" s="1">
        <f t="shared" ca="1" si="523"/>
        <v>7.5679935609282705</v>
      </c>
      <c r="J3236" s="1">
        <f t="shared" ca="1" si="523"/>
        <v>8.7715500331462373</v>
      </c>
      <c r="K3236" s="1">
        <f t="shared" ca="1" si="515"/>
        <v>19.104148957986922</v>
      </c>
      <c r="L3236" s="1">
        <f t="shared" ca="1" si="516"/>
        <v>25.243745029355324</v>
      </c>
      <c r="M3236" s="1">
        <f t="shared" ca="1" si="517"/>
        <v>23.869672496651415</v>
      </c>
      <c r="N3236" s="1">
        <f t="shared" ca="1" si="518"/>
        <v>24.538127931590573</v>
      </c>
      <c r="O3236" s="1">
        <f t="shared" ca="1" si="519"/>
        <v>18.544760448730401</v>
      </c>
      <c r="P3236" s="5">
        <f t="shared" ca="1" si="520"/>
        <v>25.243745029355324</v>
      </c>
      <c r="Q3236">
        <f t="shared" ca="1" si="521"/>
        <v>2</v>
      </c>
    </row>
    <row r="3237" spans="1:17" x14ac:dyDescent="0.25">
      <c r="A3237" s="1">
        <f t="shared" ca="1" si="522"/>
        <v>7.2024212199652746</v>
      </c>
      <c r="B3237" s="1">
        <f t="shared" ca="1" si="523"/>
        <v>7.2871571400823703</v>
      </c>
      <c r="C3237" s="1">
        <f t="shared" ca="1" si="523"/>
        <v>14.083393153745542</v>
      </c>
      <c r="D3237" s="1">
        <f t="shared" ca="1" si="523"/>
        <v>8.1127291077046575</v>
      </c>
      <c r="E3237" s="1">
        <f t="shared" ca="1" si="523"/>
        <v>2.6478378243257845</v>
      </c>
      <c r="F3237" s="1">
        <f t="shared" ca="1" si="523"/>
        <v>3.3722743896671825</v>
      </c>
      <c r="G3237" s="1">
        <f t="shared" ca="1" si="523"/>
        <v>8.0359667732093296</v>
      </c>
      <c r="H3237" s="1">
        <f t="shared" ca="1" si="523"/>
        <v>6.348762832051988</v>
      </c>
      <c r="I3237" s="1">
        <f t="shared" ca="1" si="523"/>
        <v>3.6750825478802307</v>
      </c>
      <c r="J3237" s="1">
        <f t="shared" ca="1" si="523"/>
        <v>5.7298709567676642</v>
      </c>
      <c r="K3237" s="1">
        <f t="shared" ca="1" si="515"/>
        <v>21.285814373710817</v>
      </c>
      <c r="L3237" s="1">
        <f t="shared" ca="1" si="516"/>
        <v>21.663913159721922</v>
      </c>
      <c r="M3237" s="1">
        <f t="shared" ca="1" si="517"/>
        <v>19.255212548938957</v>
      </c>
      <c r="N3237" s="1">
        <f t="shared" ca="1" si="518"/>
        <v>20.064385034397446</v>
      </c>
      <c r="O3237" s="1">
        <f t="shared" ca="1" si="519"/>
        <v>21.052994870059365</v>
      </c>
      <c r="P3237" s="5">
        <f t="shared" ca="1" si="520"/>
        <v>21.663913159721922</v>
      </c>
      <c r="Q3237">
        <f t="shared" ca="1" si="521"/>
        <v>2</v>
      </c>
    </row>
    <row r="3238" spans="1:17" x14ac:dyDescent="0.25">
      <c r="A3238" s="1">
        <f t="shared" ca="1" si="522"/>
        <v>4.4981057419475334</v>
      </c>
      <c r="B3238" s="1">
        <f t="shared" ca="1" si="523"/>
        <v>7.7393849013686387</v>
      </c>
      <c r="C3238" s="1">
        <f t="shared" ca="1" si="523"/>
        <v>11.49430851160473</v>
      </c>
      <c r="D3238" s="1">
        <f t="shared" ca="1" si="523"/>
        <v>7.651685345138505</v>
      </c>
      <c r="E3238" s="1">
        <f t="shared" ca="1" si="523"/>
        <v>0.77440869488571007</v>
      </c>
      <c r="F3238" s="1">
        <f t="shared" ca="1" si="523"/>
        <v>6.1414188715809512</v>
      </c>
      <c r="G3238" s="1">
        <f t="shared" ca="1" si="523"/>
        <v>10.480217143972329</v>
      </c>
      <c r="H3238" s="1">
        <f t="shared" ca="1" si="523"/>
        <v>6.8964860256189704</v>
      </c>
      <c r="I3238" s="1">
        <f t="shared" ca="1" si="523"/>
        <v>5.4275779932034638</v>
      </c>
      <c r="J3238" s="1">
        <f t="shared" ca="1" si="523"/>
        <v>4.8665288238275108</v>
      </c>
      <c r="K3238" s="1">
        <f t="shared" ca="1" si="515"/>
        <v>15.992414253552264</v>
      </c>
      <c r="L3238" s="1">
        <f t="shared" ca="1" si="516"/>
        <v>19.04627711270501</v>
      </c>
      <c r="M3238" s="1">
        <f t="shared" ca="1" si="517"/>
        <v>15.56662125386422</v>
      </c>
      <c r="N3238" s="1">
        <f t="shared" ca="1" si="518"/>
        <v>24.174910589980566</v>
      </c>
      <c r="O3238" s="1">
        <f t="shared" ca="1" si="519"/>
        <v>23.086130869168478</v>
      </c>
      <c r="P3238" s="5">
        <f t="shared" ca="1" si="520"/>
        <v>24.174910589980566</v>
      </c>
      <c r="Q3238">
        <f t="shared" ca="1" si="521"/>
        <v>4</v>
      </c>
    </row>
    <row r="3239" spans="1:17" x14ac:dyDescent="0.25">
      <c r="A3239" s="1">
        <f t="shared" ca="1" si="522"/>
        <v>6.9378364589699428</v>
      </c>
      <c r="B3239" s="1">
        <f t="shared" ca="1" si="523"/>
        <v>2.6359656691864335</v>
      </c>
      <c r="C3239" s="1">
        <f t="shared" ca="1" si="523"/>
        <v>6.9884228191102782</v>
      </c>
      <c r="D3239" s="1">
        <f t="shared" ca="1" si="523"/>
        <v>11.898412917448258</v>
      </c>
      <c r="E3239" s="1">
        <f t="shared" ca="1" si="523"/>
        <v>2.201155399495005</v>
      </c>
      <c r="F3239" s="1">
        <f t="shared" ca="1" si="523"/>
        <v>4.106440791517719</v>
      </c>
      <c r="G3239" s="1">
        <f t="shared" ca="1" si="523"/>
        <v>8.7555642692494633</v>
      </c>
      <c r="H3239" s="1">
        <f t="shared" ca="1" si="523"/>
        <v>9.1541067982551088</v>
      </c>
      <c r="I3239" s="1">
        <f t="shared" ca="1" si="523"/>
        <v>6.696468516089328</v>
      </c>
      <c r="J3239" s="1">
        <f t="shared" ca="1" si="523"/>
        <v>6.2957286970476876</v>
      </c>
      <c r="K3239" s="1">
        <f t="shared" ca="1" si="515"/>
        <v>13.92625927808022</v>
      </c>
      <c r="L3239" s="1">
        <f t="shared" ca="1" si="516"/>
        <v>27.990356174673309</v>
      </c>
      <c r="M3239" s="1">
        <f t="shared" ca="1" si="517"/>
        <v>22.131189071601966</v>
      </c>
      <c r="N3239" s="1">
        <f t="shared" ca="1" si="518"/>
        <v>19.734603673841171</v>
      </c>
      <c r="O3239" s="1">
        <f t="shared" ca="1" si="519"/>
        <v>17.687258635483584</v>
      </c>
      <c r="P3239" s="5">
        <f t="shared" ca="1" si="520"/>
        <v>27.990356174673309</v>
      </c>
      <c r="Q3239">
        <f t="shared" ca="1" si="521"/>
        <v>2</v>
      </c>
    </row>
    <row r="3240" spans="1:17" x14ac:dyDescent="0.25">
      <c r="A3240" s="1">
        <f t="shared" ca="1" si="522"/>
        <v>7.8056484518862685</v>
      </c>
      <c r="B3240" s="1">
        <f t="shared" ca="1" si="523"/>
        <v>4.6191870008405216</v>
      </c>
      <c r="C3240" s="1">
        <f t="shared" ca="1" si="523"/>
        <v>10.168609583172376</v>
      </c>
      <c r="D3240" s="1">
        <f t="shared" ca="1" si="523"/>
        <v>6.0259173134694937</v>
      </c>
      <c r="E3240" s="1">
        <f t="shared" ca="1" si="523"/>
        <v>2.3004194110536145</v>
      </c>
      <c r="F3240" s="1">
        <f t="shared" ca="1" si="523"/>
        <v>3.5933378146672763</v>
      </c>
      <c r="G3240" s="1">
        <f t="shared" ca="1" si="523"/>
        <v>10.163884455875998</v>
      </c>
      <c r="H3240" s="1">
        <f t="shared" ca="1" si="523"/>
        <v>11.42339067650324</v>
      </c>
      <c r="I3240" s="1">
        <f t="shared" ca="1" si="523"/>
        <v>7.2407373416386189</v>
      </c>
      <c r="J3240" s="1">
        <f t="shared" ca="1" si="523"/>
        <v>5.2667706970000161</v>
      </c>
      <c r="K3240" s="1">
        <f t="shared" ca="1" si="515"/>
        <v>17.974258035058646</v>
      </c>
      <c r="L3240" s="1">
        <f t="shared" ca="1" si="516"/>
        <v>25.254956441859001</v>
      </c>
      <c r="M3240" s="1">
        <f t="shared" ca="1" si="517"/>
        <v>22.613575901578518</v>
      </c>
      <c r="N3240" s="1">
        <f t="shared" ca="1" si="518"/>
        <v>20.720032854146432</v>
      </c>
      <c r="O3240" s="1">
        <f t="shared" ca="1" si="519"/>
        <v>20.049842153716536</v>
      </c>
      <c r="P3240" s="5">
        <f t="shared" ca="1" si="520"/>
        <v>25.254956441859001</v>
      </c>
      <c r="Q3240">
        <f t="shared" ca="1" si="521"/>
        <v>2</v>
      </c>
    </row>
    <row r="3241" spans="1:17" x14ac:dyDescent="0.25">
      <c r="A3241" s="1">
        <f t="shared" ca="1" si="522"/>
        <v>8.7740444344297437</v>
      </c>
      <c r="B3241" s="1">
        <f t="shared" ca="1" si="523"/>
        <v>5.4066314766473358</v>
      </c>
      <c r="C3241" s="1">
        <f t="shared" ca="1" si="523"/>
        <v>13.576188663267994</v>
      </c>
      <c r="D3241" s="1">
        <f t="shared" ca="1" si="523"/>
        <v>7.8203659649148802</v>
      </c>
      <c r="E3241" s="1">
        <f t="shared" ca="1" si="523"/>
        <v>2.7842510009250576</v>
      </c>
      <c r="F3241" s="1">
        <f t="shared" ca="1" si="523"/>
        <v>5.404812464598332</v>
      </c>
      <c r="G3241" s="1">
        <f t="shared" ca="1" si="523"/>
        <v>8.2581948779784042</v>
      </c>
      <c r="H3241" s="1">
        <f t="shared" ca="1" si="523"/>
        <v>8.2915668733678221</v>
      </c>
      <c r="I3241" s="1">
        <f t="shared" ca="1" si="523"/>
        <v>6.1885058734502278</v>
      </c>
      <c r="J3241" s="1">
        <f t="shared" ca="1" si="523"/>
        <v>7.8990900276271665</v>
      </c>
      <c r="K3241" s="1">
        <f t="shared" ca="1" si="515"/>
        <v>22.350233097697739</v>
      </c>
      <c r="L3241" s="1">
        <f t="shared" ca="1" si="516"/>
        <v>24.885977272712445</v>
      </c>
      <c r="M3241" s="1">
        <f t="shared" ca="1" si="517"/>
        <v>25.645891336432197</v>
      </c>
      <c r="N3241" s="1">
        <f t="shared" ca="1" si="518"/>
        <v>24.899039842323063</v>
      </c>
      <c r="O3241" s="1">
        <f t="shared" ca="1" si="519"/>
        <v>21.563916382252906</v>
      </c>
      <c r="P3241" s="5">
        <f t="shared" ca="1" si="520"/>
        <v>25.645891336432197</v>
      </c>
      <c r="Q3241">
        <f t="shared" ca="1" si="521"/>
        <v>3</v>
      </c>
    </row>
    <row r="3242" spans="1:17" x14ac:dyDescent="0.25">
      <c r="A3242" s="1">
        <f t="shared" ca="1" si="522"/>
        <v>3.5874803288576742</v>
      </c>
      <c r="B3242" s="1">
        <f t="shared" ca="1" si="523"/>
        <v>5.1700611554899494</v>
      </c>
      <c r="C3242" s="1">
        <f t="shared" ca="1" si="523"/>
        <v>17.655582748385211</v>
      </c>
      <c r="D3242" s="1">
        <f t="shared" ca="1" si="523"/>
        <v>6.1486043212214199</v>
      </c>
      <c r="E3242" s="1">
        <f t="shared" ca="1" si="523"/>
        <v>2.8172560205330019</v>
      </c>
      <c r="F3242" s="1">
        <f t="shared" ca="1" si="523"/>
        <v>5.0573670402577342</v>
      </c>
      <c r="G3242" s="1">
        <f t="shared" ca="1" si="523"/>
        <v>8.3848257087367148</v>
      </c>
      <c r="H3242" s="1">
        <f t="shared" ca="1" si="523"/>
        <v>4.0935440720923975</v>
      </c>
      <c r="I3242" s="1">
        <f t="shared" ref="B3242:J3271" ca="1" si="524">_xlfn.NORM.INV(RAND(),I$1,I$2)</f>
        <v>4.6859069176638783</v>
      </c>
      <c r="J3242" s="1">
        <f t="shared" ca="1" si="524"/>
        <v>8.809688880542911</v>
      </c>
      <c r="K3242" s="1">
        <f t="shared" ca="1" si="515"/>
        <v>21.243063077242883</v>
      </c>
      <c r="L3242" s="1">
        <f t="shared" ca="1" si="516"/>
        <v>13.829628722171492</v>
      </c>
      <c r="M3242" s="1">
        <f t="shared" ca="1" si="517"/>
        <v>19.900332147597467</v>
      </c>
      <c r="N3242" s="1">
        <f t="shared" ca="1" si="518"/>
        <v>23.723023993954474</v>
      </c>
      <c r="O3242" s="1">
        <f t="shared" ca="1" si="519"/>
        <v>22.364575744769574</v>
      </c>
      <c r="P3242" s="5">
        <f t="shared" ca="1" si="520"/>
        <v>23.723023993954474</v>
      </c>
      <c r="Q3242">
        <f t="shared" ca="1" si="521"/>
        <v>4</v>
      </c>
    </row>
    <row r="3243" spans="1:17" x14ac:dyDescent="0.25">
      <c r="A3243" s="1">
        <f t="shared" ca="1" si="522"/>
        <v>6.8927759996781299</v>
      </c>
      <c r="B3243" s="1">
        <f t="shared" ca="1" si="524"/>
        <v>5.5214266637875937</v>
      </c>
      <c r="C3243" s="1">
        <f t="shared" ca="1" si="524"/>
        <v>6.6751617039393487</v>
      </c>
      <c r="D3243" s="1">
        <f t="shared" ca="1" si="524"/>
        <v>10.334419682418547</v>
      </c>
      <c r="E3243" s="1">
        <f t="shared" ca="1" si="524"/>
        <v>1.5200695823564863</v>
      </c>
      <c r="F3243" s="1">
        <f t="shared" ca="1" si="524"/>
        <v>6.2912100472084607</v>
      </c>
      <c r="G3243" s="1">
        <f t="shared" ca="1" si="524"/>
        <v>10.825729348539811</v>
      </c>
      <c r="H3243" s="1">
        <f t="shared" ca="1" si="524"/>
        <v>8.7108849950999083</v>
      </c>
      <c r="I3243" s="1">
        <f t="shared" ca="1" si="524"/>
        <v>8.0807032011420716</v>
      </c>
      <c r="J3243" s="1">
        <f t="shared" ca="1" si="524"/>
        <v>2.4168618660852639</v>
      </c>
      <c r="K3243" s="1">
        <f t="shared" ca="1" si="515"/>
        <v>13.567937703617478</v>
      </c>
      <c r="L3243" s="1">
        <f t="shared" ca="1" si="516"/>
        <v>25.938080677196588</v>
      </c>
      <c r="M3243" s="1">
        <f t="shared" ca="1" si="517"/>
        <v>18.910410649261951</v>
      </c>
      <c r="N3243" s="1">
        <f t="shared" ca="1" si="518"/>
        <v>22.310201778223387</v>
      </c>
      <c r="O3243" s="1">
        <f t="shared" ca="1" si="519"/>
        <v>18.764017878412666</v>
      </c>
      <c r="P3243" s="5">
        <f t="shared" ca="1" si="520"/>
        <v>25.938080677196588</v>
      </c>
      <c r="Q3243">
        <f t="shared" ca="1" si="521"/>
        <v>2</v>
      </c>
    </row>
    <row r="3244" spans="1:17" x14ac:dyDescent="0.25">
      <c r="A3244" s="1">
        <f t="shared" ca="1" si="522"/>
        <v>3.9461561719022145</v>
      </c>
      <c r="B3244" s="1">
        <f t="shared" ca="1" si="524"/>
        <v>4.63445571165028</v>
      </c>
      <c r="C3244" s="1">
        <f t="shared" ca="1" si="524"/>
        <v>10.464070066765121</v>
      </c>
      <c r="D3244" s="1">
        <f t="shared" ca="1" si="524"/>
        <v>9.8013117840947483</v>
      </c>
      <c r="E3244" s="1">
        <f t="shared" ca="1" si="524"/>
        <v>2.7583909605104262</v>
      </c>
      <c r="F3244" s="1">
        <f t="shared" ca="1" si="524"/>
        <v>3.4964329476262073</v>
      </c>
      <c r="G3244" s="1">
        <f t="shared" ca="1" si="524"/>
        <v>12.099881999900163</v>
      </c>
      <c r="H3244" s="1">
        <f t="shared" ca="1" si="524"/>
        <v>9.9189432676222378</v>
      </c>
      <c r="I3244" s="1">
        <f t="shared" ca="1" si="524"/>
        <v>6.1667870140008372</v>
      </c>
      <c r="J3244" s="1">
        <f t="shared" ca="1" si="524"/>
        <v>7.6477783410546394</v>
      </c>
      <c r="K3244" s="1">
        <f t="shared" ca="1" si="515"/>
        <v>14.410226238667335</v>
      </c>
      <c r="L3244" s="1">
        <f t="shared" ca="1" si="516"/>
        <v>23.6664112236192</v>
      </c>
      <c r="M3244" s="1">
        <f t="shared" ca="1" si="517"/>
        <v>20.519112487468117</v>
      </c>
      <c r="N3244" s="1">
        <f t="shared" ca="1" si="518"/>
        <v>21.945454014331965</v>
      </c>
      <c r="O3244" s="1">
        <f t="shared" ca="1" si="519"/>
        <v>24.382116052605081</v>
      </c>
      <c r="P3244" s="5">
        <f t="shared" ca="1" si="520"/>
        <v>24.382116052605081</v>
      </c>
      <c r="Q3244">
        <f t="shared" ca="1" si="521"/>
        <v>5</v>
      </c>
    </row>
    <row r="3245" spans="1:17" x14ac:dyDescent="0.25">
      <c r="A3245" s="1">
        <f t="shared" ca="1" si="522"/>
        <v>6.5623804612468142</v>
      </c>
      <c r="B3245" s="1">
        <f t="shared" ca="1" si="524"/>
        <v>3.1941729919690158</v>
      </c>
      <c r="C3245" s="1">
        <f t="shared" ca="1" si="524"/>
        <v>14.138961996915262</v>
      </c>
      <c r="D3245" s="1">
        <f t="shared" ca="1" si="524"/>
        <v>6.1844432653116268</v>
      </c>
      <c r="E3245" s="1">
        <f t="shared" ca="1" si="524"/>
        <v>2.4464587702868039</v>
      </c>
      <c r="F3245" s="1">
        <f t="shared" ca="1" si="524"/>
        <v>5.506323910091238</v>
      </c>
      <c r="G3245" s="1">
        <f t="shared" ca="1" si="524"/>
        <v>6.1085984299462082</v>
      </c>
      <c r="H3245" s="1">
        <f t="shared" ca="1" si="524"/>
        <v>8.5838149549575746</v>
      </c>
      <c r="I3245" s="1">
        <f t="shared" ca="1" si="524"/>
        <v>5.3769386984887833</v>
      </c>
      <c r="J3245" s="1">
        <f t="shared" ca="1" si="524"/>
        <v>8.3060245687025294</v>
      </c>
      <c r="K3245" s="1">
        <f t="shared" ca="1" si="515"/>
        <v>20.701342458162074</v>
      </c>
      <c r="L3245" s="1">
        <f t="shared" ca="1" si="516"/>
        <v>21.330638681516014</v>
      </c>
      <c r="M3245" s="1">
        <f t="shared" ca="1" si="517"/>
        <v>22.691802498724929</v>
      </c>
      <c r="N3245" s="1">
        <f t="shared" ca="1" si="518"/>
        <v>22.383460169251567</v>
      </c>
      <c r="O3245" s="1">
        <f t="shared" ca="1" si="519"/>
        <v>17.608795990617754</v>
      </c>
      <c r="P3245" s="5">
        <f t="shared" ca="1" si="520"/>
        <v>22.691802498724929</v>
      </c>
      <c r="Q3245">
        <f t="shared" ca="1" si="521"/>
        <v>3</v>
      </c>
    </row>
    <row r="3246" spans="1:17" x14ac:dyDescent="0.25">
      <c r="A3246" s="1">
        <f t="shared" ca="1" si="522"/>
        <v>4.7476682673620036</v>
      </c>
      <c r="B3246" s="1">
        <f t="shared" ca="1" si="524"/>
        <v>3.6953506972970112</v>
      </c>
      <c r="C3246" s="1">
        <f t="shared" ca="1" si="524"/>
        <v>11.60264039623617</v>
      </c>
      <c r="D3246" s="1">
        <f t="shared" ca="1" si="524"/>
        <v>8.6196063585984035</v>
      </c>
      <c r="E3246" s="1">
        <f t="shared" ca="1" si="524"/>
        <v>2.6443641333199057</v>
      </c>
      <c r="F3246" s="1">
        <f t="shared" ca="1" si="524"/>
        <v>4.0492825900385956</v>
      </c>
      <c r="G3246" s="1">
        <f t="shared" ca="1" si="524"/>
        <v>7.6044601809161634</v>
      </c>
      <c r="H3246" s="1">
        <f t="shared" ca="1" si="524"/>
        <v>9.9371285771207791</v>
      </c>
      <c r="I3246" s="1">
        <f t="shared" ca="1" si="524"/>
        <v>3.8366142762901911</v>
      </c>
      <c r="J3246" s="1">
        <f t="shared" ca="1" si="524"/>
        <v>7.9099251540503417</v>
      </c>
      <c r="K3246" s="1">
        <f t="shared" ca="1" si="515"/>
        <v>16.350308663598174</v>
      </c>
      <c r="L3246" s="1">
        <f t="shared" ca="1" si="516"/>
        <v>23.304403203081186</v>
      </c>
      <c r="M3246" s="1">
        <f t="shared" ca="1" si="517"/>
        <v>19.138571831022443</v>
      </c>
      <c r="N3246" s="1">
        <f t="shared" ca="1" si="518"/>
        <v>19.49117271767614</v>
      </c>
      <c r="O3246" s="1">
        <f t="shared" ca="1" si="519"/>
        <v>19.209736032263514</v>
      </c>
      <c r="P3246" s="5">
        <f t="shared" ca="1" si="520"/>
        <v>23.304403203081186</v>
      </c>
      <c r="Q3246">
        <f t="shared" ca="1" si="521"/>
        <v>2</v>
      </c>
    </row>
    <row r="3247" spans="1:17" x14ac:dyDescent="0.25">
      <c r="A3247" s="1">
        <f t="shared" ca="1" si="522"/>
        <v>7.409489191587407</v>
      </c>
      <c r="B3247" s="1">
        <f t="shared" ca="1" si="524"/>
        <v>4.6755655647328069</v>
      </c>
      <c r="C3247" s="1">
        <f t="shared" ca="1" si="524"/>
        <v>9.5575914291089106</v>
      </c>
      <c r="D3247" s="1">
        <f t="shared" ca="1" si="524"/>
        <v>8.2457161879814205</v>
      </c>
      <c r="E3247" s="1">
        <f t="shared" ca="1" si="524"/>
        <v>2.4371357625189427</v>
      </c>
      <c r="F3247" s="1">
        <f t="shared" ca="1" si="524"/>
        <v>4.1482887462424447</v>
      </c>
      <c r="G3247" s="1">
        <f t="shared" ca="1" si="524"/>
        <v>9.367527712171416</v>
      </c>
      <c r="H3247" s="1">
        <f t="shared" ca="1" si="524"/>
        <v>8.7680868309998914</v>
      </c>
      <c r="I3247" s="1">
        <f t="shared" ca="1" si="524"/>
        <v>3.4777779209709192</v>
      </c>
      <c r="J3247" s="1">
        <f t="shared" ca="1" si="524"/>
        <v>1.3796286612274704</v>
      </c>
      <c r="K3247" s="1">
        <f t="shared" ca="1" si="515"/>
        <v>16.967080620696319</v>
      </c>
      <c r="L3247" s="1">
        <f t="shared" ca="1" si="516"/>
        <v>24.423292210568718</v>
      </c>
      <c r="M3247" s="1">
        <f t="shared" ca="1" si="517"/>
        <v>14.70403153630474</v>
      </c>
      <c r="N3247" s="1">
        <f t="shared" ca="1" si="518"/>
        <v>13.68126089317364</v>
      </c>
      <c r="O3247" s="1">
        <f t="shared" ca="1" si="519"/>
        <v>15.422721938131694</v>
      </c>
      <c r="P3247" s="5">
        <f t="shared" ca="1" si="520"/>
        <v>24.423292210568718</v>
      </c>
      <c r="Q3247">
        <f t="shared" ca="1" si="521"/>
        <v>2</v>
      </c>
    </row>
    <row r="3248" spans="1:17" x14ac:dyDescent="0.25">
      <c r="A3248" s="1">
        <f t="shared" ca="1" si="522"/>
        <v>5.409968981489464</v>
      </c>
      <c r="B3248" s="1">
        <f t="shared" ca="1" si="524"/>
        <v>4.0841607697305324</v>
      </c>
      <c r="C3248" s="1">
        <f t="shared" ca="1" si="524"/>
        <v>10.618235217541345</v>
      </c>
      <c r="D3248" s="1">
        <f t="shared" ca="1" si="524"/>
        <v>7.7261570676551932</v>
      </c>
      <c r="E3248" s="1">
        <f t="shared" ca="1" si="524"/>
        <v>1.7223547872560236</v>
      </c>
      <c r="F3248" s="1">
        <f t="shared" ca="1" si="524"/>
        <v>4.1980612736418266</v>
      </c>
      <c r="G3248" s="1">
        <f t="shared" ca="1" si="524"/>
        <v>12.505313140164521</v>
      </c>
      <c r="H3248" s="1">
        <f t="shared" ca="1" si="524"/>
        <v>8.214760952170364</v>
      </c>
      <c r="I3248" s="1">
        <f t="shared" ca="1" si="524"/>
        <v>8.5560705399641552</v>
      </c>
      <c r="J3248" s="1">
        <f t="shared" ca="1" si="524"/>
        <v>9.0578268718142532</v>
      </c>
      <c r="K3248" s="1">
        <f t="shared" ca="1" si="515"/>
        <v>16.02820419903081</v>
      </c>
      <c r="L3248" s="1">
        <f t="shared" ca="1" si="516"/>
        <v>21.350887001315023</v>
      </c>
      <c r="M3248" s="1">
        <f t="shared" ca="1" si="517"/>
        <v>24.746221180523897</v>
      </c>
      <c r="N3248" s="1">
        <f t="shared" ca="1" si="518"/>
        <v>25.896119455150767</v>
      </c>
      <c r="O3248" s="1">
        <f t="shared" ca="1" si="519"/>
        <v>25.647300781709308</v>
      </c>
      <c r="P3248" s="5">
        <f t="shared" ca="1" si="520"/>
        <v>25.896119455150767</v>
      </c>
      <c r="Q3248">
        <f t="shared" ca="1" si="521"/>
        <v>4</v>
      </c>
    </row>
    <row r="3249" spans="1:17" x14ac:dyDescent="0.25">
      <c r="A3249" s="1">
        <f t="shared" ca="1" si="522"/>
        <v>13.074839816718903</v>
      </c>
      <c r="B3249" s="1">
        <f t="shared" ca="1" si="524"/>
        <v>5.7285733699169388</v>
      </c>
      <c r="C3249" s="1">
        <f t="shared" ca="1" si="524"/>
        <v>16.855578981064653</v>
      </c>
      <c r="D3249" s="1">
        <f t="shared" ca="1" si="524"/>
        <v>6.6306829943273078</v>
      </c>
      <c r="E3249" s="1">
        <f t="shared" ca="1" si="524"/>
        <v>2.6366107813745989</v>
      </c>
      <c r="F3249" s="1">
        <f t="shared" ca="1" si="524"/>
        <v>3.7882590802682734</v>
      </c>
      <c r="G3249" s="1">
        <f t="shared" ca="1" si="524"/>
        <v>6.7528809756432899</v>
      </c>
      <c r="H3249" s="1">
        <f t="shared" ca="1" si="524"/>
        <v>10.219522508012476</v>
      </c>
      <c r="I3249" s="1">
        <f t="shared" ca="1" si="524"/>
        <v>4.2264452020591374</v>
      </c>
      <c r="J3249" s="1">
        <f t="shared" ca="1" si="524"/>
        <v>5.7117233936110239</v>
      </c>
      <c r="K3249" s="1">
        <f t="shared" ca="1" si="515"/>
        <v>29.930418797783556</v>
      </c>
      <c r="L3249" s="1">
        <f t="shared" ca="1" si="516"/>
        <v>29.92504531905869</v>
      </c>
      <c r="M3249" s="1">
        <f t="shared" ca="1" si="517"/>
        <v>25.649619193763662</v>
      </c>
      <c r="N3249" s="1">
        <f t="shared" ca="1" si="518"/>
        <v>19.455001045855376</v>
      </c>
      <c r="O3249" s="1">
        <f t="shared" ca="1" si="519"/>
        <v>18.193177739171254</v>
      </c>
      <c r="P3249" s="5">
        <f t="shared" ca="1" si="520"/>
        <v>29.930418797783556</v>
      </c>
      <c r="Q3249">
        <f t="shared" ca="1" si="521"/>
        <v>1</v>
      </c>
    </row>
    <row r="3250" spans="1:17" x14ac:dyDescent="0.25">
      <c r="A3250" s="1">
        <f t="shared" ca="1" si="522"/>
        <v>6.3458918896614156</v>
      </c>
      <c r="B3250" s="1">
        <f t="shared" ca="1" si="524"/>
        <v>5.4004204697460665</v>
      </c>
      <c r="C3250" s="1">
        <f t="shared" ca="1" si="524"/>
        <v>13.268780141311085</v>
      </c>
      <c r="D3250" s="1">
        <f t="shared" ca="1" si="524"/>
        <v>12.458799363452782</v>
      </c>
      <c r="E3250" s="1">
        <f t="shared" ca="1" si="524"/>
        <v>1.7340321235465022</v>
      </c>
      <c r="F3250" s="1">
        <f t="shared" ca="1" si="524"/>
        <v>5.0583923842792409</v>
      </c>
      <c r="G3250" s="1">
        <f t="shared" ca="1" si="524"/>
        <v>6.4905204901489482</v>
      </c>
      <c r="H3250" s="1">
        <f t="shared" ca="1" si="524"/>
        <v>12.803410431892051</v>
      </c>
      <c r="I3250" s="1">
        <f t="shared" ca="1" si="524"/>
        <v>4.0592150790359396</v>
      </c>
      <c r="J3250" s="1">
        <f t="shared" ca="1" si="524"/>
        <v>2.5516898540726931</v>
      </c>
      <c r="K3250" s="1">
        <f t="shared" ca="1" si="515"/>
        <v>19.6146720309725</v>
      </c>
      <c r="L3250" s="1">
        <f t="shared" ca="1" si="516"/>
        <v>31.608101685006247</v>
      </c>
      <c r="M3250" s="1">
        <f t="shared" ca="1" si="517"/>
        <v>14.690828946316552</v>
      </c>
      <c r="N3250" s="1">
        <f t="shared" ca="1" si="518"/>
        <v>17.069717787133939</v>
      </c>
      <c r="O3250" s="1">
        <f t="shared" ca="1" si="519"/>
        <v>14.442630813967709</v>
      </c>
      <c r="P3250" s="5">
        <f t="shared" ca="1" si="520"/>
        <v>31.608101685006247</v>
      </c>
      <c r="Q3250">
        <f t="shared" ca="1" si="521"/>
        <v>2</v>
      </c>
    </row>
    <row r="3251" spans="1:17" x14ac:dyDescent="0.25">
      <c r="A3251" s="1">
        <f t="shared" ca="1" si="522"/>
        <v>6.3785037062719381</v>
      </c>
      <c r="B3251" s="1">
        <f t="shared" ca="1" si="524"/>
        <v>4.5698547820661926</v>
      </c>
      <c r="C3251" s="1">
        <f t="shared" ca="1" si="524"/>
        <v>17.735573140957577</v>
      </c>
      <c r="D3251" s="1">
        <f t="shared" ca="1" si="524"/>
        <v>9.3636493791135464</v>
      </c>
      <c r="E3251" s="1">
        <f t="shared" ca="1" si="524"/>
        <v>1.9483448137275345</v>
      </c>
      <c r="F3251" s="1">
        <f t="shared" ca="1" si="524"/>
        <v>3.8732763680594853</v>
      </c>
      <c r="G3251" s="1">
        <f t="shared" ca="1" si="524"/>
        <v>7.1469180525841711</v>
      </c>
      <c r="H3251" s="1">
        <f t="shared" ca="1" si="524"/>
        <v>12.583150568031289</v>
      </c>
      <c r="I3251" s="1">
        <f t="shared" ca="1" si="524"/>
        <v>3.2865959655057706</v>
      </c>
      <c r="J3251" s="1">
        <f t="shared" ca="1" si="524"/>
        <v>5.7866772399561119</v>
      </c>
      <c r="K3251" s="1">
        <f t="shared" ca="1" si="515"/>
        <v>24.114076847229516</v>
      </c>
      <c r="L3251" s="1">
        <f t="shared" ca="1" si="516"/>
        <v>28.325303653416775</v>
      </c>
      <c r="M3251" s="1">
        <f t="shared" ca="1" si="517"/>
        <v>17.400121725461357</v>
      </c>
      <c r="N3251" s="1">
        <f t="shared" ca="1" si="518"/>
        <v>17.516404355587561</v>
      </c>
      <c r="O3251" s="1">
        <f t="shared" ca="1" si="519"/>
        <v>17.503450074606477</v>
      </c>
      <c r="P3251" s="5">
        <f t="shared" ca="1" si="520"/>
        <v>28.325303653416775</v>
      </c>
      <c r="Q3251">
        <f t="shared" ca="1" si="521"/>
        <v>2</v>
      </c>
    </row>
    <row r="3252" spans="1:17" x14ac:dyDescent="0.25">
      <c r="A3252" s="1">
        <f t="shared" ca="1" si="522"/>
        <v>8.1998750456063014</v>
      </c>
      <c r="B3252" s="1">
        <f t="shared" ca="1" si="524"/>
        <v>5.531108671600105</v>
      </c>
      <c r="C3252" s="1">
        <f t="shared" ca="1" si="524"/>
        <v>18.694643779054733</v>
      </c>
      <c r="D3252" s="1">
        <f t="shared" ca="1" si="524"/>
        <v>7.5320211975690459</v>
      </c>
      <c r="E3252" s="1">
        <f t="shared" ca="1" si="524"/>
        <v>1.6300055291263302</v>
      </c>
      <c r="F3252" s="1">
        <f t="shared" ca="1" si="524"/>
        <v>5.2333782245560352</v>
      </c>
      <c r="G3252" s="1">
        <f t="shared" ca="1" si="524"/>
        <v>14.76652125241618</v>
      </c>
      <c r="H3252" s="1">
        <f t="shared" ca="1" si="524"/>
        <v>7.2948418211562629</v>
      </c>
      <c r="I3252" s="1">
        <f t="shared" ca="1" si="524"/>
        <v>1.9737673171471535</v>
      </c>
      <c r="J3252" s="1">
        <f t="shared" ca="1" si="524"/>
        <v>6.3573385230317845</v>
      </c>
      <c r="K3252" s="1">
        <f t="shared" ca="1" si="515"/>
        <v>26.894518824661034</v>
      </c>
      <c r="L3252" s="1">
        <f t="shared" ca="1" si="516"/>
        <v>23.02673806433161</v>
      </c>
      <c r="M3252" s="1">
        <f t="shared" ca="1" si="517"/>
        <v>18.160986414911569</v>
      </c>
      <c r="N3252" s="1">
        <f t="shared" ca="1" si="518"/>
        <v>19.095592736335078</v>
      </c>
      <c r="O3252" s="1">
        <f t="shared" ca="1" si="519"/>
        <v>26.65496844704807</v>
      </c>
      <c r="P3252" s="5">
        <f t="shared" ca="1" si="520"/>
        <v>26.894518824661034</v>
      </c>
      <c r="Q3252">
        <f t="shared" ca="1" si="521"/>
        <v>1</v>
      </c>
    </row>
    <row r="3253" spans="1:17" x14ac:dyDescent="0.25">
      <c r="A3253" s="1">
        <f t="shared" ca="1" si="522"/>
        <v>6.7574723547022719</v>
      </c>
      <c r="B3253" s="1">
        <f t="shared" ca="1" si="524"/>
        <v>6.4634801409164506</v>
      </c>
      <c r="C3253" s="1">
        <f t="shared" ca="1" si="524"/>
        <v>12.255074181609741</v>
      </c>
      <c r="D3253" s="1">
        <f t="shared" ca="1" si="524"/>
        <v>4.1422432696424378</v>
      </c>
      <c r="E3253" s="1">
        <f t="shared" ca="1" si="524"/>
        <v>2.1816217924910033</v>
      </c>
      <c r="F3253" s="1">
        <f t="shared" ca="1" si="524"/>
        <v>4.5170733337137605</v>
      </c>
      <c r="G3253" s="1">
        <f t="shared" ca="1" si="524"/>
        <v>11.171526246865909</v>
      </c>
      <c r="H3253" s="1">
        <f t="shared" ca="1" si="524"/>
        <v>10.049463229385067</v>
      </c>
      <c r="I3253" s="1">
        <f t="shared" ca="1" si="524"/>
        <v>5.9208208614132811</v>
      </c>
      <c r="J3253" s="1">
        <f t="shared" ca="1" si="524"/>
        <v>7.4225438919238984</v>
      </c>
      <c r="K3253" s="1">
        <f t="shared" ca="1" si="515"/>
        <v>19.012546536312012</v>
      </c>
      <c r="L3253" s="1">
        <f t="shared" ca="1" si="516"/>
        <v>20.949178853729777</v>
      </c>
      <c r="M3253" s="1">
        <f t="shared" ca="1" si="517"/>
        <v>22.282458900530454</v>
      </c>
      <c r="N3253" s="1">
        <f t="shared" ca="1" si="518"/>
        <v>24.32391822796739</v>
      </c>
      <c r="O3253" s="1">
        <f t="shared" ca="1" si="519"/>
        <v>25.057550279706259</v>
      </c>
      <c r="P3253" s="5">
        <f t="shared" ca="1" si="520"/>
        <v>25.057550279706259</v>
      </c>
      <c r="Q3253">
        <f t="shared" ca="1" si="521"/>
        <v>5</v>
      </c>
    </row>
    <row r="3254" spans="1:17" x14ac:dyDescent="0.25">
      <c r="A3254" s="1">
        <f t="shared" ca="1" si="522"/>
        <v>7.690470685204577</v>
      </c>
      <c r="B3254" s="1">
        <f t="shared" ca="1" si="524"/>
        <v>4.5415978631407992</v>
      </c>
      <c r="C3254" s="1">
        <f t="shared" ca="1" si="524"/>
        <v>15.061550938653825</v>
      </c>
      <c r="D3254" s="1">
        <f t="shared" ca="1" si="524"/>
        <v>5.3657308274688154</v>
      </c>
      <c r="E3254" s="1">
        <f t="shared" ca="1" si="524"/>
        <v>1.5279497153037505</v>
      </c>
      <c r="F3254" s="1">
        <f t="shared" ca="1" si="524"/>
        <v>5.7835322306418773</v>
      </c>
      <c r="G3254" s="1">
        <f t="shared" ca="1" si="524"/>
        <v>9.0355949130003275</v>
      </c>
      <c r="H3254" s="1">
        <f t="shared" ca="1" si="524"/>
        <v>9.2321682328121746</v>
      </c>
      <c r="I3254" s="1">
        <f t="shared" ca="1" si="524"/>
        <v>6.393355684099296</v>
      </c>
      <c r="J3254" s="1">
        <f t="shared" ca="1" si="524"/>
        <v>7.1563569988979738</v>
      </c>
      <c r="K3254" s="1">
        <f t="shared" ca="1" si="515"/>
        <v>22.752021623858404</v>
      </c>
      <c r="L3254" s="1">
        <f t="shared" ca="1" si="516"/>
        <v>22.288369745485568</v>
      </c>
      <c r="M3254" s="1">
        <f t="shared" ca="1" si="517"/>
        <v>22.768133083505596</v>
      </c>
      <c r="N3254" s="1">
        <f t="shared" ca="1" si="518"/>
        <v>23.874842776779946</v>
      </c>
      <c r="O3254" s="1">
        <f t="shared" ca="1" si="519"/>
        <v>20.733549775039101</v>
      </c>
      <c r="P3254" s="5">
        <f t="shared" ca="1" si="520"/>
        <v>23.874842776779946</v>
      </c>
      <c r="Q3254">
        <f t="shared" ca="1" si="521"/>
        <v>4</v>
      </c>
    </row>
    <row r="3255" spans="1:17" x14ac:dyDescent="0.25">
      <c r="A3255" s="1">
        <f t="shared" ca="1" si="522"/>
        <v>10.322315245121604</v>
      </c>
      <c r="B3255" s="1">
        <f t="shared" ca="1" si="524"/>
        <v>8.3933301689269371</v>
      </c>
      <c r="C3255" s="1">
        <f t="shared" ca="1" si="524"/>
        <v>10.017191882992007</v>
      </c>
      <c r="D3255" s="1">
        <f t="shared" ca="1" si="524"/>
        <v>9.8273279600018899</v>
      </c>
      <c r="E3255" s="1">
        <f t="shared" ca="1" si="524"/>
        <v>1.7918382195372056</v>
      </c>
      <c r="F3255" s="1">
        <f t="shared" ca="1" si="524"/>
        <v>3.1351894818839665</v>
      </c>
      <c r="G3255" s="1">
        <f t="shared" ca="1" si="524"/>
        <v>6.1720473154978954</v>
      </c>
      <c r="H3255" s="1">
        <f t="shared" ca="1" si="524"/>
        <v>5.4526829429793437</v>
      </c>
      <c r="I3255" s="1">
        <f t="shared" ca="1" si="524"/>
        <v>6.2439720701217318</v>
      </c>
      <c r="J3255" s="1">
        <f t="shared" ca="1" si="524"/>
        <v>8.4563855600459199</v>
      </c>
      <c r="K3255" s="1">
        <f t="shared" ca="1" si="515"/>
        <v>20.33950712811361</v>
      </c>
      <c r="L3255" s="1">
        <f t="shared" ca="1" si="516"/>
        <v>25.60232614810284</v>
      </c>
      <c r="M3255" s="1">
        <f t="shared" ca="1" si="517"/>
        <v>26.814511094826461</v>
      </c>
      <c r="N3255" s="1">
        <f t="shared" ca="1" si="518"/>
        <v>26.228877280978555</v>
      </c>
      <c r="O3255" s="1">
        <f t="shared" ca="1" si="519"/>
        <v>23.021763044470752</v>
      </c>
      <c r="P3255" s="5">
        <f t="shared" ca="1" si="520"/>
        <v>26.814511094826461</v>
      </c>
      <c r="Q3255">
        <f t="shared" ca="1" si="521"/>
        <v>3</v>
      </c>
    </row>
    <row r="3256" spans="1:17" x14ac:dyDescent="0.25">
      <c r="A3256" s="1">
        <f t="shared" ca="1" si="522"/>
        <v>7.0309517988749226</v>
      </c>
      <c r="B3256" s="1">
        <f t="shared" ca="1" si="524"/>
        <v>5.5373270294675345</v>
      </c>
      <c r="C3256" s="1">
        <f t="shared" ca="1" si="524"/>
        <v>2.7620019022093665</v>
      </c>
      <c r="D3256" s="1">
        <f t="shared" ca="1" si="524"/>
        <v>7.0874450956814146</v>
      </c>
      <c r="E3256" s="1">
        <f t="shared" ca="1" si="524"/>
        <v>1.8674175257689709</v>
      </c>
      <c r="F3256" s="1">
        <f t="shared" ca="1" si="524"/>
        <v>6.5193409690448121</v>
      </c>
      <c r="G3256" s="1">
        <f t="shared" ca="1" si="524"/>
        <v>4.4803953947235522</v>
      </c>
      <c r="H3256" s="1">
        <f t="shared" ca="1" si="524"/>
        <v>6.8190357645112147</v>
      </c>
      <c r="I3256" s="1">
        <f t="shared" ca="1" si="524"/>
        <v>6.6103710881449507</v>
      </c>
      <c r="J3256" s="1">
        <f t="shared" ca="1" si="524"/>
        <v>6.5903398377242874</v>
      </c>
      <c r="K3256" s="1">
        <f t="shared" ca="1" si="515"/>
        <v>9.79295370108429</v>
      </c>
      <c r="L3256" s="1">
        <f t="shared" ca="1" si="516"/>
        <v>20.937432659067554</v>
      </c>
      <c r="M3256" s="1">
        <f t="shared" ca="1" si="517"/>
        <v>22.099080250513129</v>
      </c>
      <c r="N3256" s="1">
        <f t="shared" ca="1" si="518"/>
        <v>25.257378924381584</v>
      </c>
      <c r="O3256" s="1">
        <f t="shared" ca="1" si="519"/>
        <v>16.608062261915375</v>
      </c>
      <c r="P3256" s="5">
        <f t="shared" ca="1" si="520"/>
        <v>25.257378924381584</v>
      </c>
      <c r="Q3256">
        <f t="shared" ca="1" si="521"/>
        <v>4</v>
      </c>
    </row>
    <row r="3257" spans="1:17" x14ac:dyDescent="0.25">
      <c r="A3257" s="1">
        <f t="shared" ca="1" si="522"/>
        <v>6.846376540348313</v>
      </c>
      <c r="B3257" s="1">
        <f t="shared" ca="1" si="524"/>
        <v>4.2063224641401051</v>
      </c>
      <c r="C3257" s="1">
        <f t="shared" ca="1" si="524"/>
        <v>8.8649833170615864</v>
      </c>
      <c r="D3257" s="1">
        <f t="shared" ca="1" si="524"/>
        <v>9.0643695069781423</v>
      </c>
      <c r="E3257" s="1">
        <f t="shared" ca="1" si="524"/>
        <v>2.2207598183530064</v>
      </c>
      <c r="F3257" s="1">
        <f t="shared" ca="1" si="524"/>
        <v>2.9019935441622575</v>
      </c>
      <c r="G3257" s="1">
        <f t="shared" ca="1" si="524"/>
        <v>9.9098670066577981</v>
      </c>
      <c r="H3257" s="1">
        <f t="shared" ca="1" si="524"/>
        <v>7.419853383103435</v>
      </c>
      <c r="I3257" s="1">
        <f t="shared" ca="1" si="524"/>
        <v>6.5554091772883591</v>
      </c>
      <c r="J3257" s="1">
        <f t="shared" ca="1" si="524"/>
        <v>6.2761612666608677</v>
      </c>
      <c r="K3257" s="1">
        <f t="shared" ca="1" si="515"/>
        <v>15.711359857409899</v>
      </c>
      <c r="L3257" s="1">
        <f t="shared" ca="1" si="516"/>
        <v>23.330599430429892</v>
      </c>
      <c r="M3257" s="1">
        <f t="shared" ca="1" si="517"/>
        <v>21.898706802650544</v>
      </c>
      <c r="N3257" s="1">
        <f t="shared" ca="1" si="518"/>
        <v>19.939886452251589</v>
      </c>
      <c r="O3257" s="1">
        <f t="shared" ca="1" si="519"/>
        <v>20.39235073745877</v>
      </c>
      <c r="P3257" s="5">
        <f t="shared" ca="1" si="520"/>
        <v>23.330599430429892</v>
      </c>
      <c r="Q3257">
        <f t="shared" ca="1" si="521"/>
        <v>2</v>
      </c>
    </row>
    <row r="3258" spans="1:17" x14ac:dyDescent="0.25">
      <c r="A3258" s="1">
        <f t="shared" ca="1" si="522"/>
        <v>7.4844706788422055</v>
      </c>
      <c r="B3258" s="1">
        <f t="shared" ca="1" si="524"/>
        <v>5.4800685966477065</v>
      </c>
      <c r="C3258" s="1">
        <f t="shared" ca="1" si="524"/>
        <v>14.227840251846802</v>
      </c>
      <c r="D3258" s="1">
        <f t="shared" ca="1" si="524"/>
        <v>11.355511637637221</v>
      </c>
      <c r="E3258" s="1">
        <f t="shared" ca="1" si="524"/>
        <v>1.3430224469558081</v>
      </c>
      <c r="F3258" s="1">
        <f t="shared" ca="1" si="524"/>
        <v>4.5535380431132371</v>
      </c>
      <c r="G3258" s="1">
        <f t="shared" ca="1" si="524"/>
        <v>10.353043784896443</v>
      </c>
      <c r="H3258" s="1">
        <f t="shared" ca="1" si="524"/>
        <v>9.4227563698594956</v>
      </c>
      <c r="I3258" s="1">
        <f t="shared" ca="1" si="524"/>
        <v>6.2737395567234131</v>
      </c>
      <c r="J3258" s="1">
        <f t="shared" ca="1" si="524"/>
        <v>8.9793063969084059</v>
      </c>
      <c r="K3258" s="1">
        <f t="shared" ca="1" si="515"/>
        <v>21.712310930689007</v>
      </c>
      <c r="L3258" s="1">
        <f t="shared" ca="1" si="516"/>
        <v>28.262738686338924</v>
      </c>
      <c r="M3258" s="1">
        <f t="shared" ca="1" si="517"/>
        <v>24.080539079429833</v>
      </c>
      <c r="N3258" s="1">
        <f t="shared" ca="1" si="518"/>
        <v>25.286652593392763</v>
      </c>
      <c r="O3258" s="1">
        <f t="shared" ca="1" si="519"/>
        <v>24.812418778452553</v>
      </c>
      <c r="P3258" s="5">
        <f t="shared" ca="1" si="520"/>
        <v>28.262738686338924</v>
      </c>
      <c r="Q3258">
        <f t="shared" ca="1" si="521"/>
        <v>2</v>
      </c>
    </row>
    <row r="3259" spans="1:17" x14ac:dyDescent="0.25">
      <c r="A3259" s="1">
        <f t="shared" ca="1" si="522"/>
        <v>5.007662279503422</v>
      </c>
      <c r="B3259" s="1">
        <f t="shared" ca="1" si="524"/>
        <v>5.8460627096612772</v>
      </c>
      <c r="C3259" s="1">
        <f t="shared" ca="1" si="524"/>
        <v>11.946156481036134</v>
      </c>
      <c r="D3259" s="1">
        <f t="shared" ca="1" si="524"/>
        <v>7.0053401998409006</v>
      </c>
      <c r="E3259" s="1">
        <f t="shared" ca="1" si="524"/>
        <v>1.942962439166815</v>
      </c>
      <c r="F3259" s="1">
        <f t="shared" ca="1" si="524"/>
        <v>3.7620944996742041</v>
      </c>
      <c r="G3259" s="1">
        <f t="shared" ca="1" si="524"/>
        <v>10.855830073055454</v>
      </c>
      <c r="H3259" s="1">
        <f t="shared" ca="1" si="524"/>
        <v>7.515074929623756</v>
      </c>
      <c r="I3259" s="1">
        <f t="shared" ca="1" si="524"/>
        <v>6.4513235901461439</v>
      </c>
      <c r="J3259" s="1">
        <f t="shared" ca="1" si="524"/>
        <v>6.6621324623023925</v>
      </c>
      <c r="K3259" s="1">
        <f t="shared" ca="1" si="515"/>
        <v>16.953818760539555</v>
      </c>
      <c r="L3259" s="1">
        <f t="shared" ca="1" si="516"/>
        <v>19.52807740896808</v>
      </c>
      <c r="M3259" s="1">
        <f t="shared" ca="1" si="517"/>
        <v>20.064080771118775</v>
      </c>
      <c r="N3259" s="1">
        <f t="shared" ca="1" si="518"/>
        <v>22.721613261784018</v>
      </c>
      <c r="O3259" s="1">
        <f t="shared" ca="1" si="519"/>
        <v>23.364025245019125</v>
      </c>
      <c r="P3259" s="5">
        <f t="shared" ca="1" si="520"/>
        <v>23.364025245019125</v>
      </c>
      <c r="Q3259">
        <f t="shared" ca="1" si="521"/>
        <v>5</v>
      </c>
    </row>
    <row r="3260" spans="1:17" x14ac:dyDescent="0.25">
      <c r="A3260" s="1">
        <f t="shared" ca="1" si="522"/>
        <v>9.0810182087397457</v>
      </c>
      <c r="B3260" s="1">
        <f t="shared" ca="1" si="524"/>
        <v>3.4066187786530033</v>
      </c>
      <c r="C3260" s="1">
        <f t="shared" ca="1" si="524"/>
        <v>5.217845371054711</v>
      </c>
      <c r="D3260" s="1">
        <f t="shared" ca="1" si="524"/>
        <v>6.8705918590000588</v>
      </c>
      <c r="E3260" s="1">
        <f t="shared" ca="1" si="524"/>
        <v>2.3148761411676708</v>
      </c>
      <c r="F3260" s="1">
        <f t="shared" ca="1" si="524"/>
        <v>4.8043165489449358</v>
      </c>
      <c r="G3260" s="1">
        <f t="shared" ca="1" si="524"/>
        <v>11.659180700483081</v>
      </c>
      <c r="H3260" s="1">
        <f t="shared" ca="1" si="524"/>
        <v>12.852072690725345</v>
      </c>
      <c r="I3260" s="1">
        <f t="shared" ca="1" si="524"/>
        <v>4.3916681029293265</v>
      </c>
      <c r="J3260" s="1">
        <f t="shared" ca="1" si="524"/>
        <v>6.5492923691657543</v>
      </c>
      <c r="K3260" s="1">
        <f t="shared" ca="1" si="515"/>
        <v>14.298863579794457</v>
      </c>
      <c r="L3260" s="1">
        <f t="shared" ca="1" si="516"/>
        <v>28.80368275846515</v>
      </c>
      <c r="M3260" s="1">
        <f t="shared" ca="1" si="517"/>
        <v>22.336854822002497</v>
      </c>
      <c r="N3260" s="1">
        <f t="shared" ca="1" si="518"/>
        <v>19.151895799693019</v>
      </c>
      <c r="O3260" s="1">
        <f t="shared" ca="1" si="519"/>
        <v>21.615091848301837</v>
      </c>
      <c r="P3260" s="5">
        <f t="shared" ca="1" si="520"/>
        <v>28.80368275846515</v>
      </c>
      <c r="Q3260">
        <f t="shared" ca="1" si="521"/>
        <v>2</v>
      </c>
    </row>
    <row r="3261" spans="1:17" x14ac:dyDescent="0.25">
      <c r="A3261" s="1">
        <f t="shared" ca="1" si="522"/>
        <v>5.9893949469432917</v>
      </c>
      <c r="B3261" s="1">
        <f t="shared" ca="1" si="524"/>
        <v>5.1305828747243512</v>
      </c>
      <c r="C3261" s="1">
        <f t="shared" ca="1" si="524"/>
        <v>12.220592982972397</v>
      </c>
      <c r="D3261" s="1">
        <f t="shared" ca="1" si="524"/>
        <v>8.8287895567623487</v>
      </c>
      <c r="E3261" s="1">
        <f t="shared" ca="1" si="524"/>
        <v>1.4220376955855374</v>
      </c>
      <c r="F3261" s="1">
        <f t="shared" ca="1" si="524"/>
        <v>5.2722529386376795</v>
      </c>
      <c r="G3261" s="1">
        <f t="shared" ca="1" si="524"/>
        <v>9.7879968996071316</v>
      </c>
      <c r="H3261" s="1">
        <f t="shared" ca="1" si="524"/>
        <v>9.4394335595991024</v>
      </c>
      <c r="I3261" s="1">
        <f t="shared" ca="1" si="524"/>
        <v>5.8570185865870563</v>
      </c>
      <c r="J3261" s="1">
        <f t="shared" ca="1" si="524"/>
        <v>6.6431617384285122</v>
      </c>
      <c r="K3261" s="1">
        <f t="shared" ca="1" si="515"/>
        <v>18.209987929915687</v>
      </c>
      <c r="L3261" s="1">
        <f t="shared" ca="1" si="516"/>
        <v>24.257618063304744</v>
      </c>
      <c r="M3261" s="1">
        <f t="shared" ca="1" si="517"/>
        <v>19.9116129675444</v>
      </c>
      <c r="N3261" s="1">
        <f t="shared" ca="1" si="518"/>
        <v>22.903016138377602</v>
      </c>
      <c r="O3261" s="1">
        <f t="shared" ca="1" si="519"/>
        <v>21.561741512759994</v>
      </c>
      <c r="P3261" s="5">
        <f t="shared" ca="1" si="520"/>
        <v>24.257618063304744</v>
      </c>
      <c r="Q3261">
        <f t="shared" ca="1" si="521"/>
        <v>2</v>
      </c>
    </row>
    <row r="3262" spans="1:17" x14ac:dyDescent="0.25">
      <c r="A3262" s="1">
        <f t="shared" ca="1" si="522"/>
        <v>4.9635756086918867</v>
      </c>
      <c r="B3262" s="1">
        <f t="shared" ca="1" si="524"/>
        <v>6.7567575774783153</v>
      </c>
      <c r="C3262" s="1">
        <f t="shared" ca="1" si="524"/>
        <v>12.695964087467164</v>
      </c>
      <c r="D3262" s="1">
        <f t="shared" ca="1" si="524"/>
        <v>8.4881323376120488</v>
      </c>
      <c r="E3262" s="1">
        <f t="shared" ca="1" si="524"/>
        <v>2.6396038934412056</v>
      </c>
      <c r="F3262" s="1">
        <f t="shared" ca="1" si="524"/>
        <v>5.7754844907811602</v>
      </c>
      <c r="G3262" s="1">
        <f t="shared" ca="1" si="524"/>
        <v>8.9718965753835462</v>
      </c>
      <c r="H3262" s="1">
        <f t="shared" ca="1" si="524"/>
        <v>8.5334726430896044</v>
      </c>
      <c r="I3262" s="1">
        <f t="shared" ca="1" si="524"/>
        <v>1.3024911888182764</v>
      </c>
      <c r="J3262" s="1">
        <f t="shared" ca="1" si="524"/>
        <v>7.485811734191012</v>
      </c>
      <c r="K3262" s="1">
        <f t="shared" ca="1" si="515"/>
        <v>17.659539696159051</v>
      </c>
      <c r="L3262" s="1">
        <f t="shared" ca="1" si="516"/>
        <v>21.98518058939354</v>
      </c>
      <c r="M3262" s="1">
        <f t="shared" ca="1" si="517"/>
        <v>16.391482425142378</v>
      </c>
      <c r="N3262" s="1">
        <f t="shared" ca="1" si="518"/>
        <v>21.320544991268761</v>
      </c>
      <c r="O3262" s="1">
        <f t="shared" ca="1" si="519"/>
        <v>23.214465887052874</v>
      </c>
      <c r="P3262" s="5">
        <f t="shared" ca="1" si="520"/>
        <v>23.214465887052874</v>
      </c>
      <c r="Q3262">
        <f t="shared" ca="1" si="521"/>
        <v>5</v>
      </c>
    </row>
    <row r="3263" spans="1:17" x14ac:dyDescent="0.25">
      <c r="A3263" s="1">
        <f t="shared" ca="1" si="522"/>
        <v>5.1018447358203218</v>
      </c>
      <c r="B3263" s="1">
        <f t="shared" ca="1" si="524"/>
        <v>4.0846698964924393</v>
      </c>
      <c r="C3263" s="1">
        <f t="shared" ca="1" si="524"/>
        <v>12.549404140558302</v>
      </c>
      <c r="D3263" s="1">
        <f t="shared" ca="1" si="524"/>
        <v>6.2797075509083919</v>
      </c>
      <c r="E3263" s="1">
        <f t="shared" ca="1" si="524"/>
        <v>1.4429650240770262</v>
      </c>
      <c r="F3263" s="1">
        <f t="shared" ca="1" si="524"/>
        <v>2.4404893670522854</v>
      </c>
      <c r="G3263" s="1">
        <f t="shared" ca="1" si="524"/>
        <v>10.065021096819475</v>
      </c>
      <c r="H3263" s="1">
        <f t="shared" ca="1" si="524"/>
        <v>8.5023529914735043</v>
      </c>
      <c r="I3263" s="1">
        <f t="shared" ca="1" si="524"/>
        <v>5.5465709295167152</v>
      </c>
      <c r="J3263" s="1">
        <f t="shared" ca="1" si="524"/>
        <v>6.8359333866514023</v>
      </c>
      <c r="K3263" s="1">
        <f t="shared" ca="1" si="515"/>
        <v>17.651248876378624</v>
      </c>
      <c r="L3263" s="1">
        <f t="shared" ca="1" si="516"/>
        <v>19.883905278202217</v>
      </c>
      <c r="M3263" s="1">
        <f t="shared" ca="1" si="517"/>
        <v>18.927314076065464</v>
      </c>
      <c r="N3263" s="1">
        <f t="shared" ca="1" si="518"/>
        <v>18.907663579712843</v>
      </c>
      <c r="O3263" s="1">
        <f t="shared" ca="1" si="519"/>
        <v>20.985624379963316</v>
      </c>
      <c r="P3263" s="5">
        <f t="shared" ca="1" si="520"/>
        <v>20.985624379963316</v>
      </c>
      <c r="Q3263">
        <f t="shared" ca="1" si="521"/>
        <v>5</v>
      </c>
    </row>
    <row r="3264" spans="1:17" x14ac:dyDescent="0.25">
      <c r="A3264" s="1">
        <f t="shared" ca="1" si="522"/>
        <v>3.8769882816390338</v>
      </c>
      <c r="B3264" s="1">
        <f t="shared" ca="1" si="524"/>
        <v>2.6853738383344048</v>
      </c>
      <c r="C3264" s="1">
        <f t="shared" ca="1" si="524"/>
        <v>10.6401655993653</v>
      </c>
      <c r="D3264" s="1">
        <f t="shared" ca="1" si="524"/>
        <v>8.7059731711174866</v>
      </c>
      <c r="E3264" s="1">
        <f t="shared" ca="1" si="524"/>
        <v>1.6798596615465584</v>
      </c>
      <c r="F3264" s="1">
        <f t="shared" ca="1" si="524"/>
        <v>4.1088433154638837</v>
      </c>
      <c r="G3264" s="1">
        <f t="shared" ca="1" si="524"/>
        <v>9.7157199362382833</v>
      </c>
      <c r="H3264" s="1">
        <f t="shared" ca="1" si="524"/>
        <v>11.745960207584764</v>
      </c>
      <c r="I3264" s="1">
        <f t="shared" ca="1" si="524"/>
        <v>7.4785014172882764</v>
      </c>
      <c r="J3264" s="1">
        <f t="shared" ca="1" si="524"/>
        <v>8.2383124887720811</v>
      </c>
      <c r="K3264" s="1">
        <f t="shared" ca="1" si="515"/>
        <v>14.517153881004333</v>
      </c>
      <c r="L3264" s="1">
        <f t="shared" ca="1" si="516"/>
        <v>24.328921660341287</v>
      </c>
      <c r="M3264" s="1">
        <f t="shared" ca="1" si="517"/>
        <v>21.273661849245951</v>
      </c>
      <c r="N3264" s="1">
        <f t="shared" ca="1" si="518"/>
        <v>22.511031059858645</v>
      </c>
      <c r="O3264" s="1">
        <f t="shared" ca="1" si="519"/>
        <v>20.639406263344767</v>
      </c>
      <c r="P3264" s="5">
        <f t="shared" ca="1" si="520"/>
        <v>24.328921660341287</v>
      </c>
      <c r="Q3264">
        <f t="shared" ca="1" si="521"/>
        <v>2</v>
      </c>
    </row>
    <row r="3265" spans="1:17" x14ac:dyDescent="0.25">
      <c r="A3265" s="1">
        <f t="shared" ca="1" si="522"/>
        <v>5.3545205547667889</v>
      </c>
      <c r="B3265" s="1">
        <f t="shared" ca="1" si="524"/>
        <v>6.6752712795187197</v>
      </c>
      <c r="C3265" s="1">
        <f t="shared" ca="1" si="524"/>
        <v>16.597597667452369</v>
      </c>
      <c r="D3265" s="1">
        <f t="shared" ca="1" si="524"/>
        <v>6.7244633448674636</v>
      </c>
      <c r="E3265" s="1">
        <f t="shared" ca="1" si="524"/>
        <v>2.5957758103282247</v>
      </c>
      <c r="F3265" s="1">
        <f t="shared" ca="1" si="524"/>
        <v>4.3484687206750063</v>
      </c>
      <c r="G3265" s="1">
        <f t="shared" ca="1" si="524"/>
        <v>8.6814730635104809</v>
      </c>
      <c r="H3265" s="1">
        <f t="shared" ca="1" si="524"/>
        <v>7.4691551619456735</v>
      </c>
      <c r="I3265" s="1">
        <f t="shared" ca="1" si="524"/>
        <v>5.1066008098585307</v>
      </c>
      <c r="J3265" s="1">
        <f t="shared" ca="1" si="524"/>
        <v>8.1115050621283302</v>
      </c>
      <c r="K3265" s="1">
        <f t="shared" ca="1" si="515"/>
        <v>21.952118222219159</v>
      </c>
      <c r="L3265" s="1">
        <f t="shared" ca="1" si="516"/>
        <v>19.548139061579924</v>
      </c>
      <c r="M3265" s="1">
        <f t="shared" ca="1" si="517"/>
        <v>21.168402237081875</v>
      </c>
      <c r="N3265" s="1">
        <f t="shared" ca="1" si="518"/>
        <v>24.241845872180587</v>
      </c>
      <c r="O3265" s="1">
        <f t="shared" ca="1" si="519"/>
        <v>23.468249405157529</v>
      </c>
      <c r="P3265" s="5">
        <f t="shared" ca="1" si="520"/>
        <v>24.241845872180587</v>
      </c>
      <c r="Q3265">
        <f t="shared" ca="1" si="521"/>
        <v>4</v>
      </c>
    </row>
    <row r="3266" spans="1:17" x14ac:dyDescent="0.25">
      <c r="A3266" s="1">
        <f t="shared" ca="1" si="522"/>
        <v>6.8259504770869777</v>
      </c>
      <c r="B3266" s="1">
        <f t="shared" ca="1" si="524"/>
        <v>5.0905462783470572</v>
      </c>
      <c r="C3266" s="1">
        <f t="shared" ca="1" si="524"/>
        <v>12.56369386603517</v>
      </c>
      <c r="D3266" s="1">
        <f t="shared" ca="1" si="524"/>
        <v>7.0955077351329114</v>
      </c>
      <c r="E3266" s="1">
        <f t="shared" ca="1" si="524"/>
        <v>2.6207783456715381</v>
      </c>
      <c r="F3266" s="1">
        <f t="shared" ca="1" si="524"/>
        <v>3.0377942592719465</v>
      </c>
      <c r="G3266" s="1">
        <f t="shared" ca="1" si="524"/>
        <v>8.7477606303422277</v>
      </c>
      <c r="H3266" s="1">
        <f t="shared" ca="1" si="524"/>
        <v>6.8503229890559458</v>
      </c>
      <c r="I3266" s="1">
        <f t="shared" ca="1" si="524"/>
        <v>5.3048126051865694</v>
      </c>
      <c r="J3266" s="1">
        <f t="shared" ca="1" si="524"/>
        <v>5.9208254951058388</v>
      </c>
      <c r="K3266" s="1">
        <f t="shared" ca="1" si="515"/>
        <v>19.389644343122146</v>
      </c>
      <c r="L3266" s="1">
        <f t="shared" ca="1" si="516"/>
        <v>20.771781201275836</v>
      </c>
      <c r="M3266" s="1">
        <f t="shared" ca="1" si="517"/>
        <v>20.672366923050923</v>
      </c>
      <c r="N3266" s="1">
        <f t="shared" ca="1" si="518"/>
        <v>19.35397863791141</v>
      </c>
      <c r="O3266" s="1">
        <f t="shared" ca="1" si="519"/>
        <v>19.759132403795125</v>
      </c>
      <c r="P3266" s="5">
        <f t="shared" ca="1" si="520"/>
        <v>20.771781201275836</v>
      </c>
      <c r="Q3266">
        <f t="shared" ca="1" si="521"/>
        <v>2</v>
      </c>
    </row>
    <row r="3267" spans="1:17" x14ac:dyDescent="0.25">
      <c r="A3267" s="1">
        <f t="shared" ca="1" si="522"/>
        <v>9.0242349349069677</v>
      </c>
      <c r="B3267" s="1">
        <f t="shared" ca="1" si="524"/>
        <v>3.8992001485091583</v>
      </c>
      <c r="C3267" s="1">
        <f t="shared" ca="1" si="524"/>
        <v>11.01744467458113</v>
      </c>
      <c r="D3267" s="1">
        <f t="shared" ca="1" si="524"/>
        <v>7.7994617167351814</v>
      </c>
      <c r="E3267" s="1">
        <f t="shared" ca="1" si="524"/>
        <v>1.8422809555748365</v>
      </c>
      <c r="F3267" s="1">
        <f t="shared" ca="1" si="524"/>
        <v>6.2451701089677369</v>
      </c>
      <c r="G3267" s="1">
        <f t="shared" ca="1" si="524"/>
        <v>8.5662608373810478</v>
      </c>
      <c r="H3267" s="1">
        <f t="shared" ca="1" si="524"/>
        <v>9.1340558328292492</v>
      </c>
      <c r="I3267" s="1">
        <f t="shared" ca="1" si="524"/>
        <v>2.6465417118896313</v>
      </c>
      <c r="J3267" s="1">
        <f t="shared" ca="1" si="524"/>
        <v>5.8486913878483122</v>
      </c>
      <c r="K3267" s="1">
        <f t="shared" ca="1" si="515"/>
        <v>20.041679609488099</v>
      </c>
      <c r="L3267" s="1">
        <f t="shared" ca="1" si="516"/>
        <v>25.957752484471399</v>
      </c>
      <c r="M3267" s="1">
        <f t="shared" ca="1" si="517"/>
        <v>19.361748990219745</v>
      </c>
      <c r="N3267" s="1">
        <f t="shared" ca="1" si="518"/>
        <v>18.639603357214838</v>
      </c>
      <c r="O3267" s="1">
        <f t="shared" ca="1" si="519"/>
        <v>18.314152373738519</v>
      </c>
      <c r="P3267" s="5">
        <f t="shared" ca="1" si="520"/>
        <v>25.957752484471399</v>
      </c>
      <c r="Q3267">
        <f t="shared" ca="1" si="521"/>
        <v>2</v>
      </c>
    </row>
    <row r="3268" spans="1:17" x14ac:dyDescent="0.25">
      <c r="A3268" s="1">
        <f t="shared" ca="1" si="522"/>
        <v>4.4622583224432617</v>
      </c>
      <c r="B3268" s="1">
        <f t="shared" ca="1" si="524"/>
        <v>7.1121544734287312</v>
      </c>
      <c r="C3268" s="1">
        <f t="shared" ca="1" si="524"/>
        <v>15.519312607234454</v>
      </c>
      <c r="D3268" s="1">
        <f t="shared" ca="1" si="524"/>
        <v>8.9901042000500109</v>
      </c>
      <c r="E3268" s="1">
        <f t="shared" ca="1" si="524"/>
        <v>1.6904551821207812</v>
      </c>
      <c r="F3268" s="1">
        <f t="shared" ca="1" si="524"/>
        <v>6.6747769096846001</v>
      </c>
      <c r="G3268" s="1">
        <f t="shared" ca="1" si="524"/>
        <v>7.8654760719690628</v>
      </c>
      <c r="H3268" s="1">
        <f t="shared" ca="1" si="524"/>
        <v>8.0763786748184021</v>
      </c>
      <c r="I3268" s="1">
        <f t="shared" ca="1" si="524"/>
        <v>2.3367001073428137</v>
      </c>
      <c r="J3268" s="1">
        <f t="shared" ca="1" si="524"/>
        <v>5.1235928715628685</v>
      </c>
      <c r="K3268" s="1">
        <f t="shared" ca="1" si="515"/>
        <v>19.981570929677716</v>
      </c>
      <c r="L3268" s="1">
        <f t="shared" ca="1" si="516"/>
        <v>21.528741197311675</v>
      </c>
      <c r="M3268" s="1">
        <f t="shared" ca="1" si="517"/>
        <v>13.613006483469725</v>
      </c>
      <c r="N3268" s="1">
        <f t="shared" ca="1" si="518"/>
        <v>21.247224362019011</v>
      </c>
      <c r="O3268" s="1">
        <f t="shared" ca="1" si="519"/>
        <v>20.101223416960664</v>
      </c>
      <c r="P3268" s="5">
        <f t="shared" ca="1" si="520"/>
        <v>21.528741197311675</v>
      </c>
      <c r="Q3268">
        <f t="shared" ca="1" si="521"/>
        <v>2</v>
      </c>
    </row>
    <row r="3269" spans="1:17" x14ac:dyDescent="0.25">
      <c r="A3269" s="1">
        <f t="shared" ca="1" si="522"/>
        <v>7.7967580290305047</v>
      </c>
      <c r="B3269" s="1">
        <f t="shared" ca="1" si="524"/>
        <v>7.366385523030444</v>
      </c>
      <c r="C3269" s="1">
        <f t="shared" ca="1" si="524"/>
        <v>11.556988389376823</v>
      </c>
      <c r="D3269" s="1">
        <f t="shared" ca="1" si="524"/>
        <v>5.757043356173714</v>
      </c>
      <c r="E3269" s="1">
        <f t="shared" ca="1" si="524"/>
        <v>2.6060355374951536</v>
      </c>
      <c r="F3269" s="1">
        <f t="shared" ca="1" si="524"/>
        <v>4.5819047684149012</v>
      </c>
      <c r="G3269" s="1">
        <f t="shared" ca="1" si="524"/>
        <v>6.6354626365638243</v>
      </c>
      <c r="H3269" s="1">
        <f t="shared" ca="1" si="524"/>
        <v>9.9424570121042013</v>
      </c>
      <c r="I3269" s="1">
        <f t="shared" ca="1" si="524"/>
        <v>4.9985036666684008</v>
      </c>
      <c r="J3269" s="1">
        <f t="shared" ca="1" si="524"/>
        <v>5.4455564278530222</v>
      </c>
      <c r="K3269" s="1">
        <f t="shared" ref="K3269:K3332" ca="1" si="525">A3269+C3269</f>
        <v>19.353746418407326</v>
      </c>
      <c r="L3269" s="1">
        <f t="shared" ref="L3269:L3332" ca="1" si="526">A3269+D3269+H3269</f>
        <v>23.49625839730842</v>
      </c>
      <c r="M3269" s="1">
        <f t="shared" ref="M3269:M3332" ca="1" si="527">A3269+E3269+I3269+J3269</f>
        <v>20.846853661047085</v>
      </c>
      <c r="N3269" s="1">
        <f t="shared" ref="N3269:N3332" ca="1" si="528">B3269+F3269+I3269+J3269</f>
        <v>22.392350385966772</v>
      </c>
      <c r="O3269" s="1">
        <f t="shared" ref="O3269:O3332" ca="1" si="529">B3269+G3269+J3269</f>
        <v>19.447404587447288</v>
      </c>
      <c r="P3269" s="5">
        <f t="shared" ref="P3269:P3332" ca="1" si="530">MAX(K3269:O3269)</f>
        <v>23.49625839730842</v>
      </c>
      <c r="Q3269">
        <f t="shared" ref="Q3269:Q3332" ca="1" si="531">IF(K3269=P3269,1,IF(L3269=P3269,2,IF(M3269=P3269,3,IF(N3269=P3269,4,5))))</f>
        <v>2</v>
      </c>
    </row>
    <row r="3270" spans="1:17" x14ac:dyDescent="0.25">
      <c r="A3270" s="1">
        <f t="shared" ref="A3270:A3333" ca="1" si="532">_xlfn.NORM.INV(RAND(),A$1,A$2)</f>
        <v>5.9471289813796124</v>
      </c>
      <c r="B3270" s="1">
        <f t="shared" ca="1" si="524"/>
        <v>4.5588773316506828</v>
      </c>
      <c r="C3270" s="1">
        <f t="shared" ca="1" si="524"/>
        <v>15.508523042227829</v>
      </c>
      <c r="D3270" s="1">
        <f t="shared" ca="1" si="524"/>
        <v>6.195513249993498</v>
      </c>
      <c r="E3270" s="1">
        <f t="shared" ca="1" si="524"/>
        <v>1.8637488959492727</v>
      </c>
      <c r="F3270" s="1">
        <f t="shared" ca="1" si="524"/>
        <v>4.5509277580241134</v>
      </c>
      <c r="G3270" s="1">
        <f t="shared" ca="1" si="524"/>
        <v>5.827824311840331</v>
      </c>
      <c r="H3270" s="1">
        <f t="shared" ca="1" si="524"/>
        <v>11.626149689552442</v>
      </c>
      <c r="I3270" s="1">
        <f t="shared" ca="1" si="524"/>
        <v>6.8401222395307997</v>
      </c>
      <c r="J3270" s="1">
        <f t="shared" ca="1" si="524"/>
        <v>8.1738615365121525</v>
      </c>
      <c r="K3270" s="1">
        <f t="shared" ca="1" si="525"/>
        <v>21.455652023607442</v>
      </c>
      <c r="L3270" s="1">
        <f t="shared" ca="1" si="526"/>
        <v>23.768791920925551</v>
      </c>
      <c r="M3270" s="1">
        <f t="shared" ca="1" si="527"/>
        <v>22.824861653371837</v>
      </c>
      <c r="N3270" s="1">
        <f t="shared" ca="1" si="528"/>
        <v>24.123788865717749</v>
      </c>
      <c r="O3270" s="1">
        <f t="shared" ca="1" si="529"/>
        <v>18.560563180003165</v>
      </c>
      <c r="P3270" s="5">
        <f t="shared" ca="1" si="530"/>
        <v>24.123788865717749</v>
      </c>
      <c r="Q3270">
        <f t="shared" ca="1" si="531"/>
        <v>4</v>
      </c>
    </row>
    <row r="3271" spans="1:17" x14ac:dyDescent="0.25">
      <c r="A3271" s="1">
        <f t="shared" ca="1" si="532"/>
        <v>7.217038168313862</v>
      </c>
      <c r="B3271" s="1">
        <f t="shared" ca="1" si="524"/>
        <v>6.267831466915081</v>
      </c>
      <c r="C3271" s="1">
        <f t="shared" ref="B3271:J3299" ca="1" si="533">_xlfn.NORM.INV(RAND(),C$1,C$2)</f>
        <v>11.235448005532881</v>
      </c>
      <c r="D3271" s="1">
        <f t="shared" ca="1" si="533"/>
        <v>8.0175440563133833</v>
      </c>
      <c r="E3271" s="1">
        <f t="shared" ca="1" si="533"/>
        <v>2.6300164737544671</v>
      </c>
      <c r="F3271" s="1">
        <f t="shared" ca="1" si="533"/>
        <v>4.2518503110148504</v>
      </c>
      <c r="G3271" s="1">
        <f t="shared" ca="1" si="533"/>
        <v>5.1798632255696777</v>
      </c>
      <c r="H3271" s="1">
        <f t="shared" ca="1" si="533"/>
        <v>11.171989282727516</v>
      </c>
      <c r="I3271" s="1">
        <f t="shared" ca="1" si="533"/>
        <v>1.9974282078541066</v>
      </c>
      <c r="J3271" s="1">
        <f t="shared" ca="1" si="533"/>
        <v>6.3139380852764981</v>
      </c>
      <c r="K3271" s="1">
        <f t="shared" ca="1" si="525"/>
        <v>18.452486173846744</v>
      </c>
      <c r="L3271" s="1">
        <f t="shared" ca="1" si="526"/>
        <v>26.406571507354762</v>
      </c>
      <c r="M3271" s="1">
        <f t="shared" ca="1" si="527"/>
        <v>18.158420935198933</v>
      </c>
      <c r="N3271" s="1">
        <f t="shared" ca="1" si="528"/>
        <v>18.831048071060536</v>
      </c>
      <c r="O3271" s="1">
        <f t="shared" ca="1" si="529"/>
        <v>17.761632777761257</v>
      </c>
      <c r="P3271" s="5">
        <f t="shared" ca="1" si="530"/>
        <v>26.406571507354762</v>
      </c>
      <c r="Q3271">
        <f t="shared" ca="1" si="531"/>
        <v>2</v>
      </c>
    </row>
    <row r="3272" spans="1:17" x14ac:dyDescent="0.25">
      <c r="A3272" s="1">
        <f t="shared" ca="1" si="532"/>
        <v>1.9720090918892392</v>
      </c>
      <c r="B3272" s="1">
        <f t="shared" ca="1" si="533"/>
        <v>5.7731883435532696</v>
      </c>
      <c r="C3272" s="1">
        <f t="shared" ca="1" si="533"/>
        <v>14.211318899532056</v>
      </c>
      <c r="D3272" s="1">
        <f t="shared" ca="1" si="533"/>
        <v>7.4326191758624116</v>
      </c>
      <c r="E3272" s="1">
        <f t="shared" ca="1" si="533"/>
        <v>3.2800603010528269</v>
      </c>
      <c r="F3272" s="1">
        <f t="shared" ca="1" si="533"/>
        <v>3.7275708009271415</v>
      </c>
      <c r="G3272" s="1">
        <f t="shared" ca="1" si="533"/>
        <v>11.853949856485499</v>
      </c>
      <c r="H3272" s="1">
        <f t="shared" ca="1" si="533"/>
        <v>9.7104144335164086</v>
      </c>
      <c r="I3272" s="1">
        <f t="shared" ca="1" si="533"/>
        <v>5.0276432857485318</v>
      </c>
      <c r="J3272" s="1">
        <f t="shared" ca="1" si="533"/>
        <v>8.6971036508159507</v>
      </c>
      <c r="K3272" s="1">
        <f t="shared" ca="1" si="525"/>
        <v>16.183327991421294</v>
      </c>
      <c r="L3272" s="1">
        <f t="shared" ca="1" si="526"/>
        <v>19.115042701268059</v>
      </c>
      <c r="M3272" s="1">
        <f t="shared" ca="1" si="527"/>
        <v>18.976816329506548</v>
      </c>
      <c r="N3272" s="1">
        <f t="shared" ca="1" si="528"/>
        <v>23.225506081044895</v>
      </c>
      <c r="O3272" s="1">
        <f t="shared" ca="1" si="529"/>
        <v>26.324241850854719</v>
      </c>
      <c r="P3272" s="5">
        <f t="shared" ca="1" si="530"/>
        <v>26.324241850854719</v>
      </c>
      <c r="Q3272">
        <f t="shared" ca="1" si="531"/>
        <v>5</v>
      </c>
    </row>
    <row r="3273" spans="1:17" x14ac:dyDescent="0.25">
      <c r="A3273" s="1">
        <f t="shared" ca="1" si="532"/>
        <v>7.1593515412872444</v>
      </c>
      <c r="B3273" s="1">
        <f t="shared" ca="1" si="533"/>
        <v>6.4078292336475169</v>
      </c>
      <c r="C3273" s="1">
        <f t="shared" ca="1" si="533"/>
        <v>15.135416411147869</v>
      </c>
      <c r="D3273" s="1">
        <f t="shared" ca="1" si="533"/>
        <v>6.6559252578685504</v>
      </c>
      <c r="E3273" s="1">
        <f t="shared" ca="1" si="533"/>
        <v>1.5570380121006604</v>
      </c>
      <c r="F3273" s="1">
        <f t="shared" ca="1" si="533"/>
        <v>6.022122414227443</v>
      </c>
      <c r="G3273" s="1">
        <f t="shared" ca="1" si="533"/>
        <v>6.9830667896811693</v>
      </c>
      <c r="H3273" s="1">
        <f t="shared" ca="1" si="533"/>
        <v>10.559284086544613</v>
      </c>
      <c r="I3273" s="1">
        <f t="shared" ca="1" si="533"/>
        <v>6.1794487207046345</v>
      </c>
      <c r="J3273" s="1">
        <f t="shared" ca="1" si="533"/>
        <v>7.0478324735145916</v>
      </c>
      <c r="K3273" s="1">
        <f t="shared" ca="1" si="525"/>
        <v>22.294767952435112</v>
      </c>
      <c r="L3273" s="1">
        <f t="shared" ca="1" si="526"/>
        <v>24.374560885700408</v>
      </c>
      <c r="M3273" s="1">
        <f t="shared" ca="1" si="527"/>
        <v>21.943670747607133</v>
      </c>
      <c r="N3273" s="1">
        <f t="shared" ca="1" si="528"/>
        <v>25.657232842094185</v>
      </c>
      <c r="O3273" s="1">
        <f t="shared" ca="1" si="529"/>
        <v>20.438728496843279</v>
      </c>
      <c r="P3273" s="5">
        <f t="shared" ca="1" si="530"/>
        <v>25.657232842094185</v>
      </c>
      <c r="Q3273">
        <f t="shared" ca="1" si="531"/>
        <v>4</v>
      </c>
    </row>
    <row r="3274" spans="1:17" x14ac:dyDescent="0.25">
      <c r="A3274" s="1">
        <f t="shared" ca="1" si="532"/>
        <v>6.8611409568295949</v>
      </c>
      <c r="B3274" s="1">
        <f t="shared" ca="1" si="533"/>
        <v>4.6399446842198175</v>
      </c>
      <c r="C3274" s="1">
        <f t="shared" ca="1" si="533"/>
        <v>13.186378986505927</v>
      </c>
      <c r="D3274" s="1">
        <f t="shared" ca="1" si="533"/>
        <v>7.5081480262877029</v>
      </c>
      <c r="E3274" s="1">
        <f t="shared" ca="1" si="533"/>
        <v>0.90591737996937649</v>
      </c>
      <c r="F3274" s="1">
        <f t="shared" ca="1" si="533"/>
        <v>5.8959200533238834</v>
      </c>
      <c r="G3274" s="1">
        <f t="shared" ca="1" si="533"/>
        <v>5.2652615380519086</v>
      </c>
      <c r="H3274" s="1">
        <f t="shared" ca="1" si="533"/>
        <v>11.471686688297021</v>
      </c>
      <c r="I3274" s="1">
        <f t="shared" ca="1" si="533"/>
        <v>6.8098219477143802</v>
      </c>
      <c r="J3274" s="1">
        <f t="shared" ca="1" si="533"/>
        <v>7.4646737504119649</v>
      </c>
      <c r="K3274" s="1">
        <f t="shared" ca="1" si="525"/>
        <v>20.047519943335523</v>
      </c>
      <c r="L3274" s="1">
        <f t="shared" ca="1" si="526"/>
        <v>25.84097567141432</v>
      </c>
      <c r="M3274" s="1">
        <f t="shared" ca="1" si="527"/>
        <v>22.041554034925316</v>
      </c>
      <c r="N3274" s="1">
        <f t="shared" ca="1" si="528"/>
        <v>24.810360435670045</v>
      </c>
      <c r="O3274" s="1">
        <f t="shared" ca="1" si="529"/>
        <v>17.369879972683691</v>
      </c>
      <c r="P3274" s="5">
        <f t="shared" ca="1" si="530"/>
        <v>25.84097567141432</v>
      </c>
      <c r="Q3274">
        <f t="shared" ca="1" si="531"/>
        <v>2</v>
      </c>
    </row>
    <row r="3275" spans="1:17" x14ac:dyDescent="0.25">
      <c r="A3275" s="1">
        <f t="shared" ca="1" si="532"/>
        <v>10.087180549686664</v>
      </c>
      <c r="B3275" s="1">
        <f t="shared" ca="1" si="533"/>
        <v>6.7064118061481661</v>
      </c>
      <c r="C3275" s="1">
        <f t="shared" ca="1" si="533"/>
        <v>9.6758336851315008</v>
      </c>
      <c r="D3275" s="1">
        <f t="shared" ca="1" si="533"/>
        <v>7.5955480068791807</v>
      </c>
      <c r="E3275" s="1">
        <f t="shared" ca="1" si="533"/>
        <v>2.9697208077953277</v>
      </c>
      <c r="F3275" s="1">
        <f t="shared" ca="1" si="533"/>
        <v>5.6060779109113685</v>
      </c>
      <c r="G3275" s="1">
        <f t="shared" ca="1" si="533"/>
        <v>9.5090414830910142</v>
      </c>
      <c r="H3275" s="1">
        <f t="shared" ca="1" si="533"/>
        <v>14.831803122472522</v>
      </c>
      <c r="I3275" s="1">
        <f t="shared" ca="1" si="533"/>
        <v>7.9448449332830666</v>
      </c>
      <c r="J3275" s="1">
        <f t="shared" ca="1" si="533"/>
        <v>9.1696772133036948</v>
      </c>
      <c r="K3275" s="1">
        <f t="shared" ca="1" si="525"/>
        <v>19.763014234818165</v>
      </c>
      <c r="L3275" s="1">
        <f t="shared" ca="1" si="526"/>
        <v>32.51453167903837</v>
      </c>
      <c r="M3275" s="1">
        <f t="shared" ca="1" si="527"/>
        <v>30.171423504068756</v>
      </c>
      <c r="N3275" s="1">
        <f t="shared" ca="1" si="528"/>
        <v>29.427011863646293</v>
      </c>
      <c r="O3275" s="1">
        <f t="shared" ca="1" si="529"/>
        <v>25.385130502542872</v>
      </c>
      <c r="P3275" s="5">
        <f t="shared" ca="1" si="530"/>
        <v>32.51453167903837</v>
      </c>
      <c r="Q3275">
        <f t="shared" ca="1" si="531"/>
        <v>2</v>
      </c>
    </row>
    <row r="3276" spans="1:17" x14ac:dyDescent="0.25">
      <c r="A3276" s="1">
        <f t="shared" ca="1" si="532"/>
        <v>7.1019626953750015</v>
      </c>
      <c r="B3276" s="1">
        <f t="shared" ca="1" si="533"/>
        <v>5.9527766238867228</v>
      </c>
      <c r="C3276" s="1">
        <f t="shared" ca="1" si="533"/>
        <v>10.384074883716583</v>
      </c>
      <c r="D3276" s="1">
        <f t="shared" ca="1" si="533"/>
        <v>4.3813501011695335</v>
      </c>
      <c r="E3276" s="1">
        <f t="shared" ca="1" si="533"/>
        <v>2.1881888969168997</v>
      </c>
      <c r="F3276" s="1">
        <f t="shared" ca="1" si="533"/>
        <v>4.2460765344399825</v>
      </c>
      <c r="G3276" s="1">
        <f t="shared" ca="1" si="533"/>
        <v>13.359413861514955</v>
      </c>
      <c r="H3276" s="1">
        <f t="shared" ca="1" si="533"/>
        <v>10.673584851080117</v>
      </c>
      <c r="I3276" s="1">
        <f t="shared" ca="1" si="533"/>
        <v>4.3385222055248605</v>
      </c>
      <c r="J3276" s="1">
        <f t="shared" ca="1" si="533"/>
        <v>6.7931413450264628</v>
      </c>
      <c r="K3276" s="1">
        <f t="shared" ca="1" si="525"/>
        <v>17.486037579091583</v>
      </c>
      <c r="L3276" s="1">
        <f t="shared" ca="1" si="526"/>
        <v>22.156897647624653</v>
      </c>
      <c r="M3276" s="1">
        <f t="shared" ca="1" si="527"/>
        <v>20.421815142843222</v>
      </c>
      <c r="N3276" s="1">
        <f t="shared" ca="1" si="528"/>
        <v>21.330516708878029</v>
      </c>
      <c r="O3276" s="1">
        <f t="shared" ca="1" si="529"/>
        <v>26.105331830428142</v>
      </c>
      <c r="P3276" s="5">
        <f t="shared" ca="1" si="530"/>
        <v>26.105331830428142</v>
      </c>
      <c r="Q3276">
        <f t="shared" ca="1" si="531"/>
        <v>5</v>
      </c>
    </row>
    <row r="3277" spans="1:17" x14ac:dyDescent="0.25">
      <c r="A3277" s="1">
        <f t="shared" ca="1" si="532"/>
        <v>4.8235764753729935</v>
      </c>
      <c r="B3277" s="1">
        <f t="shared" ca="1" si="533"/>
        <v>6.3123034129183759</v>
      </c>
      <c r="C3277" s="1">
        <f t="shared" ca="1" si="533"/>
        <v>14.346904797306802</v>
      </c>
      <c r="D3277" s="1">
        <f t="shared" ca="1" si="533"/>
        <v>7.8419433289126372</v>
      </c>
      <c r="E3277" s="1">
        <f t="shared" ca="1" si="533"/>
        <v>2.3509197030139659</v>
      </c>
      <c r="F3277" s="1">
        <f t="shared" ca="1" si="533"/>
        <v>5.9810766700161535</v>
      </c>
      <c r="G3277" s="1">
        <f t="shared" ca="1" si="533"/>
        <v>7.4861071069955045</v>
      </c>
      <c r="H3277" s="1">
        <f t="shared" ca="1" si="533"/>
        <v>9.9040674159893349</v>
      </c>
      <c r="I3277" s="1">
        <f t="shared" ca="1" si="533"/>
        <v>6.6238664716423816</v>
      </c>
      <c r="J3277" s="1">
        <f t="shared" ca="1" si="533"/>
        <v>6.543306544050755</v>
      </c>
      <c r="K3277" s="1">
        <f t="shared" ca="1" si="525"/>
        <v>19.170481272679794</v>
      </c>
      <c r="L3277" s="1">
        <f t="shared" ca="1" si="526"/>
        <v>22.569587220274965</v>
      </c>
      <c r="M3277" s="1">
        <f t="shared" ca="1" si="527"/>
        <v>20.341669194080097</v>
      </c>
      <c r="N3277" s="1">
        <f t="shared" ca="1" si="528"/>
        <v>25.460553098627667</v>
      </c>
      <c r="O3277" s="1">
        <f t="shared" ca="1" si="529"/>
        <v>20.341717063964634</v>
      </c>
      <c r="P3277" s="5">
        <f t="shared" ca="1" si="530"/>
        <v>25.460553098627667</v>
      </c>
      <c r="Q3277">
        <f t="shared" ca="1" si="531"/>
        <v>4</v>
      </c>
    </row>
    <row r="3278" spans="1:17" x14ac:dyDescent="0.25">
      <c r="A3278" s="1">
        <f t="shared" ca="1" si="532"/>
        <v>6.5252961165521945</v>
      </c>
      <c r="B3278" s="1">
        <f t="shared" ca="1" si="533"/>
        <v>5.6985577217667318</v>
      </c>
      <c r="C3278" s="1">
        <f t="shared" ca="1" si="533"/>
        <v>16.05242547770359</v>
      </c>
      <c r="D3278" s="1">
        <f t="shared" ca="1" si="533"/>
        <v>4.2703784120172212</v>
      </c>
      <c r="E3278" s="1">
        <f t="shared" ca="1" si="533"/>
        <v>1.0295383247483176</v>
      </c>
      <c r="F3278" s="1">
        <f t="shared" ca="1" si="533"/>
        <v>4.8511677712035439</v>
      </c>
      <c r="G3278" s="1">
        <f t="shared" ca="1" si="533"/>
        <v>12.764884013141975</v>
      </c>
      <c r="H3278" s="1">
        <f t="shared" ca="1" si="533"/>
        <v>3.5586330171821627</v>
      </c>
      <c r="I3278" s="1">
        <f t="shared" ca="1" si="533"/>
        <v>3.1683855685267885</v>
      </c>
      <c r="J3278" s="1">
        <f t="shared" ca="1" si="533"/>
        <v>8.2128304173857885</v>
      </c>
      <c r="K3278" s="1">
        <f t="shared" ca="1" si="525"/>
        <v>22.577721594255785</v>
      </c>
      <c r="L3278" s="1">
        <f t="shared" ca="1" si="526"/>
        <v>14.354307545751578</v>
      </c>
      <c r="M3278" s="1">
        <f t="shared" ca="1" si="527"/>
        <v>18.93605042721309</v>
      </c>
      <c r="N3278" s="1">
        <f t="shared" ca="1" si="528"/>
        <v>21.930941478882851</v>
      </c>
      <c r="O3278" s="1">
        <f t="shared" ca="1" si="529"/>
        <v>26.676272152294494</v>
      </c>
      <c r="P3278" s="5">
        <f t="shared" ca="1" si="530"/>
        <v>26.676272152294494</v>
      </c>
      <c r="Q3278">
        <f t="shared" ca="1" si="531"/>
        <v>5</v>
      </c>
    </row>
    <row r="3279" spans="1:17" x14ac:dyDescent="0.25">
      <c r="A3279" s="1">
        <f t="shared" ca="1" si="532"/>
        <v>7.5282360207922725</v>
      </c>
      <c r="B3279" s="1">
        <f t="shared" ca="1" si="533"/>
        <v>4.4631363563605833</v>
      </c>
      <c r="C3279" s="1">
        <f t="shared" ca="1" si="533"/>
        <v>10.870891407068044</v>
      </c>
      <c r="D3279" s="1">
        <f t="shared" ca="1" si="533"/>
        <v>9.5254946266443064</v>
      </c>
      <c r="E3279" s="1">
        <f t="shared" ca="1" si="533"/>
        <v>2.8485963210057634</v>
      </c>
      <c r="F3279" s="1">
        <f t="shared" ca="1" si="533"/>
        <v>6.5630233712782111</v>
      </c>
      <c r="G3279" s="1">
        <f t="shared" ca="1" si="533"/>
        <v>10.392905391103458</v>
      </c>
      <c r="H3279" s="1">
        <f t="shared" ca="1" si="533"/>
        <v>4.2727636747749811</v>
      </c>
      <c r="I3279" s="1">
        <f t="shared" ca="1" si="533"/>
        <v>6.2278481058039867</v>
      </c>
      <c r="J3279" s="1">
        <f t="shared" ca="1" si="533"/>
        <v>4.699839289988315</v>
      </c>
      <c r="K3279" s="1">
        <f t="shared" ca="1" si="525"/>
        <v>18.399127427860314</v>
      </c>
      <c r="L3279" s="1">
        <f t="shared" ca="1" si="526"/>
        <v>21.326494322211563</v>
      </c>
      <c r="M3279" s="1">
        <f t="shared" ca="1" si="527"/>
        <v>21.304519737590336</v>
      </c>
      <c r="N3279" s="1">
        <f t="shared" ca="1" si="528"/>
        <v>21.953847123431096</v>
      </c>
      <c r="O3279" s="1">
        <f t="shared" ca="1" si="529"/>
        <v>19.555881037452355</v>
      </c>
      <c r="P3279" s="5">
        <f t="shared" ca="1" si="530"/>
        <v>21.953847123431096</v>
      </c>
      <c r="Q3279">
        <f t="shared" ca="1" si="531"/>
        <v>4</v>
      </c>
    </row>
    <row r="3280" spans="1:17" x14ac:dyDescent="0.25">
      <c r="A3280" s="1">
        <f t="shared" ca="1" si="532"/>
        <v>5.9994621964646289</v>
      </c>
      <c r="B3280" s="1">
        <f t="shared" ca="1" si="533"/>
        <v>6.5174160374530947</v>
      </c>
      <c r="C3280" s="1">
        <f t="shared" ca="1" si="533"/>
        <v>9.7463829482855182</v>
      </c>
      <c r="D3280" s="1">
        <f t="shared" ca="1" si="533"/>
        <v>6.4157234122276181</v>
      </c>
      <c r="E3280" s="1">
        <f t="shared" ca="1" si="533"/>
        <v>2.9329109115737024</v>
      </c>
      <c r="F3280" s="1">
        <f t="shared" ca="1" si="533"/>
        <v>3.7598246355496188</v>
      </c>
      <c r="G3280" s="1">
        <f t="shared" ca="1" si="533"/>
        <v>10.438648132164248</v>
      </c>
      <c r="H3280" s="1">
        <f t="shared" ca="1" si="533"/>
        <v>12.542993873725585</v>
      </c>
      <c r="I3280" s="1">
        <f t="shared" ca="1" si="533"/>
        <v>5.4618805980739236</v>
      </c>
      <c r="J3280" s="1">
        <f t="shared" ca="1" si="533"/>
        <v>3.9316044878339893</v>
      </c>
      <c r="K3280" s="1">
        <f t="shared" ca="1" si="525"/>
        <v>15.745845144750147</v>
      </c>
      <c r="L3280" s="1">
        <f t="shared" ca="1" si="526"/>
        <v>24.958179482417833</v>
      </c>
      <c r="M3280" s="1">
        <f t="shared" ca="1" si="527"/>
        <v>18.325858193946242</v>
      </c>
      <c r="N3280" s="1">
        <f t="shared" ca="1" si="528"/>
        <v>19.670725758910628</v>
      </c>
      <c r="O3280" s="1">
        <f t="shared" ca="1" si="529"/>
        <v>20.887668657451332</v>
      </c>
      <c r="P3280" s="5">
        <f t="shared" ca="1" si="530"/>
        <v>24.958179482417833</v>
      </c>
      <c r="Q3280">
        <f t="shared" ca="1" si="531"/>
        <v>2</v>
      </c>
    </row>
    <row r="3281" spans="1:17" x14ac:dyDescent="0.25">
      <c r="A3281" s="1">
        <f t="shared" ca="1" si="532"/>
        <v>7.6725496061551217</v>
      </c>
      <c r="B3281" s="1">
        <f t="shared" ca="1" si="533"/>
        <v>3.7625902994821394</v>
      </c>
      <c r="C3281" s="1">
        <f t="shared" ca="1" si="533"/>
        <v>11.895444351055417</v>
      </c>
      <c r="D3281" s="1">
        <f t="shared" ca="1" si="533"/>
        <v>8.2298602868844153</v>
      </c>
      <c r="E3281" s="1">
        <f t="shared" ca="1" si="533"/>
        <v>1.8929324300584986</v>
      </c>
      <c r="F3281" s="1">
        <f t="shared" ca="1" si="533"/>
        <v>3.7673461535001582</v>
      </c>
      <c r="G3281" s="1">
        <f t="shared" ca="1" si="533"/>
        <v>15.36483431096822</v>
      </c>
      <c r="H3281" s="1">
        <f t="shared" ca="1" si="533"/>
        <v>10.385679931033211</v>
      </c>
      <c r="I3281" s="1">
        <f t="shared" ca="1" si="533"/>
        <v>6.7619679949651417</v>
      </c>
      <c r="J3281" s="1">
        <f t="shared" ca="1" si="533"/>
        <v>6.2120507206505096</v>
      </c>
      <c r="K3281" s="1">
        <f t="shared" ca="1" si="525"/>
        <v>19.56799395721054</v>
      </c>
      <c r="L3281" s="1">
        <f t="shared" ca="1" si="526"/>
        <v>26.288089824072749</v>
      </c>
      <c r="M3281" s="1">
        <f t="shared" ca="1" si="527"/>
        <v>22.539500751829273</v>
      </c>
      <c r="N3281" s="1">
        <f t="shared" ca="1" si="528"/>
        <v>20.503955168597948</v>
      </c>
      <c r="O3281" s="1">
        <f t="shared" ca="1" si="529"/>
        <v>25.339475331100868</v>
      </c>
      <c r="P3281" s="5">
        <f t="shared" ca="1" si="530"/>
        <v>26.288089824072749</v>
      </c>
      <c r="Q3281">
        <f t="shared" ca="1" si="531"/>
        <v>2</v>
      </c>
    </row>
    <row r="3282" spans="1:17" x14ac:dyDescent="0.25">
      <c r="A3282" s="1">
        <f t="shared" ca="1" si="532"/>
        <v>6.3347701714541156</v>
      </c>
      <c r="B3282" s="1">
        <f t="shared" ca="1" si="533"/>
        <v>5.1196192076946394</v>
      </c>
      <c r="C3282" s="1">
        <f t="shared" ca="1" si="533"/>
        <v>13.056327644928816</v>
      </c>
      <c r="D3282" s="1">
        <f t="shared" ca="1" si="533"/>
        <v>2.4842608534773927</v>
      </c>
      <c r="E3282" s="1">
        <f t="shared" ca="1" si="533"/>
        <v>2.909612396890314</v>
      </c>
      <c r="F3282" s="1">
        <f t="shared" ca="1" si="533"/>
        <v>2.887616153926778</v>
      </c>
      <c r="G3282" s="1">
        <f t="shared" ca="1" si="533"/>
        <v>12.419262884800492</v>
      </c>
      <c r="H3282" s="1">
        <f t="shared" ca="1" si="533"/>
        <v>5.3837775105464063</v>
      </c>
      <c r="I3282" s="1">
        <f t="shared" ca="1" si="533"/>
        <v>5.7132698432092575</v>
      </c>
      <c r="J3282" s="1">
        <f t="shared" ca="1" si="533"/>
        <v>8.1253546012056095</v>
      </c>
      <c r="K3282" s="1">
        <f t="shared" ca="1" si="525"/>
        <v>19.391097816382931</v>
      </c>
      <c r="L3282" s="1">
        <f t="shared" ca="1" si="526"/>
        <v>14.202808535477914</v>
      </c>
      <c r="M3282" s="1">
        <f t="shared" ca="1" si="527"/>
        <v>23.083007012759296</v>
      </c>
      <c r="N3282" s="1">
        <f t="shared" ca="1" si="528"/>
        <v>21.845859806036284</v>
      </c>
      <c r="O3282" s="1">
        <f t="shared" ca="1" si="529"/>
        <v>25.664236693700744</v>
      </c>
      <c r="P3282" s="5">
        <f t="shared" ca="1" si="530"/>
        <v>25.664236693700744</v>
      </c>
      <c r="Q3282">
        <f t="shared" ca="1" si="531"/>
        <v>5</v>
      </c>
    </row>
    <row r="3283" spans="1:17" x14ac:dyDescent="0.25">
      <c r="A3283" s="1">
        <f t="shared" ca="1" si="532"/>
        <v>7.7576542513897451</v>
      </c>
      <c r="B3283" s="1">
        <f t="shared" ca="1" si="533"/>
        <v>6.0979179314289533</v>
      </c>
      <c r="C3283" s="1">
        <f t="shared" ca="1" si="533"/>
        <v>12.991302647392738</v>
      </c>
      <c r="D3283" s="1">
        <f t="shared" ca="1" si="533"/>
        <v>7.4042206329750968</v>
      </c>
      <c r="E3283" s="1">
        <f t="shared" ca="1" si="533"/>
        <v>2.1116494100672547</v>
      </c>
      <c r="F3283" s="1">
        <f t="shared" ca="1" si="533"/>
        <v>4.1023786171625103</v>
      </c>
      <c r="G3283" s="1">
        <f t="shared" ca="1" si="533"/>
        <v>6.3379053966472618</v>
      </c>
      <c r="H3283" s="1">
        <f t="shared" ca="1" si="533"/>
        <v>9.9482093445232795</v>
      </c>
      <c r="I3283" s="1">
        <f t="shared" ca="1" si="533"/>
        <v>5.4323565017580373</v>
      </c>
      <c r="J3283" s="1">
        <f t="shared" ca="1" si="533"/>
        <v>6.3950336334274134</v>
      </c>
      <c r="K3283" s="1">
        <f t="shared" ca="1" si="525"/>
        <v>20.748956898782481</v>
      </c>
      <c r="L3283" s="1">
        <f t="shared" ca="1" si="526"/>
        <v>25.11008422888812</v>
      </c>
      <c r="M3283" s="1">
        <f t="shared" ca="1" si="527"/>
        <v>21.69669379664245</v>
      </c>
      <c r="N3283" s="1">
        <f t="shared" ca="1" si="528"/>
        <v>22.027686683776913</v>
      </c>
      <c r="O3283" s="1">
        <f t="shared" ca="1" si="529"/>
        <v>18.830856961503628</v>
      </c>
      <c r="P3283" s="5">
        <f t="shared" ca="1" si="530"/>
        <v>25.11008422888812</v>
      </c>
      <c r="Q3283">
        <f t="shared" ca="1" si="531"/>
        <v>2</v>
      </c>
    </row>
    <row r="3284" spans="1:17" x14ac:dyDescent="0.25">
      <c r="A3284" s="1">
        <f t="shared" ca="1" si="532"/>
        <v>7.4723924021498327</v>
      </c>
      <c r="B3284" s="1">
        <f t="shared" ca="1" si="533"/>
        <v>5.6787900713329913</v>
      </c>
      <c r="C3284" s="1">
        <f t="shared" ca="1" si="533"/>
        <v>11.027261826190625</v>
      </c>
      <c r="D3284" s="1">
        <f t="shared" ca="1" si="533"/>
        <v>7.6847498719577825</v>
      </c>
      <c r="E3284" s="1">
        <f t="shared" ca="1" si="533"/>
        <v>2.7936575727168793</v>
      </c>
      <c r="F3284" s="1">
        <f t="shared" ca="1" si="533"/>
        <v>4.6468932573389194</v>
      </c>
      <c r="G3284" s="1">
        <f t="shared" ca="1" si="533"/>
        <v>10.625893266491797</v>
      </c>
      <c r="H3284" s="1">
        <f t="shared" ca="1" si="533"/>
        <v>8.4647093718779836</v>
      </c>
      <c r="I3284" s="1">
        <f t="shared" ca="1" si="533"/>
        <v>5.9808758774494626</v>
      </c>
      <c r="J3284" s="1">
        <f t="shared" ca="1" si="533"/>
        <v>5.4518081148364494</v>
      </c>
      <c r="K3284" s="1">
        <f t="shared" ca="1" si="525"/>
        <v>18.499654228340457</v>
      </c>
      <c r="L3284" s="1">
        <f t="shared" ca="1" si="526"/>
        <v>23.6218516459856</v>
      </c>
      <c r="M3284" s="1">
        <f t="shared" ca="1" si="527"/>
        <v>21.698733967152624</v>
      </c>
      <c r="N3284" s="1">
        <f t="shared" ca="1" si="528"/>
        <v>21.758367320957824</v>
      </c>
      <c r="O3284" s="1">
        <f t="shared" ca="1" si="529"/>
        <v>21.756491452661237</v>
      </c>
      <c r="P3284" s="5">
        <f t="shared" ca="1" si="530"/>
        <v>23.6218516459856</v>
      </c>
      <c r="Q3284">
        <f t="shared" ca="1" si="531"/>
        <v>2</v>
      </c>
    </row>
    <row r="3285" spans="1:17" x14ac:dyDescent="0.25">
      <c r="A3285" s="1">
        <f t="shared" ca="1" si="532"/>
        <v>7.4346615257634481</v>
      </c>
      <c r="B3285" s="1">
        <f t="shared" ca="1" si="533"/>
        <v>6.3785331195522676</v>
      </c>
      <c r="C3285" s="1">
        <f t="shared" ca="1" si="533"/>
        <v>15.370285256426119</v>
      </c>
      <c r="D3285" s="1">
        <f t="shared" ca="1" si="533"/>
        <v>9.8965896618833806</v>
      </c>
      <c r="E3285" s="1">
        <f t="shared" ca="1" si="533"/>
        <v>1.4626949321237053</v>
      </c>
      <c r="F3285" s="1">
        <f t="shared" ca="1" si="533"/>
        <v>2.3640231966483514</v>
      </c>
      <c r="G3285" s="1">
        <f t="shared" ca="1" si="533"/>
        <v>11.628360462122142</v>
      </c>
      <c r="H3285" s="1">
        <f t="shared" ca="1" si="533"/>
        <v>10.638087629754363</v>
      </c>
      <c r="I3285" s="1">
        <f t="shared" ca="1" si="533"/>
        <v>4.492851399782043</v>
      </c>
      <c r="J3285" s="1">
        <f t="shared" ca="1" si="533"/>
        <v>7.5628225196825705</v>
      </c>
      <c r="K3285" s="1">
        <f t="shared" ca="1" si="525"/>
        <v>22.804946782189568</v>
      </c>
      <c r="L3285" s="1">
        <f t="shared" ca="1" si="526"/>
        <v>27.969338817401191</v>
      </c>
      <c r="M3285" s="1">
        <f t="shared" ca="1" si="527"/>
        <v>20.953030377351766</v>
      </c>
      <c r="N3285" s="1">
        <f t="shared" ca="1" si="528"/>
        <v>20.798230235665233</v>
      </c>
      <c r="O3285" s="1">
        <f t="shared" ca="1" si="529"/>
        <v>25.569716101356981</v>
      </c>
      <c r="P3285" s="5">
        <f t="shared" ca="1" si="530"/>
        <v>27.969338817401191</v>
      </c>
      <c r="Q3285">
        <f t="shared" ca="1" si="531"/>
        <v>2</v>
      </c>
    </row>
    <row r="3286" spans="1:17" x14ac:dyDescent="0.25">
      <c r="A3286" s="1">
        <f t="shared" ca="1" si="532"/>
        <v>7.1065532055313945</v>
      </c>
      <c r="B3286" s="1">
        <f t="shared" ca="1" si="533"/>
        <v>4.4067663316073142</v>
      </c>
      <c r="C3286" s="1">
        <f t="shared" ca="1" si="533"/>
        <v>14.460642579095172</v>
      </c>
      <c r="D3286" s="1">
        <f t="shared" ca="1" si="533"/>
        <v>6.2583624418946133</v>
      </c>
      <c r="E3286" s="1">
        <f t="shared" ca="1" si="533"/>
        <v>2.7551625489433516</v>
      </c>
      <c r="F3286" s="1">
        <f t="shared" ca="1" si="533"/>
        <v>6.2366925952150529</v>
      </c>
      <c r="G3286" s="1">
        <f t="shared" ca="1" si="533"/>
        <v>9.340954041037941</v>
      </c>
      <c r="H3286" s="1">
        <f t="shared" ca="1" si="533"/>
        <v>6.5251115317954653</v>
      </c>
      <c r="I3286" s="1">
        <f t="shared" ca="1" si="533"/>
        <v>5.6499419886013191</v>
      </c>
      <c r="J3286" s="1">
        <f t="shared" ca="1" si="533"/>
        <v>5.8961497418133559</v>
      </c>
      <c r="K3286" s="1">
        <f t="shared" ca="1" si="525"/>
        <v>21.567195784626566</v>
      </c>
      <c r="L3286" s="1">
        <f t="shared" ca="1" si="526"/>
        <v>19.890027179221473</v>
      </c>
      <c r="M3286" s="1">
        <f t="shared" ca="1" si="527"/>
        <v>21.407807484889421</v>
      </c>
      <c r="N3286" s="1">
        <f t="shared" ca="1" si="528"/>
        <v>22.189550657237042</v>
      </c>
      <c r="O3286" s="1">
        <f t="shared" ca="1" si="529"/>
        <v>19.643870114458611</v>
      </c>
      <c r="P3286" s="5">
        <f t="shared" ca="1" si="530"/>
        <v>22.189550657237042</v>
      </c>
      <c r="Q3286">
        <f t="shared" ca="1" si="531"/>
        <v>4</v>
      </c>
    </row>
    <row r="3287" spans="1:17" x14ac:dyDescent="0.25">
      <c r="A3287" s="1">
        <f t="shared" ca="1" si="532"/>
        <v>4.8666605518183328</v>
      </c>
      <c r="B3287" s="1">
        <f t="shared" ca="1" si="533"/>
        <v>3.9620838394501741</v>
      </c>
      <c r="C3287" s="1">
        <f t="shared" ca="1" si="533"/>
        <v>10.446664058410148</v>
      </c>
      <c r="D3287" s="1">
        <f t="shared" ca="1" si="533"/>
        <v>6.9883637684993021</v>
      </c>
      <c r="E3287" s="1">
        <f t="shared" ca="1" si="533"/>
        <v>2.0288446387391912</v>
      </c>
      <c r="F3287" s="1">
        <f t="shared" ca="1" si="533"/>
        <v>3.8906276844961276</v>
      </c>
      <c r="G3287" s="1">
        <f t="shared" ca="1" si="533"/>
        <v>8.7995472327283917</v>
      </c>
      <c r="H3287" s="1">
        <f t="shared" ca="1" si="533"/>
        <v>7.7426413696002818</v>
      </c>
      <c r="I3287" s="1">
        <f t="shared" ca="1" si="533"/>
        <v>7.4838777212291347</v>
      </c>
      <c r="J3287" s="1">
        <f t="shared" ca="1" si="533"/>
        <v>10.782765922474198</v>
      </c>
      <c r="K3287" s="1">
        <f t="shared" ca="1" si="525"/>
        <v>15.313324610228481</v>
      </c>
      <c r="L3287" s="1">
        <f t="shared" ca="1" si="526"/>
        <v>19.597665689917918</v>
      </c>
      <c r="M3287" s="1">
        <f t="shared" ca="1" si="527"/>
        <v>25.162148834260854</v>
      </c>
      <c r="N3287" s="1">
        <f t="shared" ca="1" si="528"/>
        <v>26.119355167649633</v>
      </c>
      <c r="O3287" s="1">
        <f t="shared" ca="1" si="529"/>
        <v>23.544396994652764</v>
      </c>
      <c r="P3287" s="5">
        <f t="shared" ca="1" si="530"/>
        <v>26.119355167649633</v>
      </c>
      <c r="Q3287">
        <f t="shared" ca="1" si="531"/>
        <v>4</v>
      </c>
    </row>
    <row r="3288" spans="1:17" x14ac:dyDescent="0.25">
      <c r="A3288" s="1">
        <f t="shared" ca="1" si="532"/>
        <v>4.1484910611467551</v>
      </c>
      <c r="B3288" s="1">
        <f t="shared" ca="1" si="533"/>
        <v>6.2647398667883571</v>
      </c>
      <c r="C3288" s="1">
        <f t="shared" ca="1" si="533"/>
        <v>14.863318023914438</v>
      </c>
      <c r="D3288" s="1">
        <f t="shared" ca="1" si="533"/>
        <v>9.9094121918812874</v>
      </c>
      <c r="E3288" s="1">
        <f t="shared" ca="1" si="533"/>
        <v>2.8877022026705559</v>
      </c>
      <c r="F3288" s="1">
        <f t="shared" ca="1" si="533"/>
        <v>1.4581799059237421</v>
      </c>
      <c r="G3288" s="1">
        <f t="shared" ca="1" si="533"/>
        <v>12.080264241606173</v>
      </c>
      <c r="H3288" s="1">
        <f t="shared" ca="1" si="533"/>
        <v>2.8799335483822643</v>
      </c>
      <c r="I3288" s="1">
        <f t="shared" ca="1" si="533"/>
        <v>7.5222194004740892</v>
      </c>
      <c r="J3288" s="1">
        <f t="shared" ca="1" si="533"/>
        <v>8.7848406597203095</v>
      </c>
      <c r="K3288" s="1">
        <f t="shared" ca="1" si="525"/>
        <v>19.011809085061195</v>
      </c>
      <c r="L3288" s="1">
        <f t="shared" ca="1" si="526"/>
        <v>16.937836801410306</v>
      </c>
      <c r="M3288" s="1">
        <f t="shared" ca="1" si="527"/>
        <v>23.343253324011709</v>
      </c>
      <c r="N3288" s="1">
        <f t="shared" ca="1" si="528"/>
        <v>24.029979832906498</v>
      </c>
      <c r="O3288" s="1">
        <f t="shared" ca="1" si="529"/>
        <v>27.12984476811484</v>
      </c>
      <c r="P3288" s="5">
        <f t="shared" ca="1" si="530"/>
        <v>27.12984476811484</v>
      </c>
      <c r="Q3288">
        <f t="shared" ca="1" si="531"/>
        <v>5</v>
      </c>
    </row>
    <row r="3289" spans="1:17" x14ac:dyDescent="0.25">
      <c r="A3289" s="1">
        <f t="shared" ca="1" si="532"/>
        <v>6.8105565615059929</v>
      </c>
      <c r="B3289" s="1">
        <f t="shared" ca="1" si="533"/>
        <v>4.5051636483708535</v>
      </c>
      <c r="C3289" s="1">
        <f t="shared" ca="1" si="533"/>
        <v>15.820163977365008</v>
      </c>
      <c r="D3289" s="1">
        <f t="shared" ca="1" si="533"/>
        <v>6.3064315903903951</v>
      </c>
      <c r="E3289" s="1">
        <f t="shared" ca="1" si="533"/>
        <v>2.1734097731169704</v>
      </c>
      <c r="F3289" s="1">
        <f t="shared" ca="1" si="533"/>
        <v>6.2233976738888348</v>
      </c>
      <c r="G3289" s="1">
        <f t="shared" ca="1" si="533"/>
        <v>9.2509581319436069</v>
      </c>
      <c r="H3289" s="1">
        <f t="shared" ca="1" si="533"/>
        <v>7.3461578795800762</v>
      </c>
      <c r="I3289" s="1">
        <f t="shared" ca="1" si="533"/>
        <v>5.1299031830756725</v>
      </c>
      <c r="J3289" s="1">
        <f t="shared" ca="1" si="533"/>
        <v>3.2473494447230555</v>
      </c>
      <c r="K3289" s="1">
        <f t="shared" ca="1" si="525"/>
        <v>22.630720538871</v>
      </c>
      <c r="L3289" s="1">
        <f t="shared" ca="1" si="526"/>
        <v>20.463146031476462</v>
      </c>
      <c r="M3289" s="1">
        <f t="shared" ca="1" si="527"/>
        <v>17.361218962421692</v>
      </c>
      <c r="N3289" s="1">
        <f t="shared" ca="1" si="528"/>
        <v>19.105813950058415</v>
      </c>
      <c r="O3289" s="1">
        <f t="shared" ca="1" si="529"/>
        <v>17.003471225037515</v>
      </c>
      <c r="P3289" s="5">
        <f t="shared" ca="1" si="530"/>
        <v>22.630720538871</v>
      </c>
      <c r="Q3289">
        <f t="shared" ca="1" si="531"/>
        <v>1</v>
      </c>
    </row>
    <row r="3290" spans="1:17" x14ac:dyDescent="0.25">
      <c r="A3290" s="1">
        <f t="shared" ca="1" si="532"/>
        <v>8.2498287134745532</v>
      </c>
      <c r="B3290" s="1">
        <f t="shared" ca="1" si="533"/>
        <v>5.2384138199021688</v>
      </c>
      <c r="C3290" s="1">
        <f t="shared" ca="1" si="533"/>
        <v>17.084166417786619</v>
      </c>
      <c r="D3290" s="1">
        <f t="shared" ca="1" si="533"/>
        <v>6.8274705841181191</v>
      </c>
      <c r="E3290" s="1">
        <f t="shared" ca="1" si="533"/>
        <v>2.6383080500578506</v>
      </c>
      <c r="F3290" s="1">
        <f t="shared" ca="1" si="533"/>
        <v>7.0599053795575646</v>
      </c>
      <c r="G3290" s="1">
        <f t="shared" ca="1" si="533"/>
        <v>6.6808001989171828</v>
      </c>
      <c r="H3290" s="1">
        <f t="shared" ca="1" si="533"/>
        <v>11.931896063111571</v>
      </c>
      <c r="I3290" s="1">
        <f t="shared" ca="1" si="533"/>
        <v>5.8247172922568309</v>
      </c>
      <c r="J3290" s="1">
        <f t="shared" ca="1" si="533"/>
        <v>8.0530949085734758</v>
      </c>
      <c r="K3290" s="1">
        <f t="shared" ca="1" si="525"/>
        <v>25.333995131261172</v>
      </c>
      <c r="L3290" s="1">
        <f t="shared" ca="1" si="526"/>
        <v>27.009195360704243</v>
      </c>
      <c r="M3290" s="1">
        <f t="shared" ca="1" si="527"/>
        <v>24.765948964362714</v>
      </c>
      <c r="N3290" s="1">
        <f t="shared" ca="1" si="528"/>
        <v>26.176131400290039</v>
      </c>
      <c r="O3290" s="1">
        <f t="shared" ca="1" si="529"/>
        <v>19.972308927392827</v>
      </c>
      <c r="P3290" s="5">
        <f t="shared" ca="1" si="530"/>
        <v>27.009195360704243</v>
      </c>
      <c r="Q3290">
        <f t="shared" ca="1" si="531"/>
        <v>2</v>
      </c>
    </row>
    <row r="3291" spans="1:17" x14ac:dyDescent="0.25">
      <c r="A3291" s="1">
        <f t="shared" ca="1" si="532"/>
        <v>5.0692736777576055</v>
      </c>
      <c r="B3291" s="1">
        <f t="shared" ca="1" si="533"/>
        <v>4.34677589202209</v>
      </c>
      <c r="C3291" s="1">
        <f t="shared" ca="1" si="533"/>
        <v>17.631290552281044</v>
      </c>
      <c r="D3291" s="1">
        <f t="shared" ca="1" si="533"/>
        <v>8.9504710679713302</v>
      </c>
      <c r="E3291" s="1">
        <f t="shared" ca="1" si="533"/>
        <v>1.8684192037100922</v>
      </c>
      <c r="F3291" s="1">
        <f t="shared" ca="1" si="533"/>
        <v>4.2975190988615362</v>
      </c>
      <c r="G3291" s="1">
        <f t="shared" ca="1" si="533"/>
        <v>11.978059776971966</v>
      </c>
      <c r="H3291" s="1">
        <f t="shared" ca="1" si="533"/>
        <v>10.853576307266673</v>
      </c>
      <c r="I3291" s="1">
        <f t="shared" ca="1" si="533"/>
        <v>6.0086597537687441</v>
      </c>
      <c r="J3291" s="1">
        <f t="shared" ca="1" si="533"/>
        <v>6.7785937945505159</v>
      </c>
      <c r="K3291" s="1">
        <f t="shared" ca="1" si="525"/>
        <v>22.700564230038651</v>
      </c>
      <c r="L3291" s="1">
        <f t="shared" ca="1" si="526"/>
        <v>24.873321052995607</v>
      </c>
      <c r="M3291" s="1">
        <f t="shared" ca="1" si="527"/>
        <v>19.724946429786957</v>
      </c>
      <c r="N3291" s="1">
        <f t="shared" ca="1" si="528"/>
        <v>21.431548539202886</v>
      </c>
      <c r="O3291" s="1">
        <f t="shared" ca="1" si="529"/>
        <v>23.103429463544572</v>
      </c>
      <c r="P3291" s="5">
        <f t="shared" ca="1" si="530"/>
        <v>24.873321052995607</v>
      </c>
      <c r="Q3291">
        <f t="shared" ca="1" si="531"/>
        <v>2</v>
      </c>
    </row>
    <row r="3292" spans="1:17" x14ac:dyDescent="0.25">
      <c r="A3292" s="1">
        <f t="shared" ca="1" si="532"/>
        <v>6.5336470530369208</v>
      </c>
      <c r="B3292" s="1">
        <f t="shared" ca="1" si="533"/>
        <v>4.5916747669433073</v>
      </c>
      <c r="C3292" s="1">
        <f t="shared" ca="1" si="533"/>
        <v>14.16012687876799</v>
      </c>
      <c r="D3292" s="1">
        <f t="shared" ca="1" si="533"/>
        <v>7.3922431005575113</v>
      </c>
      <c r="E3292" s="1">
        <f t="shared" ca="1" si="533"/>
        <v>1.1627794446375153</v>
      </c>
      <c r="F3292" s="1">
        <f t="shared" ca="1" si="533"/>
        <v>4.7315202147222841</v>
      </c>
      <c r="G3292" s="1">
        <f t="shared" ca="1" si="533"/>
        <v>9.0865534309473937</v>
      </c>
      <c r="H3292" s="1">
        <f t="shared" ca="1" si="533"/>
        <v>11.781999463551305</v>
      </c>
      <c r="I3292" s="1">
        <f t="shared" ca="1" si="533"/>
        <v>4.683721915287391</v>
      </c>
      <c r="J3292" s="1">
        <f t="shared" ca="1" si="533"/>
        <v>9.2714990755710289</v>
      </c>
      <c r="K3292" s="1">
        <f t="shared" ca="1" si="525"/>
        <v>20.693773931804913</v>
      </c>
      <c r="L3292" s="1">
        <f t="shared" ca="1" si="526"/>
        <v>25.707889617145739</v>
      </c>
      <c r="M3292" s="1">
        <f t="shared" ca="1" si="527"/>
        <v>21.651647488532856</v>
      </c>
      <c r="N3292" s="1">
        <f t="shared" ca="1" si="528"/>
        <v>23.278415972524009</v>
      </c>
      <c r="O3292" s="1">
        <f t="shared" ca="1" si="529"/>
        <v>22.949727273461729</v>
      </c>
      <c r="P3292" s="5">
        <f t="shared" ca="1" si="530"/>
        <v>25.707889617145739</v>
      </c>
      <c r="Q3292">
        <f t="shared" ca="1" si="531"/>
        <v>2</v>
      </c>
    </row>
    <row r="3293" spans="1:17" x14ac:dyDescent="0.25">
      <c r="A3293" s="1">
        <f t="shared" ca="1" si="532"/>
        <v>9.51808445159954</v>
      </c>
      <c r="B3293" s="1">
        <f t="shared" ca="1" si="533"/>
        <v>5.3311549408333168</v>
      </c>
      <c r="C3293" s="1">
        <f t="shared" ca="1" si="533"/>
        <v>12.221939434522673</v>
      </c>
      <c r="D3293" s="1">
        <f t="shared" ca="1" si="533"/>
        <v>5.2048671445822094</v>
      </c>
      <c r="E3293" s="1">
        <f t="shared" ca="1" si="533"/>
        <v>2.1128323036055177</v>
      </c>
      <c r="F3293" s="1">
        <f t="shared" ca="1" si="533"/>
        <v>2.2443431711569781</v>
      </c>
      <c r="G3293" s="1">
        <f t="shared" ca="1" si="533"/>
        <v>8.281585304718007</v>
      </c>
      <c r="H3293" s="1">
        <f t="shared" ca="1" si="533"/>
        <v>13.480595766682686</v>
      </c>
      <c r="I3293" s="1">
        <f t="shared" ca="1" si="533"/>
        <v>6.5218016964163308</v>
      </c>
      <c r="J3293" s="1">
        <f t="shared" ca="1" si="533"/>
        <v>7.487234432302821</v>
      </c>
      <c r="K3293" s="1">
        <f t="shared" ca="1" si="525"/>
        <v>21.740023886122213</v>
      </c>
      <c r="L3293" s="1">
        <f t="shared" ca="1" si="526"/>
        <v>28.203547362864434</v>
      </c>
      <c r="M3293" s="1">
        <f t="shared" ca="1" si="527"/>
        <v>25.639952883924209</v>
      </c>
      <c r="N3293" s="1">
        <f t="shared" ca="1" si="528"/>
        <v>21.584534240709445</v>
      </c>
      <c r="O3293" s="1">
        <f t="shared" ca="1" si="529"/>
        <v>21.099974677854146</v>
      </c>
      <c r="P3293" s="5">
        <f t="shared" ca="1" si="530"/>
        <v>28.203547362864434</v>
      </c>
      <c r="Q3293">
        <f t="shared" ca="1" si="531"/>
        <v>2</v>
      </c>
    </row>
    <row r="3294" spans="1:17" x14ac:dyDescent="0.25">
      <c r="A3294" s="1">
        <f t="shared" ca="1" si="532"/>
        <v>5.195659221253087</v>
      </c>
      <c r="B3294" s="1">
        <f t="shared" ca="1" si="533"/>
        <v>6.1181283718387034</v>
      </c>
      <c r="C3294" s="1">
        <f t="shared" ca="1" si="533"/>
        <v>10.048226143141086</v>
      </c>
      <c r="D3294" s="1">
        <f t="shared" ca="1" si="533"/>
        <v>9.7218768929722685</v>
      </c>
      <c r="E3294" s="1">
        <f t="shared" ca="1" si="533"/>
        <v>0.88103841182350862</v>
      </c>
      <c r="F3294" s="1">
        <f t="shared" ca="1" si="533"/>
        <v>5.5017422581650051</v>
      </c>
      <c r="G3294" s="1">
        <f t="shared" ca="1" si="533"/>
        <v>12.50433287153017</v>
      </c>
      <c r="H3294" s="1">
        <f t="shared" ca="1" si="533"/>
        <v>9.1266188654842146</v>
      </c>
      <c r="I3294" s="1">
        <f t="shared" ca="1" si="533"/>
        <v>3.7896399673152099</v>
      </c>
      <c r="J3294" s="1">
        <f t="shared" ca="1" si="533"/>
        <v>3.6034116322771297</v>
      </c>
      <c r="K3294" s="1">
        <f t="shared" ca="1" si="525"/>
        <v>15.243885364394174</v>
      </c>
      <c r="L3294" s="1">
        <f t="shared" ca="1" si="526"/>
        <v>24.044154979709571</v>
      </c>
      <c r="M3294" s="1">
        <f t="shared" ca="1" si="527"/>
        <v>13.469749232668935</v>
      </c>
      <c r="N3294" s="1">
        <f t="shared" ca="1" si="528"/>
        <v>19.01292222959605</v>
      </c>
      <c r="O3294" s="1">
        <f t="shared" ca="1" si="529"/>
        <v>22.225872875646004</v>
      </c>
      <c r="P3294" s="5">
        <f t="shared" ca="1" si="530"/>
        <v>24.044154979709571</v>
      </c>
      <c r="Q3294">
        <f t="shared" ca="1" si="531"/>
        <v>2</v>
      </c>
    </row>
    <row r="3295" spans="1:17" x14ac:dyDescent="0.25">
      <c r="A3295" s="1">
        <f t="shared" ca="1" si="532"/>
        <v>5.9450528777947502</v>
      </c>
      <c r="B3295" s="1">
        <f t="shared" ca="1" si="533"/>
        <v>5.3136177823574702</v>
      </c>
      <c r="C3295" s="1">
        <f t="shared" ca="1" si="533"/>
        <v>9.3304862883871884</v>
      </c>
      <c r="D3295" s="1">
        <f t="shared" ca="1" si="533"/>
        <v>6.517718889872131</v>
      </c>
      <c r="E3295" s="1">
        <f t="shared" ca="1" si="533"/>
        <v>2.1568265628453189</v>
      </c>
      <c r="F3295" s="1">
        <f t="shared" ca="1" si="533"/>
        <v>5.707578906149541</v>
      </c>
      <c r="G3295" s="1">
        <f t="shared" ca="1" si="533"/>
        <v>6.9939923030996489</v>
      </c>
      <c r="H3295" s="1">
        <f t="shared" ca="1" si="533"/>
        <v>10.991245687161509</v>
      </c>
      <c r="I3295" s="1">
        <f t="shared" ca="1" si="533"/>
        <v>3.9964040688152136</v>
      </c>
      <c r="J3295" s="1">
        <f t="shared" ca="1" si="533"/>
        <v>5.9006407201411104</v>
      </c>
      <c r="K3295" s="1">
        <f t="shared" ca="1" si="525"/>
        <v>15.27553916618194</v>
      </c>
      <c r="L3295" s="1">
        <f t="shared" ca="1" si="526"/>
        <v>23.454017454828389</v>
      </c>
      <c r="M3295" s="1">
        <f t="shared" ca="1" si="527"/>
        <v>17.99892422959639</v>
      </c>
      <c r="N3295" s="1">
        <f t="shared" ca="1" si="528"/>
        <v>20.918241477463333</v>
      </c>
      <c r="O3295" s="1">
        <f t="shared" ca="1" si="529"/>
        <v>18.20825080559823</v>
      </c>
      <c r="P3295" s="5">
        <f t="shared" ca="1" si="530"/>
        <v>23.454017454828389</v>
      </c>
      <c r="Q3295">
        <f t="shared" ca="1" si="531"/>
        <v>2</v>
      </c>
    </row>
    <row r="3296" spans="1:17" x14ac:dyDescent="0.25">
      <c r="A3296" s="1">
        <f t="shared" ca="1" si="532"/>
        <v>8.3326117350038036</v>
      </c>
      <c r="B3296" s="1">
        <f t="shared" ca="1" si="533"/>
        <v>6.1975991092011817</v>
      </c>
      <c r="C3296" s="1">
        <f t="shared" ca="1" si="533"/>
        <v>12.590726722279339</v>
      </c>
      <c r="D3296" s="1">
        <f t="shared" ca="1" si="533"/>
        <v>11.913053204488008</v>
      </c>
      <c r="E3296" s="1">
        <f t="shared" ca="1" si="533"/>
        <v>2.718722127312069</v>
      </c>
      <c r="F3296" s="1">
        <f t="shared" ca="1" si="533"/>
        <v>6.0505833346818445</v>
      </c>
      <c r="G3296" s="1">
        <f t="shared" ca="1" si="533"/>
        <v>11.874481455537152</v>
      </c>
      <c r="H3296" s="1">
        <f t="shared" ca="1" si="533"/>
        <v>8.111494200662122</v>
      </c>
      <c r="I3296" s="1">
        <f t="shared" ca="1" si="533"/>
        <v>6.030309587991991</v>
      </c>
      <c r="J3296" s="1">
        <f t="shared" ca="1" si="533"/>
        <v>5.1082746219591835</v>
      </c>
      <c r="K3296" s="1">
        <f t="shared" ca="1" si="525"/>
        <v>20.923338457283144</v>
      </c>
      <c r="L3296" s="1">
        <f t="shared" ca="1" si="526"/>
        <v>28.357159140153932</v>
      </c>
      <c r="M3296" s="1">
        <f t="shared" ca="1" si="527"/>
        <v>22.189918072267044</v>
      </c>
      <c r="N3296" s="1">
        <f t="shared" ca="1" si="528"/>
        <v>23.386766653834201</v>
      </c>
      <c r="O3296" s="1">
        <f t="shared" ca="1" si="529"/>
        <v>23.180355186697518</v>
      </c>
      <c r="P3296" s="5">
        <f t="shared" ca="1" si="530"/>
        <v>28.357159140153932</v>
      </c>
      <c r="Q3296">
        <f t="shared" ca="1" si="531"/>
        <v>2</v>
      </c>
    </row>
    <row r="3297" spans="1:17" x14ac:dyDescent="0.25">
      <c r="A3297" s="1">
        <f t="shared" ca="1" si="532"/>
        <v>4.7072807897905875</v>
      </c>
      <c r="B3297" s="1">
        <f t="shared" ca="1" si="533"/>
        <v>4.4917833993039444</v>
      </c>
      <c r="C3297" s="1">
        <f t="shared" ca="1" si="533"/>
        <v>16.148683761810698</v>
      </c>
      <c r="D3297" s="1">
        <f t="shared" ca="1" si="533"/>
        <v>11.01293322552308</v>
      </c>
      <c r="E3297" s="1">
        <f t="shared" ca="1" si="533"/>
        <v>1.6058767918573402</v>
      </c>
      <c r="F3297" s="1">
        <f t="shared" ca="1" si="533"/>
        <v>4.9193095516426348</v>
      </c>
      <c r="G3297" s="1">
        <f t="shared" ca="1" si="533"/>
        <v>8.5924173806159718</v>
      </c>
      <c r="H3297" s="1">
        <f t="shared" ca="1" si="533"/>
        <v>10.126455478884521</v>
      </c>
      <c r="I3297" s="1">
        <f t="shared" ca="1" si="533"/>
        <v>5.0199207860613893</v>
      </c>
      <c r="J3297" s="1">
        <f t="shared" ca="1" si="533"/>
        <v>6.5167373981257288</v>
      </c>
      <c r="K3297" s="1">
        <f t="shared" ca="1" si="525"/>
        <v>20.855964551601286</v>
      </c>
      <c r="L3297" s="1">
        <f t="shared" ca="1" si="526"/>
        <v>25.846669494198188</v>
      </c>
      <c r="M3297" s="1">
        <f t="shared" ca="1" si="527"/>
        <v>17.849815765835046</v>
      </c>
      <c r="N3297" s="1">
        <f t="shared" ca="1" si="528"/>
        <v>20.947751135133696</v>
      </c>
      <c r="O3297" s="1">
        <f t="shared" ca="1" si="529"/>
        <v>19.600938178045645</v>
      </c>
      <c r="P3297" s="5">
        <f t="shared" ca="1" si="530"/>
        <v>25.846669494198188</v>
      </c>
      <c r="Q3297">
        <f t="shared" ca="1" si="531"/>
        <v>2</v>
      </c>
    </row>
    <row r="3298" spans="1:17" x14ac:dyDescent="0.25">
      <c r="A3298" s="1">
        <f t="shared" ca="1" si="532"/>
        <v>8.6055867516918685</v>
      </c>
      <c r="B3298" s="1">
        <f t="shared" ca="1" si="533"/>
        <v>5.0082905476547062</v>
      </c>
      <c r="C3298" s="1">
        <f t="shared" ca="1" si="533"/>
        <v>10.076259805298227</v>
      </c>
      <c r="D3298" s="1">
        <f t="shared" ca="1" si="533"/>
        <v>4.883765240466925</v>
      </c>
      <c r="E3298" s="1">
        <f t="shared" ca="1" si="533"/>
        <v>2.3416071632750182</v>
      </c>
      <c r="F3298" s="1">
        <f t="shared" ca="1" si="533"/>
        <v>6.4802315592130526</v>
      </c>
      <c r="G3298" s="1">
        <f t="shared" ca="1" si="533"/>
        <v>7.934513731113114</v>
      </c>
      <c r="H3298" s="1">
        <f t="shared" ca="1" si="533"/>
        <v>7.7726296381063316</v>
      </c>
      <c r="I3298" s="1">
        <f t="shared" ca="1" si="533"/>
        <v>6.690001943346096</v>
      </c>
      <c r="J3298" s="1">
        <f t="shared" ca="1" si="533"/>
        <v>5.3360633612515471</v>
      </c>
      <c r="K3298" s="1">
        <f t="shared" ca="1" si="525"/>
        <v>18.681846556990095</v>
      </c>
      <c r="L3298" s="1">
        <f t="shared" ca="1" si="526"/>
        <v>21.261981630265126</v>
      </c>
      <c r="M3298" s="1">
        <f t="shared" ca="1" si="527"/>
        <v>22.973259219564529</v>
      </c>
      <c r="N3298" s="1">
        <f t="shared" ca="1" si="528"/>
        <v>23.514587411465403</v>
      </c>
      <c r="O3298" s="1">
        <f t="shared" ca="1" si="529"/>
        <v>18.278867640019367</v>
      </c>
      <c r="P3298" s="5">
        <f t="shared" ca="1" si="530"/>
        <v>23.514587411465403</v>
      </c>
      <c r="Q3298">
        <f t="shared" ca="1" si="531"/>
        <v>4</v>
      </c>
    </row>
    <row r="3299" spans="1:17" x14ac:dyDescent="0.25">
      <c r="A3299" s="1">
        <f t="shared" ca="1" si="532"/>
        <v>3.8632519202457845</v>
      </c>
      <c r="B3299" s="1">
        <f t="shared" ca="1" si="533"/>
        <v>5.3117424197415879</v>
      </c>
      <c r="C3299" s="1">
        <f t="shared" ca="1" si="533"/>
        <v>14.293711386324125</v>
      </c>
      <c r="D3299" s="1">
        <f t="shared" ca="1" si="533"/>
        <v>5.5653325697379348</v>
      </c>
      <c r="E3299" s="1">
        <f t="shared" ca="1" si="533"/>
        <v>1.980132435320088</v>
      </c>
      <c r="F3299" s="1">
        <f t="shared" ref="B3299:J3327" ca="1" si="534">_xlfn.NORM.INV(RAND(),F$1,F$2)</f>
        <v>7.8300176904871766</v>
      </c>
      <c r="G3299" s="1">
        <f t="shared" ca="1" si="534"/>
        <v>9.2630762750445523</v>
      </c>
      <c r="H3299" s="1">
        <f t="shared" ca="1" si="534"/>
        <v>8.1895001444496351</v>
      </c>
      <c r="I3299" s="1">
        <f t="shared" ca="1" si="534"/>
        <v>6.0617318568335516</v>
      </c>
      <c r="J3299" s="1">
        <f t="shared" ca="1" si="534"/>
        <v>5.0247651490974068</v>
      </c>
      <c r="K3299" s="1">
        <f t="shared" ca="1" si="525"/>
        <v>18.15696330656991</v>
      </c>
      <c r="L3299" s="1">
        <f t="shared" ca="1" si="526"/>
        <v>17.618084634433355</v>
      </c>
      <c r="M3299" s="1">
        <f t="shared" ca="1" si="527"/>
        <v>16.929881361496832</v>
      </c>
      <c r="N3299" s="1">
        <f t="shared" ca="1" si="528"/>
        <v>24.228257116159725</v>
      </c>
      <c r="O3299" s="1">
        <f t="shared" ca="1" si="529"/>
        <v>19.599583843883547</v>
      </c>
      <c r="P3299" s="5">
        <f t="shared" ca="1" si="530"/>
        <v>24.228257116159725</v>
      </c>
      <c r="Q3299">
        <f t="shared" ca="1" si="531"/>
        <v>4</v>
      </c>
    </row>
    <row r="3300" spans="1:17" x14ac:dyDescent="0.25">
      <c r="A3300" s="1">
        <f t="shared" ca="1" si="532"/>
        <v>9.596933010000269</v>
      </c>
      <c r="B3300" s="1">
        <f t="shared" ca="1" si="534"/>
        <v>5.4152450109437655</v>
      </c>
      <c r="C3300" s="1">
        <f t="shared" ca="1" si="534"/>
        <v>12.879662021713198</v>
      </c>
      <c r="D3300" s="1">
        <f t="shared" ca="1" si="534"/>
        <v>4.4553844935835478</v>
      </c>
      <c r="E3300" s="1">
        <f t="shared" ca="1" si="534"/>
        <v>1.2356847665325841</v>
      </c>
      <c r="F3300" s="1">
        <f t="shared" ca="1" si="534"/>
        <v>2.0548702597044555</v>
      </c>
      <c r="G3300" s="1">
        <f t="shared" ca="1" si="534"/>
        <v>9.066358693609688</v>
      </c>
      <c r="H3300" s="1">
        <f t="shared" ca="1" si="534"/>
        <v>7.0242566207138593</v>
      </c>
      <c r="I3300" s="1">
        <f t="shared" ca="1" si="534"/>
        <v>5.2306373643988469</v>
      </c>
      <c r="J3300" s="1">
        <f t="shared" ca="1" si="534"/>
        <v>9.5114967021939378</v>
      </c>
      <c r="K3300" s="1">
        <f t="shared" ca="1" si="525"/>
        <v>22.476595031713465</v>
      </c>
      <c r="L3300" s="1">
        <f t="shared" ca="1" si="526"/>
        <v>21.076574124297675</v>
      </c>
      <c r="M3300" s="1">
        <f t="shared" ca="1" si="527"/>
        <v>25.57475184312564</v>
      </c>
      <c r="N3300" s="1">
        <f t="shared" ca="1" si="528"/>
        <v>22.212249337241005</v>
      </c>
      <c r="O3300" s="1">
        <f t="shared" ca="1" si="529"/>
        <v>23.993100406747391</v>
      </c>
      <c r="P3300" s="5">
        <f t="shared" ca="1" si="530"/>
        <v>25.57475184312564</v>
      </c>
      <c r="Q3300">
        <f t="shared" ca="1" si="531"/>
        <v>3</v>
      </c>
    </row>
    <row r="3301" spans="1:17" x14ac:dyDescent="0.25">
      <c r="A3301" s="1">
        <f t="shared" ca="1" si="532"/>
        <v>7.5168251529446497</v>
      </c>
      <c r="B3301" s="1">
        <f t="shared" ca="1" si="534"/>
        <v>5.5773704585239594</v>
      </c>
      <c r="C3301" s="1">
        <f t="shared" ca="1" si="534"/>
        <v>10.562612723888469</v>
      </c>
      <c r="D3301" s="1">
        <f t="shared" ca="1" si="534"/>
        <v>10.887296530373503</v>
      </c>
      <c r="E3301" s="1">
        <f t="shared" ca="1" si="534"/>
        <v>0.23866273732781829</v>
      </c>
      <c r="F3301" s="1">
        <f t="shared" ca="1" si="534"/>
        <v>5.7801218823612182</v>
      </c>
      <c r="G3301" s="1">
        <f t="shared" ca="1" si="534"/>
        <v>12.868856947873576</v>
      </c>
      <c r="H3301" s="1">
        <f t="shared" ca="1" si="534"/>
        <v>9.5230345869789179</v>
      </c>
      <c r="I3301" s="1">
        <f t="shared" ca="1" si="534"/>
        <v>6.2124015970853215</v>
      </c>
      <c r="J3301" s="1">
        <f t="shared" ca="1" si="534"/>
        <v>6.1734144202462211</v>
      </c>
      <c r="K3301" s="1">
        <f t="shared" ca="1" si="525"/>
        <v>18.079437876833119</v>
      </c>
      <c r="L3301" s="1">
        <f t="shared" ca="1" si="526"/>
        <v>27.927156270297068</v>
      </c>
      <c r="M3301" s="1">
        <f t="shared" ca="1" si="527"/>
        <v>20.141303907604012</v>
      </c>
      <c r="N3301" s="1">
        <f t="shared" ca="1" si="528"/>
        <v>23.743308358216719</v>
      </c>
      <c r="O3301" s="1">
        <f t="shared" ca="1" si="529"/>
        <v>24.619641826643758</v>
      </c>
      <c r="P3301" s="5">
        <f t="shared" ca="1" si="530"/>
        <v>27.927156270297068</v>
      </c>
      <c r="Q3301">
        <f t="shared" ca="1" si="531"/>
        <v>2</v>
      </c>
    </row>
    <row r="3302" spans="1:17" x14ac:dyDescent="0.25">
      <c r="A3302" s="1">
        <f t="shared" ca="1" si="532"/>
        <v>6.6700796630809149</v>
      </c>
      <c r="B3302" s="1">
        <f t="shared" ca="1" si="534"/>
        <v>2.6440015844838278</v>
      </c>
      <c r="C3302" s="1">
        <f t="shared" ca="1" si="534"/>
        <v>9.1524638668939904</v>
      </c>
      <c r="D3302" s="1">
        <f t="shared" ca="1" si="534"/>
        <v>9.1430772710420367</v>
      </c>
      <c r="E3302" s="1">
        <f t="shared" ca="1" si="534"/>
        <v>1.1514926643963337</v>
      </c>
      <c r="F3302" s="1">
        <f t="shared" ca="1" si="534"/>
        <v>5.6006995144789649</v>
      </c>
      <c r="G3302" s="1">
        <f t="shared" ca="1" si="534"/>
        <v>6.0573804302768108</v>
      </c>
      <c r="H3302" s="1">
        <f t="shared" ca="1" si="534"/>
        <v>8.7244611854482983</v>
      </c>
      <c r="I3302" s="1">
        <f t="shared" ca="1" si="534"/>
        <v>4.900709337831282</v>
      </c>
      <c r="J3302" s="1">
        <f t="shared" ca="1" si="534"/>
        <v>7.7876410339333146</v>
      </c>
      <c r="K3302" s="1">
        <f t="shared" ca="1" si="525"/>
        <v>15.822543529974904</v>
      </c>
      <c r="L3302" s="1">
        <f t="shared" ca="1" si="526"/>
        <v>24.537618119571249</v>
      </c>
      <c r="M3302" s="1">
        <f t="shared" ca="1" si="527"/>
        <v>20.509922699241844</v>
      </c>
      <c r="N3302" s="1">
        <f t="shared" ca="1" si="528"/>
        <v>20.933051470727388</v>
      </c>
      <c r="O3302" s="1">
        <f t="shared" ca="1" si="529"/>
        <v>16.489023048693955</v>
      </c>
      <c r="P3302" s="5">
        <f t="shared" ca="1" si="530"/>
        <v>24.537618119571249</v>
      </c>
      <c r="Q3302">
        <f t="shared" ca="1" si="531"/>
        <v>2</v>
      </c>
    </row>
    <row r="3303" spans="1:17" x14ac:dyDescent="0.25">
      <c r="A3303" s="1">
        <f t="shared" ca="1" si="532"/>
        <v>4.7307756009510005</v>
      </c>
      <c r="B3303" s="1">
        <f t="shared" ca="1" si="534"/>
        <v>5.9079013694505482</v>
      </c>
      <c r="C3303" s="1">
        <f t="shared" ca="1" si="534"/>
        <v>7.88728279327084</v>
      </c>
      <c r="D3303" s="1">
        <f t="shared" ca="1" si="534"/>
        <v>9.6313186312012888</v>
      </c>
      <c r="E3303" s="1">
        <f t="shared" ca="1" si="534"/>
        <v>1.3983649830821914</v>
      </c>
      <c r="F3303" s="1">
        <f t="shared" ca="1" si="534"/>
        <v>7.2596304984151692</v>
      </c>
      <c r="G3303" s="1">
        <f t="shared" ca="1" si="534"/>
        <v>10.053464085572239</v>
      </c>
      <c r="H3303" s="1">
        <f t="shared" ca="1" si="534"/>
        <v>10.821132410153018</v>
      </c>
      <c r="I3303" s="1">
        <f t="shared" ca="1" si="534"/>
        <v>8.3656969063560389</v>
      </c>
      <c r="J3303" s="1">
        <f t="shared" ca="1" si="534"/>
        <v>6.5593438734743001</v>
      </c>
      <c r="K3303" s="1">
        <f t="shared" ca="1" si="525"/>
        <v>12.618058394221841</v>
      </c>
      <c r="L3303" s="1">
        <f t="shared" ca="1" si="526"/>
        <v>25.183226642305307</v>
      </c>
      <c r="M3303" s="1">
        <f t="shared" ca="1" si="527"/>
        <v>21.054181363863531</v>
      </c>
      <c r="N3303" s="1">
        <f t="shared" ca="1" si="528"/>
        <v>28.092572647696056</v>
      </c>
      <c r="O3303" s="1">
        <f t="shared" ca="1" si="529"/>
        <v>22.520709328497087</v>
      </c>
      <c r="P3303" s="5">
        <f t="shared" ca="1" si="530"/>
        <v>28.092572647696056</v>
      </c>
      <c r="Q3303">
        <f t="shared" ca="1" si="531"/>
        <v>4</v>
      </c>
    </row>
    <row r="3304" spans="1:17" x14ac:dyDescent="0.25">
      <c r="A3304" s="1">
        <f t="shared" ca="1" si="532"/>
        <v>5.8256832506633218</v>
      </c>
      <c r="B3304" s="1">
        <f t="shared" ca="1" si="534"/>
        <v>5.5079206205398501</v>
      </c>
      <c r="C3304" s="1">
        <f t="shared" ca="1" si="534"/>
        <v>10.585889628188839</v>
      </c>
      <c r="D3304" s="1">
        <f t="shared" ca="1" si="534"/>
        <v>10.895945570431227</v>
      </c>
      <c r="E3304" s="1">
        <f t="shared" ca="1" si="534"/>
        <v>2.1009667052405852</v>
      </c>
      <c r="F3304" s="1">
        <f t="shared" ca="1" si="534"/>
        <v>5.6946907874177315</v>
      </c>
      <c r="G3304" s="1">
        <f t="shared" ca="1" si="534"/>
        <v>8.998303774518007</v>
      </c>
      <c r="H3304" s="1">
        <f t="shared" ca="1" si="534"/>
        <v>8.5595867713955762</v>
      </c>
      <c r="I3304" s="1">
        <f t="shared" ca="1" si="534"/>
        <v>8.3344237380492139</v>
      </c>
      <c r="J3304" s="1">
        <f t="shared" ca="1" si="534"/>
        <v>5.7131966404868937</v>
      </c>
      <c r="K3304" s="1">
        <f t="shared" ca="1" si="525"/>
        <v>16.411572878852162</v>
      </c>
      <c r="L3304" s="1">
        <f t="shared" ca="1" si="526"/>
        <v>25.281215592490124</v>
      </c>
      <c r="M3304" s="1">
        <f t="shared" ca="1" si="527"/>
        <v>21.974270334440014</v>
      </c>
      <c r="N3304" s="1">
        <f t="shared" ca="1" si="528"/>
        <v>25.250231786493686</v>
      </c>
      <c r="O3304" s="1">
        <f t="shared" ca="1" si="529"/>
        <v>20.219421035544748</v>
      </c>
      <c r="P3304" s="5">
        <f t="shared" ca="1" si="530"/>
        <v>25.281215592490124</v>
      </c>
      <c r="Q3304">
        <f t="shared" ca="1" si="531"/>
        <v>2</v>
      </c>
    </row>
    <row r="3305" spans="1:17" x14ac:dyDescent="0.25">
      <c r="A3305" s="1">
        <f t="shared" ca="1" si="532"/>
        <v>9.0086255910419002</v>
      </c>
      <c r="B3305" s="1">
        <f t="shared" ca="1" si="534"/>
        <v>5.8804590216137314</v>
      </c>
      <c r="C3305" s="1">
        <f t="shared" ca="1" si="534"/>
        <v>13.593991217186637</v>
      </c>
      <c r="D3305" s="1">
        <f t="shared" ca="1" si="534"/>
        <v>11.993775402478672</v>
      </c>
      <c r="E3305" s="1">
        <f t="shared" ca="1" si="534"/>
        <v>2.5495768676830366</v>
      </c>
      <c r="F3305" s="1">
        <f t="shared" ca="1" si="534"/>
        <v>6.0092222831048447</v>
      </c>
      <c r="G3305" s="1">
        <f t="shared" ca="1" si="534"/>
        <v>7.7371167337878273</v>
      </c>
      <c r="H3305" s="1">
        <f t="shared" ca="1" si="534"/>
        <v>3.5298579207872924</v>
      </c>
      <c r="I3305" s="1">
        <f t="shared" ca="1" si="534"/>
        <v>6.4715687992601314</v>
      </c>
      <c r="J3305" s="1">
        <f t="shared" ca="1" si="534"/>
        <v>5.2285853388405918</v>
      </c>
      <c r="K3305" s="1">
        <f t="shared" ca="1" si="525"/>
        <v>22.602616808228539</v>
      </c>
      <c r="L3305" s="1">
        <f t="shared" ca="1" si="526"/>
        <v>24.532258914307867</v>
      </c>
      <c r="M3305" s="1">
        <f t="shared" ca="1" si="527"/>
        <v>23.25835659682566</v>
      </c>
      <c r="N3305" s="1">
        <f t="shared" ca="1" si="528"/>
        <v>23.589835442819297</v>
      </c>
      <c r="O3305" s="1">
        <f t="shared" ca="1" si="529"/>
        <v>18.846161094242149</v>
      </c>
      <c r="P3305" s="5">
        <f t="shared" ca="1" si="530"/>
        <v>24.532258914307867</v>
      </c>
      <c r="Q3305">
        <f t="shared" ca="1" si="531"/>
        <v>2</v>
      </c>
    </row>
    <row r="3306" spans="1:17" x14ac:dyDescent="0.25">
      <c r="A3306" s="1">
        <f t="shared" ca="1" si="532"/>
        <v>7.9106146057683846</v>
      </c>
      <c r="B3306" s="1">
        <f t="shared" ca="1" si="534"/>
        <v>8.9421889994079464</v>
      </c>
      <c r="C3306" s="1">
        <f t="shared" ca="1" si="534"/>
        <v>10.254151889315917</v>
      </c>
      <c r="D3306" s="1">
        <f t="shared" ca="1" si="534"/>
        <v>8.9293508062172897</v>
      </c>
      <c r="E3306" s="1">
        <f t="shared" ca="1" si="534"/>
        <v>3.0087326368208696</v>
      </c>
      <c r="F3306" s="1">
        <f t="shared" ca="1" si="534"/>
        <v>4.5491652066176975</v>
      </c>
      <c r="G3306" s="1">
        <f t="shared" ca="1" si="534"/>
        <v>8.5084789074872837</v>
      </c>
      <c r="H3306" s="1">
        <f t="shared" ca="1" si="534"/>
        <v>10.050990675589068</v>
      </c>
      <c r="I3306" s="1">
        <f t="shared" ca="1" si="534"/>
        <v>5.0589648178324147</v>
      </c>
      <c r="J3306" s="1">
        <f t="shared" ca="1" si="534"/>
        <v>5.872377621131843</v>
      </c>
      <c r="K3306" s="1">
        <f t="shared" ca="1" si="525"/>
        <v>18.164766495084301</v>
      </c>
      <c r="L3306" s="1">
        <f t="shared" ca="1" si="526"/>
        <v>26.890956087574743</v>
      </c>
      <c r="M3306" s="1">
        <f t="shared" ca="1" si="527"/>
        <v>21.850689681553511</v>
      </c>
      <c r="N3306" s="1">
        <f t="shared" ca="1" si="528"/>
        <v>24.422696644989902</v>
      </c>
      <c r="O3306" s="1">
        <f t="shared" ca="1" si="529"/>
        <v>23.323045528027073</v>
      </c>
      <c r="P3306" s="5">
        <f t="shared" ca="1" si="530"/>
        <v>26.890956087574743</v>
      </c>
      <c r="Q3306">
        <f t="shared" ca="1" si="531"/>
        <v>2</v>
      </c>
    </row>
    <row r="3307" spans="1:17" x14ac:dyDescent="0.25">
      <c r="A3307" s="1">
        <f t="shared" ca="1" si="532"/>
        <v>7.5369706310317701</v>
      </c>
      <c r="B3307" s="1">
        <f t="shared" ca="1" si="534"/>
        <v>7.9699397256502991</v>
      </c>
      <c r="C3307" s="1">
        <f t="shared" ca="1" si="534"/>
        <v>6.7937564219047175</v>
      </c>
      <c r="D3307" s="1">
        <f t="shared" ca="1" si="534"/>
        <v>12.167849796145394</v>
      </c>
      <c r="E3307" s="1">
        <f t="shared" ca="1" si="534"/>
        <v>2.1207612487944454</v>
      </c>
      <c r="F3307" s="1">
        <f t="shared" ca="1" si="534"/>
        <v>5.1388501714227743</v>
      </c>
      <c r="G3307" s="1">
        <f t="shared" ca="1" si="534"/>
        <v>9.9328809020862732</v>
      </c>
      <c r="H3307" s="1">
        <f t="shared" ca="1" si="534"/>
        <v>7.5677116797008752</v>
      </c>
      <c r="I3307" s="1">
        <f t="shared" ca="1" si="534"/>
        <v>5.4857548663803266</v>
      </c>
      <c r="J3307" s="1">
        <f t="shared" ca="1" si="534"/>
        <v>6.3201810673135137</v>
      </c>
      <c r="K3307" s="1">
        <f t="shared" ca="1" si="525"/>
        <v>14.330727052936489</v>
      </c>
      <c r="L3307" s="1">
        <f t="shared" ca="1" si="526"/>
        <v>27.272532106878039</v>
      </c>
      <c r="M3307" s="1">
        <f t="shared" ca="1" si="527"/>
        <v>21.463667813520054</v>
      </c>
      <c r="N3307" s="1">
        <f t="shared" ca="1" si="528"/>
        <v>24.914725830766912</v>
      </c>
      <c r="O3307" s="1">
        <f t="shared" ca="1" si="529"/>
        <v>24.223001695050087</v>
      </c>
      <c r="P3307" s="5">
        <f t="shared" ca="1" si="530"/>
        <v>27.272532106878039</v>
      </c>
      <c r="Q3307">
        <f t="shared" ca="1" si="531"/>
        <v>2</v>
      </c>
    </row>
    <row r="3308" spans="1:17" x14ac:dyDescent="0.25">
      <c r="A3308" s="1">
        <f t="shared" ca="1" si="532"/>
        <v>9.5373413211332565</v>
      </c>
      <c r="B3308" s="1">
        <f t="shared" ca="1" si="534"/>
        <v>4.2762032348280625</v>
      </c>
      <c r="C3308" s="1">
        <f t="shared" ca="1" si="534"/>
        <v>10.353560811879998</v>
      </c>
      <c r="D3308" s="1">
        <f t="shared" ca="1" si="534"/>
        <v>9.1274000779593596</v>
      </c>
      <c r="E3308" s="1">
        <f t="shared" ca="1" si="534"/>
        <v>1.7199954387206238</v>
      </c>
      <c r="F3308" s="1">
        <f t="shared" ca="1" si="534"/>
        <v>6.1221510302437476</v>
      </c>
      <c r="G3308" s="1">
        <f t="shared" ca="1" si="534"/>
        <v>10.183820288315136</v>
      </c>
      <c r="H3308" s="1">
        <f t="shared" ca="1" si="534"/>
        <v>9.6488920093543022</v>
      </c>
      <c r="I3308" s="1">
        <f t="shared" ca="1" si="534"/>
        <v>9.499107266785785</v>
      </c>
      <c r="J3308" s="1">
        <f t="shared" ca="1" si="534"/>
        <v>5.2815768497336197</v>
      </c>
      <c r="K3308" s="1">
        <f t="shared" ca="1" si="525"/>
        <v>19.890902133013256</v>
      </c>
      <c r="L3308" s="1">
        <f t="shared" ca="1" si="526"/>
        <v>28.313633408446918</v>
      </c>
      <c r="M3308" s="1">
        <f t="shared" ca="1" si="527"/>
        <v>26.038020876373281</v>
      </c>
      <c r="N3308" s="1">
        <f t="shared" ca="1" si="528"/>
        <v>25.179038381591212</v>
      </c>
      <c r="O3308" s="1">
        <f t="shared" ca="1" si="529"/>
        <v>19.741600372876817</v>
      </c>
      <c r="P3308" s="5">
        <f t="shared" ca="1" si="530"/>
        <v>28.313633408446918</v>
      </c>
      <c r="Q3308">
        <f t="shared" ca="1" si="531"/>
        <v>2</v>
      </c>
    </row>
    <row r="3309" spans="1:17" x14ac:dyDescent="0.25">
      <c r="A3309" s="1">
        <f t="shared" ca="1" si="532"/>
        <v>5.2788357963059092</v>
      </c>
      <c r="B3309" s="1">
        <f t="shared" ca="1" si="534"/>
        <v>6.7244930170641535</v>
      </c>
      <c r="C3309" s="1">
        <f t="shared" ca="1" si="534"/>
        <v>16.892322165562543</v>
      </c>
      <c r="D3309" s="1">
        <f t="shared" ca="1" si="534"/>
        <v>10.727263121769742</v>
      </c>
      <c r="E3309" s="1">
        <f t="shared" ca="1" si="534"/>
        <v>1.7599079279055112</v>
      </c>
      <c r="F3309" s="1">
        <f t="shared" ca="1" si="534"/>
        <v>6.5084521068096626</v>
      </c>
      <c r="G3309" s="1">
        <f t="shared" ca="1" si="534"/>
        <v>7.514761379297191</v>
      </c>
      <c r="H3309" s="1">
        <f t="shared" ca="1" si="534"/>
        <v>7.890823795993116</v>
      </c>
      <c r="I3309" s="1">
        <f t="shared" ca="1" si="534"/>
        <v>3.7880338313401807</v>
      </c>
      <c r="J3309" s="1">
        <f t="shared" ca="1" si="534"/>
        <v>8.846031521349488</v>
      </c>
      <c r="K3309" s="1">
        <f t="shared" ca="1" si="525"/>
        <v>22.171157961868452</v>
      </c>
      <c r="L3309" s="1">
        <f t="shared" ca="1" si="526"/>
        <v>23.896922714068765</v>
      </c>
      <c r="M3309" s="1">
        <f t="shared" ca="1" si="527"/>
        <v>19.672809076901089</v>
      </c>
      <c r="N3309" s="1">
        <f t="shared" ca="1" si="528"/>
        <v>25.867010476563483</v>
      </c>
      <c r="O3309" s="1">
        <f t="shared" ca="1" si="529"/>
        <v>23.085285917710834</v>
      </c>
      <c r="P3309" s="5">
        <f t="shared" ca="1" si="530"/>
        <v>25.867010476563483</v>
      </c>
      <c r="Q3309">
        <f t="shared" ca="1" si="531"/>
        <v>4</v>
      </c>
    </row>
    <row r="3310" spans="1:17" x14ac:dyDescent="0.25">
      <c r="A3310" s="1">
        <f t="shared" ca="1" si="532"/>
        <v>5.8168763072659893</v>
      </c>
      <c r="B3310" s="1">
        <f t="shared" ca="1" si="534"/>
        <v>5.5309815760250984</v>
      </c>
      <c r="C3310" s="1">
        <f t="shared" ca="1" si="534"/>
        <v>11.216618755749014</v>
      </c>
      <c r="D3310" s="1">
        <f t="shared" ca="1" si="534"/>
        <v>8.5013848959669964</v>
      </c>
      <c r="E3310" s="1">
        <f t="shared" ca="1" si="534"/>
        <v>1.3984171481971592</v>
      </c>
      <c r="F3310" s="1">
        <f t="shared" ca="1" si="534"/>
        <v>4.3136496806061064</v>
      </c>
      <c r="G3310" s="1">
        <f t="shared" ca="1" si="534"/>
        <v>8.1056756240028136</v>
      </c>
      <c r="H3310" s="1">
        <f t="shared" ca="1" si="534"/>
        <v>9.822493022545661</v>
      </c>
      <c r="I3310" s="1">
        <f t="shared" ca="1" si="534"/>
        <v>7.6676170601233302</v>
      </c>
      <c r="J3310" s="1">
        <f t="shared" ca="1" si="534"/>
        <v>4.6680931383166326</v>
      </c>
      <c r="K3310" s="1">
        <f t="shared" ca="1" si="525"/>
        <v>17.033495063015003</v>
      </c>
      <c r="L3310" s="1">
        <f t="shared" ca="1" si="526"/>
        <v>24.140754225778647</v>
      </c>
      <c r="M3310" s="1">
        <f t="shared" ca="1" si="527"/>
        <v>19.551003653903113</v>
      </c>
      <c r="N3310" s="1">
        <f t="shared" ca="1" si="528"/>
        <v>22.180341455071169</v>
      </c>
      <c r="O3310" s="1">
        <f t="shared" ca="1" si="529"/>
        <v>18.304750338344544</v>
      </c>
      <c r="P3310" s="5">
        <f t="shared" ca="1" si="530"/>
        <v>24.140754225778647</v>
      </c>
      <c r="Q3310">
        <f t="shared" ca="1" si="531"/>
        <v>2</v>
      </c>
    </row>
    <row r="3311" spans="1:17" x14ac:dyDescent="0.25">
      <c r="A3311" s="1">
        <f t="shared" ca="1" si="532"/>
        <v>8.6311277934405748</v>
      </c>
      <c r="B3311" s="1">
        <f t="shared" ca="1" si="534"/>
        <v>4.1676620396851449</v>
      </c>
      <c r="C3311" s="1">
        <f t="shared" ca="1" si="534"/>
        <v>18.462325989696325</v>
      </c>
      <c r="D3311" s="1">
        <f t="shared" ca="1" si="534"/>
        <v>11.12772699278181</v>
      </c>
      <c r="E3311" s="1">
        <f t="shared" ca="1" si="534"/>
        <v>1.2734342376466237</v>
      </c>
      <c r="F3311" s="1">
        <f t="shared" ca="1" si="534"/>
        <v>3.2407248745116974</v>
      </c>
      <c r="G3311" s="1">
        <f t="shared" ca="1" si="534"/>
        <v>9.8300846271053661</v>
      </c>
      <c r="H3311" s="1">
        <f t="shared" ca="1" si="534"/>
        <v>8.7217359068021469</v>
      </c>
      <c r="I3311" s="1">
        <f t="shared" ca="1" si="534"/>
        <v>4.4835731611388692</v>
      </c>
      <c r="J3311" s="1">
        <f t="shared" ca="1" si="534"/>
        <v>6.0472885803284182</v>
      </c>
      <c r="K3311" s="1">
        <f t="shared" ca="1" si="525"/>
        <v>27.093453783136901</v>
      </c>
      <c r="L3311" s="1">
        <f t="shared" ca="1" si="526"/>
        <v>28.480590693024531</v>
      </c>
      <c r="M3311" s="1">
        <f t="shared" ca="1" si="527"/>
        <v>20.435423772554486</v>
      </c>
      <c r="N3311" s="1">
        <f t="shared" ca="1" si="528"/>
        <v>17.93924865566413</v>
      </c>
      <c r="O3311" s="1">
        <f t="shared" ca="1" si="529"/>
        <v>20.045035247118932</v>
      </c>
      <c r="P3311" s="5">
        <f t="shared" ca="1" si="530"/>
        <v>28.480590693024531</v>
      </c>
      <c r="Q3311">
        <f t="shared" ca="1" si="531"/>
        <v>2</v>
      </c>
    </row>
    <row r="3312" spans="1:17" x14ac:dyDescent="0.25">
      <c r="A3312" s="1">
        <f t="shared" ca="1" si="532"/>
        <v>6.7552480952803169</v>
      </c>
      <c r="B3312" s="1">
        <f t="shared" ca="1" si="534"/>
        <v>5.8705923525855006</v>
      </c>
      <c r="C3312" s="1">
        <f t="shared" ca="1" si="534"/>
        <v>12.147233113934375</v>
      </c>
      <c r="D3312" s="1">
        <f t="shared" ca="1" si="534"/>
        <v>3.6479770513771976</v>
      </c>
      <c r="E3312" s="1">
        <f t="shared" ca="1" si="534"/>
        <v>2.7015370493054123</v>
      </c>
      <c r="F3312" s="1">
        <f t="shared" ca="1" si="534"/>
        <v>7.5863142936373444</v>
      </c>
      <c r="G3312" s="1">
        <f t="shared" ca="1" si="534"/>
        <v>7.5611483693047203</v>
      </c>
      <c r="H3312" s="1">
        <f t="shared" ca="1" si="534"/>
        <v>6.7412832075212652</v>
      </c>
      <c r="I3312" s="1">
        <f t="shared" ca="1" si="534"/>
        <v>3.7153577393433808</v>
      </c>
      <c r="J3312" s="1">
        <f t="shared" ca="1" si="534"/>
        <v>5.4475668520422715</v>
      </c>
      <c r="K3312" s="1">
        <f t="shared" ca="1" si="525"/>
        <v>18.902481209214692</v>
      </c>
      <c r="L3312" s="1">
        <f t="shared" ca="1" si="526"/>
        <v>17.144508354178782</v>
      </c>
      <c r="M3312" s="1">
        <f t="shared" ca="1" si="527"/>
        <v>18.619709735971384</v>
      </c>
      <c r="N3312" s="1">
        <f t="shared" ca="1" si="528"/>
        <v>22.619831237608498</v>
      </c>
      <c r="O3312" s="1">
        <f t="shared" ca="1" si="529"/>
        <v>18.879307573932493</v>
      </c>
      <c r="P3312" s="5">
        <f t="shared" ca="1" si="530"/>
        <v>22.619831237608498</v>
      </c>
      <c r="Q3312">
        <f t="shared" ca="1" si="531"/>
        <v>4</v>
      </c>
    </row>
    <row r="3313" spans="1:17" x14ac:dyDescent="0.25">
      <c r="A3313" s="1">
        <f t="shared" ca="1" si="532"/>
        <v>9.8315444776752052</v>
      </c>
      <c r="B3313" s="1">
        <f t="shared" ca="1" si="534"/>
        <v>2.4538029173031632</v>
      </c>
      <c r="C3313" s="1">
        <f t="shared" ca="1" si="534"/>
        <v>15.686653247464683</v>
      </c>
      <c r="D3313" s="1">
        <f t="shared" ca="1" si="534"/>
        <v>8.7264961172235331</v>
      </c>
      <c r="E3313" s="1">
        <f t="shared" ca="1" si="534"/>
        <v>1.2083289425133739</v>
      </c>
      <c r="F3313" s="1">
        <f t="shared" ca="1" si="534"/>
        <v>4.3578413961463074</v>
      </c>
      <c r="G3313" s="1">
        <f t="shared" ca="1" si="534"/>
        <v>8.8478540041919462</v>
      </c>
      <c r="H3313" s="1">
        <f t="shared" ca="1" si="534"/>
        <v>13.281592183923447</v>
      </c>
      <c r="I3313" s="1">
        <f t="shared" ca="1" si="534"/>
        <v>7.440565619305449</v>
      </c>
      <c r="J3313" s="1">
        <f t="shared" ca="1" si="534"/>
        <v>5.9554273888440079</v>
      </c>
      <c r="K3313" s="1">
        <f t="shared" ca="1" si="525"/>
        <v>25.518197725139888</v>
      </c>
      <c r="L3313" s="1">
        <f t="shared" ca="1" si="526"/>
        <v>31.839632778822185</v>
      </c>
      <c r="M3313" s="1">
        <f t="shared" ca="1" si="527"/>
        <v>24.435866428338038</v>
      </c>
      <c r="N3313" s="1">
        <f t="shared" ca="1" si="528"/>
        <v>20.207637321598927</v>
      </c>
      <c r="O3313" s="1">
        <f t="shared" ca="1" si="529"/>
        <v>17.257084310339117</v>
      </c>
      <c r="P3313" s="5">
        <f t="shared" ca="1" si="530"/>
        <v>31.839632778822185</v>
      </c>
      <c r="Q3313">
        <f t="shared" ca="1" si="531"/>
        <v>2</v>
      </c>
    </row>
    <row r="3314" spans="1:17" x14ac:dyDescent="0.25">
      <c r="A3314" s="1">
        <f t="shared" ca="1" si="532"/>
        <v>8.661862261756708</v>
      </c>
      <c r="B3314" s="1">
        <f t="shared" ca="1" si="534"/>
        <v>3.7586125612733587</v>
      </c>
      <c r="C3314" s="1">
        <f t="shared" ca="1" si="534"/>
        <v>15.460701945183073</v>
      </c>
      <c r="D3314" s="1">
        <f t="shared" ca="1" si="534"/>
        <v>10.873300301973003</v>
      </c>
      <c r="E3314" s="1">
        <f t="shared" ca="1" si="534"/>
        <v>2.3082468713143172</v>
      </c>
      <c r="F3314" s="1">
        <f t="shared" ca="1" si="534"/>
        <v>4.7850064706108029</v>
      </c>
      <c r="G3314" s="1">
        <f t="shared" ca="1" si="534"/>
        <v>13.04186268796065</v>
      </c>
      <c r="H3314" s="1">
        <f t="shared" ca="1" si="534"/>
        <v>7.4263688074155931</v>
      </c>
      <c r="I3314" s="1">
        <f t="shared" ca="1" si="534"/>
        <v>6.3558627381064303</v>
      </c>
      <c r="J3314" s="1">
        <f t="shared" ca="1" si="534"/>
        <v>9.1701180229605086</v>
      </c>
      <c r="K3314" s="1">
        <f t="shared" ca="1" si="525"/>
        <v>24.122564206939781</v>
      </c>
      <c r="L3314" s="1">
        <f t="shared" ca="1" si="526"/>
        <v>26.961531371145306</v>
      </c>
      <c r="M3314" s="1">
        <f t="shared" ca="1" si="527"/>
        <v>26.496089894137963</v>
      </c>
      <c r="N3314" s="1">
        <f t="shared" ca="1" si="528"/>
        <v>24.069599792951102</v>
      </c>
      <c r="O3314" s="1">
        <f t="shared" ca="1" si="529"/>
        <v>25.970593272194517</v>
      </c>
      <c r="P3314" s="5">
        <f t="shared" ca="1" si="530"/>
        <v>26.961531371145306</v>
      </c>
      <c r="Q3314">
        <f t="shared" ca="1" si="531"/>
        <v>2</v>
      </c>
    </row>
    <row r="3315" spans="1:17" x14ac:dyDescent="0.25">
      <c r="A3315" s="1">
        <f t="shared" ca="1" si="532"/>
        <v>6.5645136810283971</v>
      </c>
      <c r="B3315" s="1">
        <f t="shared" ca="1" si="534"/>
        <v>4.7751509724320256</v>
      </c>
      <c r="C3315" s="1">
        <f t="shared" ca="1" si="534"/>
        <v>14.553936341074341</v>
      </c>
      <c r="D3315" s="1">
        <f t="shared" ca="1" si="534"/>
        <v>6.8676289879620045</v>
      </c>
      <c r="E3315" s="1">
        <f t="shared" ca="1" si="534"/>
        <v>2.1004989006377759</v>
      </c>
      <c r="F3315" s="1">
        <f t="shared" ca="1" si="534"/>
        <v>6.1997338771306367</v>
      </c>
      <c r="G3315" s="1">
        <f t="shared" ca="1" si="534"/>
        <v>4.5810546349066454</v>
      </c>
      <c r="H3315" s="1">
        <f t="shared" ca="1" si="534"/>
        <v>8.315929792149884</v>
      </c>
      <c r="I3315" s="1">
        <f t="shared" ca="1" si="534"/>
        <v>4.3637192375138918</v>
      </c>
      <c r="J3315" s="1">
        <f t="shared" ca="1" si="534"/>
        <v>7.819273063570428</v>
      </c>
      <c r="K3315" s="1">
        <f t="shared" ca="1" si="525"/>
        <v>21.118450022102738</v>
      </c>
      <c r="L3315" s="1">
        <f t="shared" ca="1" si="526"/>
        <v>21.748072461140286</v>
      </c>
      <c r="M3315" s="1">
        <f t="shared" ca="1" si="527"/>
        <v>20.848004882750491</v>
      </c>
      <c r="N3315" s="1">
        <f t="shared" ca="1" si="528"/>
        <v>23.157877150646982</v>
      </c>
      <c r="O3315" s="1">
        <f t="shared" ca="1" si="529"/>
        <v>17.175478670909101</v>
      </c>
      <c r="P3315" s="5">
        <f t="shared" ca="1" si="530"/>
        <v>23.157877150646982</v>
      </c>
      <c r="Q3315">
        <f t="shared" ca="1" si="531"/>
        <v>4</v>
      </c>
    </row>
    <row r="3316" spans="1:17" x14ac:dyDescent="0.25">
      <c r="A3316" s="1">
        <f t="shared" ca="1" si="532"/>
        <v>4.9671658566534056</v>
      </c>
      <c r="B3316" s="1">
        <f t="shared" ca="1" si="534"/>
        <v>4.2288960782211422</v>
      </c>
      <c r="C3316" s="1">
        <f t="shared" ca="1" si="534"/>
        <v>13.72653693704563</v>
      </c>
      <c r="D3316" s="1">
        <f t="shared" ca="1" si="534"/>
        <v>9.4615525048147635</v>
      </c>
      <c r="E3316" s="1">
        <f t="shared" ca="1" si="534"/>
        <v>1.1380177016563788</v>
      </c>
      <c r="F3316" s="1">
        <f t="shared" ca="1" si="534"/>
        <v>5.07694067806192</v>
      </c>
      <c r="G3316" s="1">
        <f t="shared" ca="1" si="534"/>
        <v>7.9269338065188464</v>
      </c>
      <c r="H3316" s="1">
        <f t="shared" ca="1" si="534"/>
        <v>7.8350152751191846</v>
      </c>
      <c r="I3316" s="1">
        <f t="shared" ca="1" si="534"/>
        <v>7.0735164913805697</v>
      </c>
      <c r="J3316" s="1">
        <f t="shared" ca="1" si="534"/>
        <v>5.0405327139607188</v>
      </c>
      <c r="K3316" s="1">
        <f t="shared" ca="1" si="525"/>
        <v>18.693702793699035</v>
      </c>
      <c r="L3316" s="1">
        <f t="shared" ca="1" si="526"/>
        <v>22.263733636587354</v>
      </c>
      <c r="M3316" s="1">
        <f t="shared" ca="1" si="527"/>
        <v>18.219232763651071</v>
      </c>
      <c r="N3316" s="1">
        <f t="shared" ca="1" si="528"/>
        <v>21.419885961624349</v>
      </c>
      <c r="O3316" s="1">
        <f t="shared" ca="1" si="529"/>
        <v>17.196362598700709</v>
      </c>
      <c r="P3316" s="5">
        <f t="shared" ca="1" si="530"/>
        <v>22.263733636587354</v>
      </c>
      <c r="Q3316">
        <f t="shared" ca="1" si="531"/>
        <v>2</v>
      </c>
    </row>
    <row r="3317" spans="1:17" x14ac:dyDescent="0.25">
      <c r="A3317" s="1">
        <f t="shared" ca="1" si="532"/>
        <v>8.2151013900993455</v>
      </c>
      <c r="B3317" s="1">
        <f t="shared" ca="1" si="534"/>
        <v>5.2151979765065581</v>
      </c>
      <c r="C3317" s="1">
        <f t="shared" ca="1" si="534"/>
        <v>14.948309402874576</v>
      </c>
      <c r="D3317" s="1">
        <f t="shared" ca="1" si="534"/>
        <v>7.2599592646328386</v>
      </c>
      <c r="E3317" s="1">
        <f t="shared" ca="1" si="534"/>
        <v>2.1292169719608944</v>
      </c>
      <c r="F3317" s="1">
        <f t="shared" ca="1" si="534"/>
        <v>4.0169138262351103</v>
      </c>
      <c r="G3317" s="1">
        <f t="shared" ca="1" si="534"/>
        <v>6.3422381909860759</v>
      </c>
      <c r="H3317" s="1">
        <f t="shared" ca="1" si="534"/>
        <v>5.7100692583659889</v>
      </c>
      <c r="I3317" s="1">
        <f t="shared" ca="1" si="534"/>
        <v>6.3837767879042726</v>
      </c>
      <c r="J3317" s="1">
        <f t="shared" ca="1" si="534"/>
        <v>6.7920214017993521</v>
      </c>
      <c r="K3317" s="1">
        <f t="shared" ca="1" si="525"/>
        <v>23.16341079297392</v>
      </c>
      <c r="L3317" s="1">
        <f t="shared" ca="1" si="526"/>
        <v>21.185129913098173</v>
      </c>
      <c r="M3317" s="1">
        <f t="shared" ca="1" si="527"/>
        <v>23.520116551763863</v>
      </c>
      <c r="N3317" s="1">
        <f t="shared" ca="1" si="528"/>
        <v>22.407909992445294</v>
      </c>
      <c r="O3317" s="1">
        <f t="shared" ca="1" si="529"/>
        <v>18.349457569291985</v>
      </c>
      <c r="P3317" s="5">
        <f t="shared" ca="1" si="530"/>
        <v>23.520116551763863</v>
      </c>
      <c r="Q3317">
        <f t="shared" ca="1" si="531"/>
        <v>3</v>
      </c>
    </row>
    <row r="3318" spans="1:17" x14ac:dyDescent="0.25">
      <c r="A3318" s="1">
        <f t="shared" ca="1" si="532"/>
        <v>3.8704967528373815</v>
      </c>
      <c r="B3318" s="1">
        <f t="shared" ca="1" si="534"/>
        <v>3.5402171079705456</v>
      </c>
      <c r="C3318" s="1">
        <f t="shared" ca="1" si="534"/>
        <v>7.5600972090561136</v>
      </c>
      <c r="D3318" s="1">
        <f t="shared" ca="1" si="534"/>
        <v>8.277727312172809</v>
      </c>
      <c r="E3318" s="1">
        <f t="shared" ca="1" si="534"/>
        <v>1.5656916169804915</v>
      </c>
      <c r="F3318" s="1">
        <f t="shared" ca="1" si="534"/>
        <v>4.7952019427145878</v>
      </c>
      <c r="G3318" s="1">
        <f t="shared" ca="1" si="534"/>
        <v>9.5366817745701322</v>
      </c>
      <c r="H3318" s="1">
        <f t="shared" ca="1" si="534"/>
        <v>9.3087059063453239</v>
      </c>
      <c r="I3318" s="1">
        <f t="shared" ca="1" si="534"/>
        <v>5.8563228552942252</v>
      </c>
      <c r="J3318" s="1">
        <f t="shared" ca="1" si="534"/>
        <v>5.7419749628413879</v>
      </c>
      <c r="K3318" s="1">
        <f t="shared" ca="1" si="525"/>
        <v>11.430593961893495</v>
      </c>
      <c r="L3318" s="1">
        <f t="shared" ca="1" si="526"/>
        <v>21.456929971355514</v>
      </c>
      <c r="M3318" s="1">
        <f t="shared" ca="1" si="527"/>
        <v>17.034486187953483</v>
      </c>
      <c r="N3318" s="1">
        <f t="shared" ca="1" si="528"/>
        <v>19.933716868820746</v>
      </c>
      <c r="O3318" s="1">
        <f t="shared" ca="1" si="529"/>
        <v>18.818873845382065</v>
      </c>
      <c r="P3318" s="5">
        <f t="shared" ca="1" si="530"/>
        <v>21.456929971355514</v>
      </c>
      <c r="Q3318">
        <f t="shared" ca="1" si="531"/>
        <v>2</v>
      </c>
    </row>
    <row r="3319" spans="1:17" x14ac:dyDescent="0.25">
      <c r="A3319" s="1">
        <f t="shared" ca="1" si="532"/>
        <v>5.1834015459382226</v>
      </c>
      <c r="B3319" s="1">
        <f t="shared" ca="1" si="534"/>
        <v>4.9973588964221118</v>
      </c>
      <c r="C3319" s="1">
        <f t="shared" ca="1" si="534"/>
        <v>11.785030502524624</v>
      </c>
      <c r="D3319" s="1">
        <f t="shared" ca="1" si="534"/>
        <v>7.0640720267557269</v>
      </c>
      <c r="E3319" s="1">
        <f t="shared" ca="1" si="534"/>
        <v>1.8876499502573272</v>
      </c>
      <c r="F3319" s="1">
        <f t="shared" ca="1" si="534"/>
        <v>4.8644868734098168</v>
      </c>
      <c r="G3319" s="1">
        <f t="shared" ca="1" si="534"/>
        <v>9.1576279521492552</v>
      </c>
      <c r="H3319" s="1">
        <f t="shared" ca="1" si="534"/>
        <v>7.6909343972830122</v>
      </c>
      <c r="I3319" s="1">
        <f t="shared" ca="1" si="534"/>
        <v>7.6251690855050249</v>
      </c>
      <c r="J3319" s="1">
        <f t="shared" ca="1" si="534"/>
        <v>6.8081926353958071</v>
      </c>
      <c r="K3319" s="1">
        <f t="shared" ca="1" si="525"/>
        <v>16.968432048462844</v>
      </c>
      <c r="L3319" s="1">
        <f t="shared" ca="1" si="526"/>
        <v>19.938407969976961</v>
      </c>
      <c r="M3319" s="1">
        <f t="shared" ca="1" si="527"/>
        <v>21.504413217096381</v>
      </c>
      <c r="N3319" s="1">
        <f t="shared" ca="1" si="528"/>
        <v>24.295207490732757</v>
      </c>
      <c r="O3319" s="1">
        <f t="shared" ca="1" si="529"/>
        <v>20.963179483967174</v>
      </c>
      <c r="P3319" s="5">
        <f t="shared" ca="1" si="530"/>
        <v>24.295207490732757</v>
      </c>
      <c r="Q3319">
        <f t="shared" ca="1" si="531"/>
        <v>4</v>
      </c>
    </row>
    <row r="3320" spans="1:17" x14ac:dyDescent="0.25">
      <c r="A3320" s="1">
        <f t="shared" ca="1" si="532"/>
        <v>5.168610521930086</v>
      </c>
      <c r="B3320" s="1">
        <f t="shared" ca="1" si="534"/>
        <v>5.4193262070959944</v>
      </c>
      <c r="C3320" s="1">
        <f t="shared" ca="1" si="534"/>
        <v>11.09552387454954</v>
      </c>
      <c r="D3320" s="1">
        <f t="shared" ca="1" si="534"/>
        <v>7.936259059013385</v>
      </c>
      <c r="E3320" s="1">
        <f t="shared" ca="1" si="534"/>
        <v>2.2873689491803284</v>
      </c>
      <c r="F3320" s="1">
        <f t="shared" ca="1" si="534"/>
        <v>4.0938040381792762</v>
      </c>
      <c r="G3320" s="1">
        <f t="shared" ca="1" si="534"/>
        <v>9.7950066119703347</v>
      </c>
      <c r="H3320" s="1">
        <f t="shared" ca="1" si="534"/>
        <v>10.970873380018984</v>
      </c>
      <c r="I3320" s="1">
        <f t="shared" ca="1" si="534"/>
        <v>5.8206651440683101</v>
      </c>
      <c r="J3320" s="1">
        <f t="shared" ca="1" si="534"/>
        <v>7.47984872113663</v>
      </c>
      <c r="K3320" s="1">
        <f t="shared" ca="1" si="525"/>
        <v>16.264134396479626</v>
      </c>
      <c r="L3320" s="1">
        <f t="shared" ca="1" si="526"/>
        <v>24.075742960962458</v>
      </c>
      <c r="M3320" s="1">
        <f t="shared" ca="1" si="527"/>
        <v>20.756493336315355</v>
      </c>
      <c r="N3320" s="1">
        <f t="shared" ca="1" si="528"/>
        <v>22.813644110480212</v>
      </c>
      <c r="O3320" s="1">
        <f t="shared" ca="1" si="529"/>
        <v>22.694181540202958</v>
      </c>
      <c r="P3320" s="5">
        <f t="shared" ca="1" si="530"/>
        <v>24.075742960962458</v>
      </c>
      <c r="Q3320">
        <f t="shared" ca="1" si="531"/>
        <v>2</v>
      </c>
    </row>
    <row r="3321" spans="1:17" x14ac:dyDescent="0.25">
      <c r="A3321" s="1">
        <f t="shared" ca="1" si="532"/>
        <v>8.9960913172391503</v>
      </c>
      <c r="B3321" s="1">
        <f t="shared" ca="1" si="534"/>
        <v>4.622768202493412</v>
      </c>
      <c r="C3321" s="1">
        <f t="shared" ca="1" si="534"/>
        <v>8.7831751627215429</v>
      </c>
      <c r="D3321" s="1">
        <f t="shared" ca="1" si="534"/>
        <v>6.6710433332708465</v>
      </c>
      <c r="E3321" s="1">
        <f t="shared" ca="1" si="534"/>
        <v>1.2269146113984335</v>
      </c>
      <c r="F3321" s="1">
        <f t="shared" ca="1" si="534"/>
        <v>3.9297489235991403</v>
      </c>
      <c r="G3321" s="1">
        <f t="shared" ca="1" si="534"/>
        <v>6.8924459702381409</v>
      </c>
      <c r="H3321" s="1">
        <f t="shared" ca="1" si="534"/>
        <v>13.579774286218559</v>
      </c>
      <c r="I3321" s="1">
        <f t="shared" ca="1" si="534"/>
        <v>6.9362104396162962</v>
      </c>
      <c r="J3321" s="1">
        <f t="shared" ca="1" si="534"/>
        <v>7.2718653718144646</v>
      </c>
      <c r="K3321" s="1">
        <f t="shared" ca="1" si="525"/>
        <v>17.779266479960693</v>
      </c>
      <c r="L3321" s="1">
        <f t="shared" ca="1" si="526"/>
        <v>29.246908936728556</v>
      </c>
      <c r="M3321" s="1">
        <f t="shared" ca="1" si="527"/>
        <v>24.431081740068343</v>
      </c>
      <c r="N3321" s="1">
        <f t="shared" ca="1" si="528"/>
        <v>22.760592937523313</v>
      </c>
      <c r="O3321" s="1">
        <f t="shared" ca="1" si="529"/>
        <v>18.787079544546017</v>
      </c>
      <c r="P3321" s="5">
        <f t="shared" ca="1" si="530"/>
        <v>29.246908936728556</v>
      </c>
      <c r="Q3321">
        <f t="shared" ca="1" si="531"/>
        <v>2</v>
      </c>
    </row>
    <row r="3322" spans="1:17" x14ac:dyDescent="0.25">
      <c r="A3322" s="1">
        <f t="shared" ca="1" si="532"/>
        <v>6.1164813062949674</v>
      </c>
      <c r="B3322" s="1">
        <f t="shared" ca="1" si="534"/>
        <v>5.5894983121575503</v>
      </c>
      <c r="C3322" s="1">
        <f t="shared" ca="1" si="534"/>
        <v>13.282015779300348</v>
      </c>
      <c r="D3322" s="1">
        <f t="shared" ca="1" si="534"/>
        <v>6.692200693128548</v>
      </c>
      <c r="E3322" s="1">
        <f t="shared" ca="1" si="534"/>
        <v>1.7268535799200313</v>
      </c>
      <c r="F3322" s="1">
        <f t="shared" ca="1" si="534"/>
        <v>4.3734267948384256</v>
      </c>
      <c r="G3322" s="1">
        <f t="shared" ca="1" si="534"/>
        <v>8.889269982563679</v>
      </c>
      <c r="H3322" s="1">
        <f t="shared" ca="1" si="534"/>
        <v>7.8769359716321601</v>
      </c>
      <c r="I3322" s="1">
        <f t="shared" ca="1" si="534"/>
        <v>6.175962118478429</v>
      </c>
      <c r="J3322" s="1">
        <f t="shared" ca="1" si="534"/>
        <v>10.260270649051783</v>
      </c>
      <c r="K3322" s="1">
        <f t="shared" ca="1" si="525"/>
        <v>19.398497085595316</v>
      </c>
      <c r="L3322" s="1">
        <f t="shared" ca="1" si="526"/>
        <v>20.685617971055677</v>
      </c>
      <c r="M3322" s="1">
        <f t="shared" ca="1" si="527"/>
        <v>24.279567653745211</v>
      </c>
      <c r="N3322" s="1">
        <f t="shared" ca="1" si="528"/>
        <v>26.399157874526189</v>
      </c>
      <c r="O3322" s="1">
        <f t="shared" ca="1" si="529"/>
        <v>24.739038943773011</v>
      </c>
      <c r="P3322" s="5">
        <f t="shared" ca="1" si="530"/>
        <v>26.399157874526189</v>
      </c>
      <c r="Q3322">
        <f t="shared" ca="1" si="531"/>
        <v>4</v>
      </c>
    </row>
    <row r="3323" spans="1:17" x14ac:dyDescent="0.25">
      <c r="A3323" s="1">
        <f t="shared" ca="1" si="532"/>
        <v>5.6730901929039854</v>
      </c>
      <c r="B3323" s="1">
        <f t="shared" ca="1" si="534"/>
        <v>4.1858066618100178</v>
      </c>
      <c r="C3323" s="1">
        <f t="shared" ca="1" si="534"/>
        <v>13.338356229706761</v>
      </c>
      <c r="D3323" s="1">
        <f t="shared" ca="1" si="534"/>
        <v>7.339074792449428</v>
      </c>
      <c r="E3323" s="1">
        <f t="shared" ca="1" si="534"/>
        <v>2.2879760320712546</v>
      </c>
      <c r="F3323" s="1">
        <f t="shared" ca="1" si="534"/>
        <v>6.2407374036234682</v>
      </c>
      <c r="G3323" s="1">
        <f t="shared" ca="1" si="534"/>
        <v>9.7632903079812206</v>
      </c>
      <c r="H3323" s="1">
        <f t="shared" ca="1" si="534"/>
        <v>9.34520583683965</v>
      </c>
      <c r="I3323" s="1">
        <f t="shared" ca="1" si="534"/>
        <v>4.1642695978184499</v>
      </c>
      <c r="J3323" s="1">
        <f t="shared" ca="1" si="534"/>
        <v>4.2305865134223897</v>
      </c>
      <c r="K3323" s="1">
        <f t="shared" ca="1" si="525"/>
        <v>19.011446422610746</v>
      </c>
      <c r="L3323" s="1">
        <f t="shared" ca="1" si="526"/>
        <v>22.357370822193062</v>
      </c>
      <c r="M3323" s="1">
        <f t="shared" ca="1" si="527"/>
        <v>16.355922336216082</v>
      </c>
      <c r="N3323" s="1">
        <f t="shared" ca="1" si="528"/>
        <v>18.821400176674324</v>
      </c>
      <c r="O3323" s="1">
        <f t="shared" ca="1" si="529"/>
        <v>18.17968348321363</v>
      </c>
      <c r="P3323" s="5">
        <f t="shared" ca="1" si="530"/>
        <v>22.357370822193062</v>
      </c>
      <c r="Q3323">
        <f t="shared" ca="1" si="531"/>
        <v>2</v>
      </c>
    </row>
    <row r="3324" spans="1:17" x14ac:dyDescent="0.25">
      <c r="A3324" s="1">
        <f t="shared" ca="1" si="532"/>
        <v>9.0837402627510446</v>
      </c>
      <c r="B3324" s="1">
        <f t="shared" ca="1" si="534"/>
        <v>4.8826256918416533</v>
      </c>
      <c r="C3324" s="1">
        <f t="shared" ca="1" si="534"/>
        <v>8.7897522629120299</v>
      </c>
      <c r="D3324" s="1">
        <f t="shared" ca="1" si="534"/>
        <v>10.966471199676487</v>
      </c>
      <c r="E3324" s="1">
        <f t="shared" ca="1" si="534"/>
        <v>2.3225703982502517</v>
      </c>
      <c r="F3324" s="1">
        <f t="shared" ca="1" si="534"/>
        <v>5.8297476294208099</v>
      </c>
      <c r="G3324" s="1">
        <f t="shared" ca="1" si="534"/>
        <v>9.6728932425605709</v>
      </c>
      <c r="H3324" s="1">
        <f t="shared" ca="1" si="534"/>
        <v>5.0693055082570897</v>
      </c>
      <c r="I3324" s="1">
        <f t="shared" ca="1" si="534"/>
        <v>4.0862144741251525</v>
      </c>
      <c r="J3324" s="1">
        <f t="shared" ca="1" si="534"/>
        <v>7.0446458525307767</v>
      </c>
      <c r="K3324" s="1">
        <f t="shared" ca="1" si="525"/>
        <v>17.873492525663075</v>
      </c>
      <c r="L3324" s="1">
        <f t="shared" ca="1" si="526"/>
        <v>25.119516970684622</v>
      </c>
      <c r="M3324" s="1">
        <f t="shared" ca="1" si="527"/>
        <v>22.537170987657227</v>
      </c>
      <c r="N3324" s="1">
        <f t="shared" ca="1" si="528"/>
        <v>21.843233647918392</v>
      </c>
      <c r="O3324" s="1">
        <f t="shared" ca="1" si="529"/>
        <v>21.600164786933</v>
      </c>
      <c r="P3324" s="5">
        <f t="shared" ca="1" si="530"/>
        <v>25.119516970684622</v>
      </c>
      <c r="Q3324">
        <f t="shared" ca="1" si="531"/>
        <v>2</v>
      </c>
    </row>
    <row r="3325" spans="1:17" x14ac:dyDescent="0.25">
      <c r="A3325" s="1">
        <f t="shared" ca="1" si="532"/>
        <v>8.585280875531442</v>
      </c>
      <c r="B3325" s="1">
        <f t="shared" ca="1" si="534"/>
        <v>5.7096735682370507</v>
      </c>
      <c r="C3325" s="1">
        <f t="shared" ca="1" si="534"/>
        <v>9.1586473401823536</v>
      </c>
      <c r="D3325" s="1">
        <f t="shared" ca="1" si="534"/>
        <v>6.1489862814315455</v>
      </c>
      <c r="E3325" s="1">
        <f t="shared" ca="1" si="534"/>
        <v>2.512500021977123</v>
      </c>
      <c r="F3325" s="1">
        <f t="shared" ca="1" si="534"/>
        <v>5.6063505624698724</v>
      </c>
      <c r="G3325" s="1">
        <f t="shared" ca="1" si="534"/>
        <v>8.1846334835261683</v>
      </c>
      <c r="H3325" s="1">
        <f t="shared" ca="1" si="534"/>
        <v>8.1569925785002173</v>
      </c>
      <c r="I3325" s="1">
        <f t="shared" ca="1" si="534"/>
        <v>5.9963960523481523</v>
      </c>
      <c r="J3325" s="1">
        <f t="shared" ca="1" si="534"/>
        <v>3.7678830035571873</v>
      </c>
      <c r="K3325" s="1">
        <f t="shared" ca="1" si="525"/>
        <v>17.743928215713794</v>
      </c>
      <c r="L3325" s="1">
        <f t="shared" ca="1" si="526"/>
        <v>22.891259735463205</v>
      </c>
      <c r="M3325" s="1">
        <f t="shared" ca="1" si="527"/>
        <v>20.862059953413905</v>
      </c>
      <c r="N3325" s="1">
        <f t="shared" ca="1" si="528"/>
        <v>21.080303186612262</v>
      </c>
      <c r="O3325" s="1">
        <f t="shared" ca="1" si="529"/>
        <v>17.662190055320405</v>
      </c>
      <c r="P3325" s="5">
        <f t="shared" ca="1" si="530"/>
        <v>22.891259735463205</v>
      </c>
      <c r="Q3325">
        <f t="shared" ca="1" si="531"/>
        <v>2</v>
      </c>
    </row>
    <row r="3326" spans="1:17" x14ac:dyDescent="0.25">
      <c r="A3326" s="1">
        <f t="shared" ca="1" si="532"/>
        <v>5.2753540147963189</v>
      </c>
      <c r="B3326" s="1">
        <f t="shared" ca="1" si="534"/>
        <v>3.5795126979723149</v>
      </c>
      <c r="C3326" s="1">
        <f t="shared" ca="1" si="534"/>
        <v>10.931631621599031</v>
      </c>
      <c r="D3326" s="1">
        <f t="shared" ca="1" si="534"/>
        <v>10.926024866389248</v>
      </c>
      <c r="E3326" s="1">
        <f t="shared" ca="1" si="534"/>
        <v>1.682486892064686</v>
      </c>
      <c r="F3326" s="1">
        <f t="shared" ca="1" si="534"/>
        <v>2.6065410939216211</v>
      </c>
      <c r="G3326" s="1">
        <f t="shared" ca="1" si="534"/>
        <v>11.851597600424746</v>
      </c>
      <c r="H3326" s="1">
        <f t="shared" ca="1" si="534"/>
        <v>10.212373470686401</v>
      </c>
      <c r="I3326" s="1">
        <f t="shared" ca="1" si="534"/>
        <v>6.836112115479267</v>
      </c>
      <c r="J3326" s="1">
        <f t="shared" ca="1" si="534"/>
        <v>8.3350391824522205</v>
      </c>
      <c r="K3326" s="1">
        <f t="shared" ca="1" si="525"/>
        <v>16.206985636395352</v>
      </c>
      <c r="L3326" s="1">
        <f t="shared" ca="1" si="526"/>
        <v>26.41375235187197</v>
      </c>
      <c r="M3326" s="1">
        <f t="shared" ca="1" si="527"/>
        <v>22.128992204792493</v>
      </c>
      <c r="N3326" s="1">
        <f t="shared" ca="1" si="528"/>
        <v>21.357205089825424</v>
      </c>
      <c r="O3326" s="1">
        <f t="shared" ca="1" si="529"/>
        <v>23.766149480849283</v>
      </c>
      <c r="P3326" s="5">
        <f t="shared" ca="1" si="530"/>
        <v>26.41375235187197</v>
      </c>
      <c r="Q3326">
        <f t="shared" ca="1" si="531"/>
        <v>2</v>
      </c>
    </row>
    <row r="3327" spans="1:17" x14ac:dyDescent="0.25">
      <c r="A3327" s="1">
        <f t="shared" ca="1" si="532"/>
        <v>7.327181765631785</v>
      </c>
      <c r="B3327" s="1">
        <f t="shared" ca="1" si="534"/>
        <v>7.4830120614821034</v>
      </c>
      <c r="C3327" s="1">
        <f t="shared" ca="1" si="534"/>
        <v>13.664600790018971</v>
      </c>
      <c r="D3327" s="1">
        <f t="shared" ca="1" si="534"/>
        <v>6.6571791106072995</v>
      </c>
      <c r="E3327" s="1">
        <f t="shared" ca="1" si="534"/>
        <v>2.4545648251557397</v>
      </c>
      <c r="F3327" s="1">
        <f t="shared" ca="1" si="534"/>
        <v>3.9659507174354283</v>
      </c>
      <c r="G3327" s="1">
        <f t="shared" ca="1" si="534"/>
        <v>8.6340355174152013</v>
      </c>
      <c r="H3327" s="1">
        <f t="shared" ca="1" si="534"/>
        <v>10.510226474640509</v>
      </c>
      <c r="I3327" s="1">
        <f t="shared" ref="B3327:J3356" ca="1" si="535">_xlfn.NORM.INV(RAND(),I$1,I$2)</f>
        <v>6.4129740523760104</v>
      </c>
      <c r="J3327" s="1">
        <f t="shared" ca="1" si="535"/>
        <v>7.3237765685548979</v>
      </c>
      <c r="K3327" s="1">
        <f t="shared" ca="1" si="525"/>
        <v>20.991782555650758</v>
      </c>
      <c r="L3327" s="1">
        <f t="shared" ca="1" si="526"/>
        <v>24.494587350879591</v>
      </c>
      <c r="M3327" s="1">
        <f t="shared" ca="1" si="527"/>
        <v>23.518497211718433</v>
      </c>
      <c r="N3327" s="1">
        <f t="shared" ca="1" si="528"/>
        <v>25.185713399848439</v>
      </c>
      <c r="O3327" s="1">
        <f t="shared" ca="1" si="529"/>
        <v>23.440824147452204</v>
      </c>
      <c r="P3327" s="5">
        <f t="shared" ca="1" si="530"/>
        <v>25.185713399848439</v>
      </c>
      <c r="Q3327">
        <f t="shared" ca="1" si="531"/>
        <v>4</v>
      </c>
    </row>
    <row r="3328" spans="1:17" x14ac:dyDescent="0.25">
      <c r="A3328" s="1">
        <f t="shared" ca="1" si="532"/>
        <v>6.0924853526362721</v>
      </c>
      <c r="B3328" s="1">
        <f t="shared" ca="1" si="535"/>
        <v>4.6665971398392259</v>
      </c>
      <c r="C3328" s="1">
        <f t="shared" ca="1" si="535"/>
        <v>9.7685699431944819</v>
      </c>
      <c r="D3328" s="1">
        <f t="shared" ca="1" si="535"/>
        <v>7.9048726256073429</v>
      </c>
      <c r="E3328" s="1">
        <f t="shared" ca="1" si="535"/>
        <v>2.5310895864665088</v>
      </c>
      <c r="F3328" s="1">
        <f t="shared" ca="1" si="535"/>
        <v>3.7065349485284873</v>
      </c>
      <c r="G3328" s="1">
        <f t="shared" ca="1" si="535"/>
        <v>6.8635291846458184</v>
      </c>
      <c r="H3328" s="1">
        <f t="shared" ca="1" si="535"/>
        <v>8.1267811051847225</v>
      </c>
      <c r="I3328" s="1">
        <f t="shared" ca="1" si="535"/>
        <v>6.2635974786750079</v>
      </c>
      <c r="J3328" s="1">
        <f t="shared" ca="1" si="535"/>
        <v>7.4947523391606703</v>
      </c>
      <c r="K3328" s="1">
        <f t="shared" ca="1" si="525"/>
        <v>15.861055295830754</v>
      </c>
      <c r="L3328" s="1">
        <f t="shared" ca="1" si="526"/>
        <v>22.124139083428339</v>
      </c>
      <c r="M3328" s="1">
        <f t="shared" ca="1" si="527"/>
        <v>22.38192475693846</v>
      </c>
      <c r="N3328" s="1">
        <f t="shared" ca="1" si="528"/>
        <v>22.131481906203391</v>
      </c>
      <c r="O3328" s="1">
        <f t="shared" ca="1" si="529"/>
        <v>19.024878663645715</v>
      </c>
      <c r="P3328" s="5">
        <f t="shared" ca="1" si="530"/>
        <v>22.38192475693846</v>
      </c>
      <c r="Q3328">
        <f t="shared" ca="1" si="531"/>
        <v>3</v>
      </c>
    </row>
    <row r="3329" spans="1:17" x14ac:dyDescent="0.25">
      <c r="A3329" s="1">
        <f t="shared" ca="1" si="532"/>
        <v>8.2264946917817188</v>
      </c>
      <c r="B3329" s="1">
        <f t="shared" ca="1" si="535"/>
        <v>4.6099045945337771</v>
      </c>
      <c r="C3329" s="1">
        <f t="shared" ca="1" si="535"/>
        <v>17.367967544002699</v>
      </c>
      <c r="D3329" s="1">
        <f t="shared" ca="1" si="535"/>
        <v>11.254471897176209</v>
      </c>
      <c r="E3329" s="1">
        <f t="shared" ca="1" si="535"/>
        <v>1.8479381798837688</v>
      </c>
      <c r="F3329" s="1">
        <f t="shared" ca="1" si="535"/>
        <v>3.7706533488119502</v>
      </c>
      <c r="G3329" s="1">
        <f t="shared" ca="1" si="535"/>
        <v>11.385546214938108</v>
      </c>
      <c r="H3329" s="1">
        <f t="shared" ca="1" si="535"/>
        <v>8.6728567708172477</v>
      </c>
      <c r="I3329" s="1">
        <f t="shared" ca="1" si="535"/>
        <v>4.7993905268916022</v>
      </c>
      <c r="J3329" s="1">
        <f t="shared" ca="1" si="535"/>
        <v>7.3197870607131863</v>
      </c>
      <c r="K3329" s="1">
        <f t="shared" ca="1" si="525"/>
        <v>25.59446223578442</v>
      </c>
      <c r="L3329" s="1">
        <f t="shared" ca="1" si="526"/>
        <v>28.153823359775174</v>
      </c>
      <c r="M3329" s="1">
        <f t="shared" ca="1" si="527"/>
        <v>22.193610459270275</v>
      </c>
      <c r="N3329" s="1">
        <f t="shared" ca="1" si="528"/>
        <v>20.499735530950517</v>
      </c>
      <c r="O3329" s="1">
        <f t="shared" ca="1" si="529"/>
        <v>23.315237870185072</v>
      </c>
      <c r="P3329" s="5">
        <f t="shared" ca="1" si="530"/>
        <v>28.153823359775174</v>
      </c>
      <c r="Q3329">
        <f t="shared" ca="1" si="531"/>
        <v>2</v>
      </c>
    </row>
    <row r="3330" spans="1:17" x14ac:dyDescent="0.25">
      <c r="A3330" s="1">
        <f t="shared" ca="1" si="532"/>
        <v>8.1048757632520534</v>
      </c>
      <c r="B3330" s="1">
        <f t="shared" ca="1" si="535"/>
        <v>6.2288258079624539</v>
      </c>
      <c r="C3330" s="1">
        <f t="shared" ca="1" si="535"/>
        <v>15.290840721771811</v>
      </c>
      <c r="D3330" s="1">
        <f t="shared" ca="1" si="535"/>
        <v>3.6471949588265176</v>
      </c>
      <c r="E3330" s="1">
        <f t="shared" ca="1" si="535"/>
        <v>1.7871823927471946</v>
      </c>
      <c r="F3330" s="1">
        <f t="shared" ca="1" si="535"/>
        <v>3.3831720037518789</v>
      </c>
      <c r="G3330" s="1">
        <f t="shared" ca="1" si="535"/>
        <v>9.1314595895820041</v>
      </c>
      <c r="H3330" s="1">
        <f t="shared" ca="1" si="535"/>
        <v>8.9363630239896121</v>
      </c>
      <c r="I3330" s="1">
        <f t="shared" ca="1" si="535"/>
        <v>4.3751983471917946</v>
      </c>
      <c r="J3330" s="1">
        <f t="shared" ca="1" si="535"/>
        <v>10.214455075426493</v>
      </c>
      <c r="K3330" s="1">
        <f t="shared" ca="1" si="525"/>
        <v>23.395716485023865</v>
      </c>
      <c r="L3330" s="1">
        <f t="shared" ca="1" si="526"/>
        <v>20.688433746068185</v>
      </c>
      <c r="M3330" s="1">
        <f t="shared" ca="1" si="527"/>
        <v>24.481711578617535</v>
      </c>
      <c r="N3330" s="1">
        <f t="shared" ca="1" si="528"/>
        <v>24.201651234332619</v>
      </c>
      <c r="O3330" s="1">
        <f t="shared" ca="1" si="529"/>
        <v>25.574740472970952</v>
      </c>
      <c r="P3330" s="5">
        <f t="shared" ca="1" si="530"/>
        <v>25.574740472970952</v>
      </c>
      <c r="Q3330">
        <f t="shared" ca="1" si="531"/>
        <v>5</v>
      </c>
    </row>
    <row r="3331" spans="1:17" x14ac:dyDescent="0.25">
      <c r="A3331" s="1">
        <f t="shared" ca="1" si="532"/>
        <v>4.6089972135232964</v>
      </c>
      <c r="B3331" s="1">
        <f t="shared" ca="1" si="535"/>
        <v>4.4302672670341421</v>
      </c>
      <c r="C3331" s="1">
        <f t="shared" ca="1" si="535"/>
        <v>9.1653745636319517</v>
      </c>
      <c r="D3331" s="1">
        <f t="shared" ca="1" si="535"/>
        <v>9.6526948527161718</v>
      </c>
      <c r="E3331" s="1">
        <f t="shared" ca="1" si="535"/>
        <v>1.3096439383234066</v>
      </c>
      <c r="F3331" s="1">
        <f t="shared" ca="1" si="535"/>
        <v>4.7885288348585231</v>
      </c>
      <c r="G3331" s="1">
        <f t="shared" ca="1" si="535"/>
        <v>11.87296152850589</v>
      </c>
      <c r="H3331" s="1">
        <f t="shared" ca="1" si="535"/>
        <v>11.187440539713119</v>
      </c>
      <c r="I3331" s="1">
        <f t="shared" ca="1" si="535"/>
        <v>5.8997103034719354</v>
      </c>
      <c r="J3331" s="1">
        <f t="shared" ca="1" si="535"/>
        <v>6.8737776612950183</v>
      </c>
      <c r="K3331" s="1">
        <f t="shared" ca="1" si="525"/>
        <v>13.774371777155249</v>
      </c>
      <c r="L3331" s="1">
        <f t="shared" ca="1" si="526"/>
        <v>25.449132605952588</v>
      </c>
      <c r="M3331" s="1">
        <f t="shared" ca="1" si="527"/>
        <v>18.692129116613657</v>
      </c>
      <c r="N3331" s="1">
        <f t="shared" ca="1" si="528"/>
        <v>21.992284066659618</v>
      </c>
      <c r="O3331" s="1">
        <f t="shared" ca="1" si="529"/>
        <v>23.177006456835052</v>
      </c>
      <c r="P3331" s="5">
        <f t="shared" ca="1" si="530"/>
        <v>25.449132605952588</v>
      </c>
      <c r="Q3331">
        <f t="shared" ca="1" si="531"/>
        <v>2</v>
      </c>
    </row>
    <row r="3332" spans="1:17" x14ac:dyDescent="0.25">
      <c r="A3332" s="1">
        <f t="shared" ca="1" si="532"/>
        <v>7.3681854010247729</v>
      </c>
      <c r="B3332" s="1">
        <f t="shared" ca="1" si="535"/>
        <v>4.241146188872877</v>
      </c>
      <c r="C3332" s="1">
        <f t="shared" ca="1" si="535"/>
        <v>7.4437801200421019</v>
      </c>
      <c r="D3332" s="1">
        <f t="shared" ca="1" si="535"/>
        <v>10.182231134947415</v>
      </c>
      <c r="E3332" s="1">
        <f t="shared" ca="1" si="535"/>
        <v>2.098489514003441</v>
      </c>
      <c r="F3332" s="1">
        <f t="shared" ca="1" si="535"/>
        <v>5.7962195489550812</v>
      </c>
      <c r="G3332" s="1">
        <f t="shared" ca="1" si="535"/>
        <v>10.133330764889326</v>
      </c>
      <c r="H3332" s="1">
        <f t="shared" ca="1" si="535"/>
        <v>10.273169130710111</v>
      </c>
      <c r="I3332" s="1">
        <f t="shared" ca="1" si="535"/>
        <v>4.9035435256952447</v>
      </c>
      <c r="J3332" s="1">
        <f t="shared" ca="1" si="535"/>
        <v>8.345557986192361</v>
      </c>
      <c r="K3332" s="1">
        <f t="shared" ca="1" si="525"/>
        <v>14.811965521066874</v>
      </c>
      <c r="L3332" s="1">
        <f t="shared" ca="1" si="526"/>
        <v>27.823585666682298</v>
      </c>
      <c r="M3332" s="1">
        <f t="shared" ca="1" si="527"/>
        <v>22.71577642691582</v>
      </c>
      <c r="N3332" s="1">
        <f t="shared" ca="1" si="528"/>
        <v>23.286467249715564</v>
      </c>
      <c r="O3332" s="1">
        <f t="shared" ca="1" si="529"/>
        <v>22.720034939954566</v>
      </c>
      <c r="P3332" s="5">
        <f t="shared" ca="1" si="530"/>
        <v>27.823585666682298</v>
      </c>
      <c r="Q3332">
        <f t="shared" ca="1" si="531"/>
        <v>2</v>
      </c>
    </row>
    <row r="3333" spans="1:17" x14ac:dyDescent="0.25">
      <c r="A3333" s="1">
        <f t="shared" ca="1" si="532"/>
        <v>4.975393807127757</v>
      </c>
      <c r="B3333" s="1">
        <f t="shared" ca="1" si="535"/>
        <v>3.4707379072482123</v>
      </c>
      <c r="C3333" s="1">
        <f t="shared" ca="1" si="535"/>
        <v>11.398602332714377</v>
      </c>
      <c r="D3333" s="1">
        <f t="shared" ca="1" si="535"/>
        <v>10.083163424382755</v>
      </c>
      <c r="E3333" s="1">
        <f t="shared" ca="1" si="535"/>
        <v>1.4408954060673425</v>
      </c>
      <c r="F3333" s="1">
        <f t="shared" ca="1" si="535"/>
        <v>4.3138412239043396</v>
      </c>
      <c r="G3333" s="1">
        <f t="shared" ca="1" si="535"/>
        <v>10.235040308324161</v>
      </c>
      <c r="H3333" s="1">
        <f t="shared" ca="1" si="535"/>
        <v>8.466849433236364</v>
      </c>
      <c r="I3333" s="1">
        <f t="shared" ca="1" si="535"/>
        <v>7.0620471022406868</v>
      </c>
      <c r="J3333" s="1">
        <f t="shared" ca="1" si="535"/>
        <v>6.1941574644186757</v>
      </c>
      <c r="K3333" s="1">
        <f t="shared" ref="K3333:K3396" ca="1" si="536">A3333+C3333</f>
        <v>16.373996139842134</v>
      </c>
      <c r="L3333" s="1">
        <f t="shared" ref="L3333:L3396" ca="1" si="537">A3333+D3333+H3333</f>
        <v>23.525406664746875</v>
      </c>
      <c r="M3333" s="1">
        <f t="shared" ref="M3333:M3396" ca="1" si="538">A3333+E3333+I3333+J3333</f>
        <v>19.672493779854463</v>
      </c>
      <c r="N3333" s="1">
        <f t="shared" ref="N3333:N3396" ca="1" si="539">B3333+F3333+I3333+J3333</f>
        <v>21.040783697811914</v>
      </c>
      <c r="O3333" s="1">
        <f t="shared" ref="O3333:O3396" ca="1" si="540">B3333+G3333+J3333</f>
        <v>19.899935679991049</v>
      </c>
      <c r="P3333" s="5">
        <f t="shared" ref="P3333:P3396" ca="1" si="541">MAX(K3333:O3333)</f>
        <v>23.525406664746875</v>
      </c>
      <c r="Q3333">
        <f t="shared" ref="Q3333:Q3396" ca="1" si="542">IF(K3333=P3333,1,IF(L3333=P3333,2,IF(M3333=P3333,3,IF(N3333=P3333,4,5))))</f>
        <v>2</v>
      </c>
    </row>
    <row r="3334" spans="1:17" x14ac:dyDescent="0.25">
      <c r="A3334" s="1">
        <f t="shared" ref="A3334:A3397" ca="1" si="543">_xlfn.NORM.INV(RAND(),A$1,A$2)</f>
        <v>8.045299021701716</v>
      </c>
      <c r="B3334" s="1">
        <f t="shared" ca="1" si="535"/>
        <v>3.8714605484457456</v>
      </c>
      <c r="C3334" s="1">
        <f t="shared" ca="1" si="535"/>
        <v>17.593545905840603</v>
      </c>
      <c r="D3334" s="1">
        <f t="shared" ca="1" si="535"/>
        <v>9.7031467979191408</v>
      </c>
      <c r="E3334" s="1">
        <f t="shared" ca="1" si="535"/>
        <v>2.6313980141760478</v>
      </c>
      <c r="F3334" s="1">
        <f t="shared" ca="1" si="535"/>
        <v>4.6083510733580022</v>
      </c>
      <c r="G3334" s="1">
        <f t="shared" ca="1" si="535"/>
        <v>5.1066752967182438</v>
      </c>
      <c r="H3334" s="1">
        <f t="shared" ca="1" si="535"/>
        <v>9.7497093756620394</v>
      </c>
      <c r="I3334" s="1">
        <f t="shared" ca="1" si="535"/>
        <v>5.703963925653178</v>
      </c>
      <c r="J3334" s="1">
        <f t="shared" ca="1" si="535"/>
        <v>10.449639365362364</v>
      </c>
      <c r="K3334" s="1">
        <f t="shared" ca="1" si="536"/>
        <v>25.638844927542319</v>
      </c>
      <c r="L3334" s="1">
        <f t="shared" ca="1" si="537"/>
        <v>27.498155195282894</v>
      </c>
      <c r="M3334" s="1">
        <f t="shared" ca="1" si="538"/>
        <v>26.830300326893308</v>
      </c>
      <c r="N3334" s="1">
        <f t="shared" ca="1" si="539"/>
        <v>24.633414912819291</v>
      </c>
      <c r="O3334" s="1">
        <f t="shared" ca="1" si="540"/>
        <v>19.427775210526356</v>
      </c>
      <c r="P3334" s="5">
        <f t="shared" ca="1" si="541"/>
        <v>27.498155195282894</v>
      </c>
      <c r="Q3334">
        <f t="shared" ca="1" si="542"/>
        <v>2</v>
      </c>
    </row>
    <row r="3335" spans="1:17" x14ac:dyDescent="0.25">
      <c r="A3335" s="1">
        <f t="shared" ca="1" si="543"/>
        <v>5.3759942047833471</v>
      </c>
      <c r="B3335" s="1">
        <f t="shared" ca="1" si="535"/>
        <v>7.7601394871359375</v>
      </c>
      <c r="C3335" s="1">
        <f t="shared" ca="1" si="535"/>
        <v>10.289641483772492</v>
      </c>
      <c r="D3335" s="1">
        <f t="shared" ca="1" si="535"/>
        <v>8.7647763504545111</v>
      </c>
      <c r="E3335" s="1">
        <f t="shared" ca="1" si="535"/>
        <v>1.2826180354875947</v>
      </c>
      <c r="F3335" s="1">
        <f t="shared" ca="1" si="535"/>
        <v>3.1476169935274472</v>
      </c>
      <c r="G3335" s="1">
        <f t="shared" ca="1" si="535"/>
        <v>10.235664525419065</v>
      </c>
      <c r="H3335" s="1">
        <f t="shared" ca="1" si="535"/>
        <v>9.1360424069144095</v>
      </c>
      <c r="I3335" s="1">
        <f t="shared" ca="1" si="535"/>
        <v>6.511098774802905</v>
      </c>
      <c r="J3335" s="1">
        <f t="shared" ca="1" si="535"/>
        <v>6.4974842194643481</v>
      </c>
      <c r="K3335" s="1">
        <f t="shared" ca="1" si="536"/>
        <v>15.665635688555838</v>
      </c>
      <c r="L3335" s="1">
        <f t="shared" ca="1" si="537"/>
        <v>23.276812962152267</v>
      </c>
      <c r="M3335" s="1">
        <f t="shared" ca="1" si="538"/>
        <v>19.667195234538195</v>
      </c>
      <c r="N3335" s="1">
        <f t="shared" ca="1" si="539"/>
        <v>23.916339474930638</v>
      </c>
      <c r="O3335" s="1">
        <f t="shared" ca="1" si="540"/>
        <v>24.493288232019349</v>
      </c>
      <c r="P3335" s="5">
        <f t="shared" ca="1" si="541"/>
        <v>24.493288232019349</v>
      </c>
      <c r="Q3335">
        <f t="shared" ca="1" si="542"/>
        <v>5</v>
      </c>
    </row>
    <row r="3336" spans="1:17" x14ac:dyDescent="0.25">
      <c r="A3336" s="1">
        <f t="shared" ca="1" si="543"/>
        <v>6.245003954957058</v>
      </c>
      <c r="B3336" s="1">
        <f t="shared" ca="1" si="535"/>
        <v>7.4006584716275778</v>
      </c>
      <c r="C3336" s="1">
        <f t="shared" ca="1" si="535"/>
        <v>8.3722385652822098</v>
      </c>
      <c r="D3336" s="1">
        <f t="shared" ca="1" si="535"/>
        <v>6.8760964459585798</v>
      </c>
      <c r="E3336" s="1">
        <f t="shared" ca="1" si="535"/>
        <v>2.6518827600659556</v>
      </c>
      <c r="F3336" s="1">
        <f t="shared" ca="1" si="535"/>
        <v>5.4567080584620147</v>
      </c>
      <c r="G3336" s="1">
        <f t="shared" ca="1" si="535"/>
        <v>6.0469245417185267</v>
      </c>
      <c r="H3336" s="1">
        <f t="shared" ca="1" si="535"/>
        <v>9.7024802877210572</v>
      </c>
      <c r="I3336" s="1">
        <f t="shared" ca="1" si="535"/>
        <v>2.6029771763448379</v>
      </c>
      <c r="J3336" s="1">
        <f t="shared" ca="1" si="535"/>
        <v>4.2122639147844509</v>
      </c>
      <c r="K3336" s="1">
        <f t="shared" ca="1" si="536"/>
        <v>14.617242520239268</v>
      </c>
      <c r="L3336" s="1">
        <f t="shared" ca="1" si="537"/>
        <v>22.823580688636696</v>
      </c>
      <c r="M3336" s="1">
        <f t="shared" ca="1" si="538"/>
        <v>15.712127806152303</v>
      </c>
      <c r="N3336" s="1">
        <f t="shared" ca="1" si="539"/>
        <v>19.67260762121888</v>
      </c>
      <c r="O3336" s="1">
        <f t="shared" ca="1" si="540"/>
        <v>17.659846928130555</v>
      </c>
      <c r="P3336" s="5">
        <f t="shared" ca="1" si="541"/>
        <v>22.823580688636696</v>
      </c>
      <c r="Q3336">
        <f t="shared" ca="1" si="542"/>
        <v>2</v>
      </c>
    </row>
    <row r="3337" spans="1:17" x14ac:dyDescent="0.25">
      <c r="A3337" s="1">
        <f t="shared" ca="1" si="543"/>
        <v>7.7115233037798454</v>
      </c>
      <c r="B3337" s="1">
        <f t="shared" ca="1" si="535"/>
        <v>4.4626199106566311</v>
      </c>
      <c r="C3337" s="1">
        <f t="shared" ca="1" si="535"/>
        <v>11.935239307807194</v>
      </c>
      <c r="D3337" s="1">
        <f t="shared" ca="1" si="535"/>
        <v>6.9446446776606621</v>
      </c>
      <c r="E3337" s="1">
        <f t="shared" ca="1" si="535"/>
        <v>2.4788219828904143</v>
      </c>
      <c r="F3337" s="1">
        <f t="shared" ca="1" si="535"/>
        <v>5.3374851366658032</v>
      </c>
      <c r="G3337" s="1">
        <f t="shared" ca="1" si="535"/>
        <v>7.650831869167658</v>
      </c>
      <c r="H3337" s="1">
        <f t="shared" ca="1" si="535"/>
        <v>14.740385556632813</v>
      </c>
      <c r="I3337" s="1">
        <f t="shared" ca="1" si="535"/>
        <v>4.7041588358638702</v>
      </c>
      <c r="J3337" s="1">
        <f t="shared" ca="1" si="535"/>
        <v>6.7740513086055305</v>
      </c>
      <c r="K3337" s="1">
        <f t="shared" ca="1" si="536"/>
        <v>19.64676261158704</v>
      </c>
      <c r="L3337" s="1">
        <f t="shared" ca="1" si="537"/>
        <v>29.39655353807332</v>
      </c>
      <c r="M3337" s="1">
        <f t="shared" ca="1" si="538"/>
        <v>21.668555431139659</v>
      </c>
      <c r="N3337" s="1">
        <f t="shared" ca="1" si="539"/>
        <v>21.278315191791833</v>
      </c>
      <c r="O3337" s="1">
        <f t="shared" ca="1" si="540"/>
        <v>18.887503088429817</v>
      </c>
      <c r="P3337" s="5">
        <f t="shared" ca="1" si="541"/>
        <v>29.39655353807332</v>
      </c>
      <c r="Q3337">
        <f t="shared" ca="1" si="542"/>
        <v>2</v>
      </c>
    </row>
    <row r="3338" spans="1:17" x14ac:dyDescent="0.25">
      <c r="A3338" s="1">
        <f t="shared" ca="1" si="543"/>
        <v>7.4825436352056842</v>
      </c>
      <c r="B3338" s="1">
        <f t="shared" ca="1" si="535"/>
        <v>4.7714929411362581</v>
      </c>
      <c r="C3338" s="1">
        <f t="shared" ca="1" si="535"/>
        <v>15.609854360211436</v>
      </c>
      <c r="D3338" s="1">
        <f t="shared" ca="1" si="535"/>
        <v>8.1808462806205302</v>
      </c>
      <c r="E3338" s="1">
        <f t="shared" ca="1" si="535"/>
        <v>1.4531843349228097</v>
      </c>
      <c r="F3338" s="1">
        <f t="shared" ca="1" si="535"/>
        <v>3.7927953690879805</v>
      </c>
      <c r="G3338" s="1">
        <f t="shared" ca="1" si="535"/>
        <v>7.362524958122064</v>
      </c>
      <c r="H3338" s="1">
        <f t="shared" ca="1" si="535"/>
        <v>9.1328898642084013</v>
      </c>
      <c r="I3338" s="1">
        <f t="shared" ca="1" si="535"/>
        <v>8.1032194253968939</v>
      </c>
      <c r="J3338" s="1">
        <f t="shared" ca="1" si="535"/>
        <v>8.0783185537007736</v>
      </c>
      <c r="K3338" s="1">
        <f t="shared" ca="1" si="536"/>
        <v>23.092397995417119</v>
      </c>
      <c r="L3338" s="1">
        <f t="shared" ca="1" si="537"/>
        <v>24.796279780034617</v>
      </c>
      <c r="M3338" s="1">
        <f t="shared" ca="1" si="538"/>
        <v>25.117265949226159</v>
      </c>
      <c r="N3338" s="1">
        <f t="shared" ca="1" si="539"/>
        <v>24.745826289321904</v>
      </c>
      <c r="O3338" s="1">
        <f t="shared" ca="1" si="540"/>
        <v>20.212336452959093</v>
      </c>
      <c r="P3338" s="5">
        <f t="shared" ca="1" si="541"/>
        <v>25.117265949226159</v>
      </c>
      <c r="Q3338">
        <f t="shared" ca="1" si="542"/>
        <v>3</v>
      </c>
    </row>
    <row r="3339" spans="1:17" x14ac:dyDescent="0.25">
      <c r="A3339" s="1">
        <f t="shared" ca="1" si="543"/>
        <v>7.4823241419407731</v>
      </c>
      <c r="B3339" s="1">
        <f t="shared" ca="1" si="535"/>
        <v>5.5168173668024254</v>
      </c>
      <c r="C3339" s="1">
        <f t="shared" ca="1" si="535"/>
        <v>11.19237588335543</v>
      </c>
      <c r="D3339" s="1">
        <f t="shared" ca="1" si="535"/>
        <v>7.9344277913289138</v>
      </c>
      <c r="E3339" s="1">
        <f t="shared" ca="1" si="535"/>
        <v>2.0355382050099382</v>
      </c>
      <c r="F3339" s="1">
        <f t="shared" ca="1" si="535"/>
        <v>3.0645409525017584</v>
      </c>
      <c r="G3339" s="1">
        <f t="shared" ca="1" si="535"/>
        <v>9.6236699944338984</v>
      </c>
      <c r="H3339" s="1">
        <f t="shared" ca="1" si="535"/>
        <v>6.0817256498069217</v>
      </c>
      <c r="I3339" s="1">
        <f t="shared" ca="1" si="535"/>
        <v>5.0190401364986794</v>
      </c>
      <c r="J3339" s="1">
        <f t="shared" ca="1" si="535"/>
        <v>9.0977856263717598</v>
      </c>
      <c r="K3339" s="1">
        <f t="shared" ca="1" si="536"/>
        <v>18.674700025296204</v>
      </c>
      <c r="L3339" s="1">
        <f t="shared" ca="1" si="537"/>
        <v>21.498477583076607</v>
      </c>
      <c r="M3339" s="1">
        <f t="shared" ca="1" si="538"/>
        <v>23.634688109821148</v>
      </c>
      <c r="N3339" s="1">
        <f t="shared" ca="1" si="539"/>
        <v>22.69818408217462</v>
      </c>
      <c r="O3339" s="1">
        <f t="shared" ca="1" si="540"/>
        <v>24.238272987608084</v>
      </c>
      <c r="P3339" s="5">
        <f t="shared" ca="1" si="541"/>
        <v>24.238272987608084</v>
      </c>
      <c r="Q3339">
        <f t="shared" ca="1" si="542"/>
        <v>5</v>
      </c>
    </row>
    <row r="3340" spans="1:17" x14ac:dyDescent="0.25">
      <c r="A3340" s="1">
        <f t="shared" ca="1" si="543"/>
        <v>5.3810819392915663</v>
      </c>
      <c r="B3340" s="1">
        <f t="shared" ca="1" si="535"/>
        <v>4.9806660356983343</v>
      </c>
      <c r="C3340" s="1">
        <f t="shared" ca="1" si="535"/>
        <v>12.242645412857808</v>
      </c>
      <c r="D3340" s="1">
        <f t="shared" ca="1" si="535"/>
        <v>7.4537890593071818</v>
      </c>
      <c r="E3340" s="1">
        <f t="shared" ca="1" si="535"/>
        <v>1.8443960085925908</v>
      </c>
      <c r="F3340" s="1">
        <f t="shared" ca="1" si="535"/>
        <v>6.8801107157790486</v>
      </c>
      <c r="G3340" s="1">
        <f t="shared" ca="1" si="535"/>
        <v>10.261841548827192</v>
      </c>
      <c r="H3340" s="1">
        <f t="shared" ca="1" si="535"/>
        <v>8.3662611554404318</v>
      </c>
      <c r="I3340" s="1">
        <f t="shared" ca="1" si="535"/>
        <v>4.7475728819953975</v>
      </c>
      <c r="J3340" s="1">
        <f t="shared" ca="1" si="535"/>
        <v>5.8183076318250926</v>
      </c>
      <c r="K3340" s="1">
        <f t="shared" ca="1" si="536"/>
        <v>17.623727352149373</v>
      </c>
      <c r="L3340" s="1">
        <f t="shared" ca="1" si="537"/>
        <v>21.201132154039179</v>
      </c>
      <c r="M3340" s="1">
        <f t="shared" ca="1" si="538"/>
        <v>17.791358461704647</v>
      </c>
      <c r="N3340" s="1">
        <f t="shared" ca="1" si="539"/>
        <v>22.426657265297873</v>
      </c>
      <c r="O3340" s="1">
        <f t="shared" ca="1" si="540"/>
        <v>21.060815216350619</v>
      </c>
      <c r="P3340" s="5">
        <f t="shared" ca="1" si="541"/>
        <v>22.426657265297873</v>
      </c>
      <c r="Q3340">
        <f t="shared" ca="1" si="542"/>
        <v>4</v>
      </c>
    </row>
    <row r="3341" spans="1:17" x14ac:dyDescent="0.25">
      <c r="A3341" s="1">
        <f t="shared" ca="1" si="543"/>
        <v>9.534970948458664</v>
      </c>
      <c r="B3341" s="1">
        <f t="shared" ca="1" si="535"/>
        <v>7.1118604733902622</v>
      </c>
      <c r="C3341" s="1">
        <f t="shared" ca="1" si="535"/>
        <v>4.2206322636734717</v>
      </c>
      <c r="D3341" s="1">
        <f t="shared" ca="1" si="535"/>
        <v>10.648320604719569</v>
      </c>
      <c r="E3341" s="1">
        <f t="shared" ca="1" si="535"/>
        <v>1.7443720025525313</v>
      </c>
      <c r="F3341" s="1">
        <f t="shared" ca="1" si="535"/>
        <v>4.3604145841243156</v>
      </c>
      <c r="G3341" s="1">
        <f t="shared" ca="1" si="535"/>
        <v>7.9041245163719758</v>
      </c>
      <c r="H3341" s="1">
        <f t="shared" ca="1" si="535"/>
        <v>11.154116663530472</v>
      </c>
      <c r="I3341" s="1">
        <f t="shared" ca="1" si="535"/>
        <v>4.2608219260306122</v>
      </c>
      <c r="J3341" s="1">
        <f t="shared" ca="1" si="535"/>
        <v>7.8254522564796574</v>
      </c>
      <c r="K3341" s="1">
        <f t="shared" ca="1" si="536"/>
        <v>13.755603212132137</v>
      </c>
      <c r="L3341" s="1">
        <f t="shared" ca="1" si="537"/>
        <v>31.337408216708702</v>
      </c>
      <c r="M3341" s="1">
        <f t="shared" ca="1" si="538"/>
        <v>23.365617133521464</v>
      </c>
      <c r="N3341" s="1">
        <f t="shared" ca="1" si="539"/>
        <v>23.558549240024846</v>
      </c>
      <c r="O3341" s="1">
        <f t="shared" ca="1" si="540"/>
        <v>22.841437246241895</v>
      </c>
      <c r="P3341" s="5">
        <f t="shared" ca="1" si="541"/>
        <v>31.337408216708702</v>
      </c>
      <c r="Q3341">
        <f t="shared" ca="1" si="542"/>
        <v>2</v>
      </c>
    </row>
    <row r="3342" spans="1:17" x14ac:dyDescent="0.25">
      <c r="A3342" s="1">
        <f t="shared" ca="1" si="543"/>
        <v>7.9451921230159117</v>
      </c>
      <c r="B3342" s="1">
        <f t="shared" ca="1" si="535"/>
        <v>4.9812686415988772</v>
      </c>
      <c r="C3342" s="1">
        <f t="shared" ca="1" si="535"/>
        <v>12.024104297592581</v>
      </c>
      <c r="D3342" s="1">
        <f t="shared" ca="1" si="535"/>
        <v>10.518400607152412</v>
      </c>
      <c r="E3342" s="1">
        <f t="shared" ca="1" si="535"/>
        <v>1.8682990705157039</v>
      </c>
      <c r="F3342" s="1">
        <f t="shared" ca="1" si="535"/>
        <v>5.3824543668950247</v>
      </c>
      <c r="G3342" s="1">
        <f t="shared" ca="1" si="535"/>
        <v>10.708614216953038</v>
      </c>
      <c r="H3342" s="1">
        <f t="shared" ca="1" si="535"/>
        <v>9.1664043768112045</v>
      </c>
      <c r="I3342" s="1">
        <f t="shared" ca="1" si="535"/>
        <v>4.1502020018978731</v>
      </c>
      <c r="J3342" s="1">
        <f t="shared" ca="1" si="535"/>
        <v>10.899991941799023</v>
      </c>
      <c r="K3342" s="1">
        <f t="shared" ca="1" si="536"/>
        <v>19.969296420608494</v>
      </c>
      <c r="L3342" s="1">
        <f t="shared" ca="1" si="537"/>
        <v>27.629997106979527</v>
      </c>
      <c r="M3342" s="1">
        <f t="shared" ca="1" si="538"/>
        <v>24.863685137228511</v>
      </c>
      <c r="N3342" s="1">
        <f t="shared" ca="1" si="539"/>
        <v>25.413916952190799</v>
      </c>
      <c r="O3342" s="1">
        <f t="shared" ca="1" si="540"/>
        <v>26.589874800350938</v>
      </c>
      <c r="P3342" s="5">
        <f t="shared" ca="1" si="541"/>
        <v>27.629997106979527</v>
      </c>
      <c r="Q3342">
        <f t="shared" ca="1" si="542"/>
        <v>2</v>
      </c>
    </row>
    <row r="3343" spans="1:17" x14ac:dyDescent="0.25">
      <c r="A3343" s="1">
        <f t="shared" ca="1" si="543"/>
        <v>7.729180592124667</v>
      </c>
      <c r="B3343" s="1">
        <f t="shared" ca="1" si="535"/>
        <v>5.2279430310122335</v>
      </c>
      <c r="C3343" s="1">
        <f t="shared" ca="1" si="535"/>
        <v>10.31871253760878</v>
      </c>
      <c r="D3343" s="1">
        <f t="shared" ca="1" si="535"/>
        <v>10.893793890656603</v>
      </c>
      <c r="E3343" s="1">
        <f t="shared" ca="1" si="535"/>
        <v>1.7189045900841826</v>
      </c>
      <c r="F3343" s="1">
        <f t="shared" ca="1" si="535"/>
        <v>4.6058029826606557</v>
      </c>
      <c r="G3343" s="1">
        <f t="shared" ca="1" si="535"/>
        <v>7.0924704909927279</v>
      </c>
      <c r="H3343" s="1">
        <f t="shared" ca="1" si="535"/>
        <v>12.039210131155322</v>
      </c>
      <c r="I3343" s="1">
        <f t="shared" ca="1" si="535"/>
        <v>5.5394881803736151</v>
      </c>
      <c r="J3343" s="1">
        <f t="shared" ca="1" si="535"/>
        <v>7.16897356422096</v>
      </c>
      <c r="K3343" s="1">
        <f t="shared" ca="1" si="536"/>
        <v>18.047893129733446</v>
      </c>
      <c r="L3343" s="1">
        <f t="shared" ca="1" si="537"/>
        <v>30.662184613936592</v>
      </c>
      <c r="M3343" s="1">
        <f t="shared" ca="1" si="538"/>
        <v>22.156546926803426</v>
      </c>
      <c r="N3343" s="1">
        <f t="shared" ca="1" si="539"/>
        <v>22.542207758267466</v>
      </c>
      <c r="O3343" s="1">
        <f t="shared" ca="1" si="540"/>
        <v>19.489387086225921</v>
      </c>
      <c r="P3343" s="5">
        <f t="shared" ca="1" si="541"/>
        <v>30.662184613936592</v>
      </c>
      <c r="Q3343">
        <f t="shared" ca="1" si="542"/>
        <v>2</v>
      </c>
    </row>
    <row r="3344" spans="1:17" x14ac:dyDescent="0.25">
      <c r="A3344" s="1">
        <f t="shared" ca="1" si="543"/>
        <v>9.7545877476392135</v>
      </c>
      <c r="B3344" s="1">
        <f t="shared" ca="1" si="535"/>
        <v>3.7626782578935751</v>
      </c>
      <c r="C3344" s="1">
        <f t="shared" ca="1" si="535"/>
        <v>7.9303160185844703</v>
      </c>
      <c r="D3344" s="1">
        <f t="shared" ca="1" si="535"/>
        <v>8.4635372703437817</v>
      </c>
      <c r="E3344" s="1">
        <f t="shared" ca="1" si="535"/>
        <v>2.459553180299757</v>
      </c>
      <c r="F3344" s="1">
        <f t="shared" ca="1" si="535"/>
        <v>7.0778690943859681</v>
      </c>
      <c r="G3344" s="1">
        <f t="shared" ca="1" si="535"/>
        <v>11.147464253091528</v>
      </c>
      <c r="H3344" s="1">
        <f t="shared" ca="1" si="535"/>
        <v>10.775829288115615</v>
      </c>
      <c r="I3344" s="1">
        <f t="shared" ca="1" si="535"/>
        <v>9.0256125550753588</v>
      </c>
      <c r="J3344" s="1">
        <f t="shared" ca="1" si="535"/>
        <v>9.4325982882487107</v>
      </c>
      <c r="K3344" s="1">
        <f t="shared" ca="1" si="536"/>
        <v>17.684903766223684</v>
      </c>
      <c r="L3344" s="1">
        <f t="shared" ca="1" si="537"/>
        <v>28.993954306098608</v>
      </c>
      <c r="M3344" s="1">
        <f t="shared" ca="1" si="538"/>
        <v>30.672351771263038</v>
      </c>
      <c r="N3344" s="1">
        <f t="shared" ca="1" si="539"/>
        <v>29.298758195603611</v>
      </c>
      <c r="O3344" s="1">
        <f t="shared" ca="1" si="540"/>
        <v>24.342740799233816</v>
      </c>
      <c r="P3344" s="5">
        <f t="shared" ca="1" si="541"/>
        <v>30.672351771263038</v>
      </c>
      <c r="Q3344">
        <f t="shared" ca="1" si="542"/>
        <v>3</v>
      </c>
    </row>
    <row r="3345" spans="1:17" x14ac:dyDescent="0.25">
      <c r="A3345" s="1">
        <f t="shared" ca="1" si="543"/>
        <v>9.1773480222930512</v>
      </c>
      <c r="B3345" s="1">
        <f t="shared" ca="1" si="535"/>
        <v>6.3035132439665702</v>
      </c>
      <c r="C3345" s="1">
        <f t="shared" ca="1" si="535"/>
        <v>15.135060759955625</v>
      </c>
      <c r="D3345" s="1">
        <f t="shared" ca="1" si="535"/>
        <v>3.8355438783381839</v>
      </c>
      <c r="E3345" s="1">
        <f t="shared" ca="1" si="535"/>
        <v>2.2622566740409438</v>
      </c>
      <c r="F3345" s="1">
        <f t="shared" ca="1" si="535"/>
        <v>5.2319306448829046</v>
      </c>
      <c r="G3345" s="1">
        <f t="shared" ca="1" si="535"/>
        <v>6.2000551053531794</v>
      </c>
      <c r="H3345" s="1">
        <f t="shared" ca="1" si="535"/>
        <v>4.1070077468072217</v>
      </c>
      <c r="I3345" s="1">
        <f t="shared" ca="1" si="535"/>
        <v>8.3578655881378889</v>
      </c>
      <c r="J3345" s="1">
        <f t="shared" ca="1" si="535"/>
        <v>5.7691600223028168</v>
      </c>
      <c r="K3345" s="1">
        <f t="shared" ca="1" si="536"/>
        <v>24.312408782248674</v>
      </c>
      <c r="L3345" s="1">
        <f t="shared" ca="1" si="537"/>
        <v>17.119899647438459</v>
      </c>
      <c r="M3345" s="1">
        <f t="shared" ca="1" si="538"/>
        <v>25.566630306774702</v>
      </c>
      <c r="N3345" s="1">
        <f t="shared" ca="1" si="539"/>
        <v>25.662469499290179</v>
      </c>
      <c r="O3345" s="1">
        <f t="shared" ca="1" si="540"/>
        <v>18.272728371622566</v>
      </c>
      <c r="P3345" s="5">
        <f t="shared" ca="1" si="541"/>
        <v>25.662469499290179</v>
      </c>
      <c r="Q3345">
        <f t="shared" ca="1" si="542"/>
        <v>4</v>
      </c>
    </row>
    <row r="3346" spans="1:17" x14ac:dyDescent="0.25">
      <c r="A3346" s="1">
        <f t="shared" ca="1" si="543"/>
        <v>9.2740162480718986</v>
      </c>
      <c r="B3346" s="1">
        <f t="shared" ca="1" si="535"/>
        <v>6.1267815378091024</v>
      </c>
      <c r="C3346" s="1">
        <f t="shared" ca="1" si="535"/>
        <v>16.20561671591458</v>
      </c>
      <c r="D3346" s="1">
        <f t="shared" ca="1" si="535"/>
        <v>5.9481103207333952</v>
      </c>
      <c r="E3346" s="1">
        <f t="shared" ca="1" si="535"/>
        <v>1.7118514038489923</v>
      </c>
      <c r="F3346" s="1">
        <f t="shared" ca="1" si="535"/>
        <v>5.9795984647673972</v>
      </c>
      <c r="G3346" s="1">
        <f t="shared" ca="1" si="535"/>
        <v>4.7127639315439467</v>
      </c>
      <c r="H3346" s="1">
        <f t="shared" ca="1" si="535"/>
        <v>5.4514643075818778</v>
      </c>
      <c r="I3346" s="1">
        <f t="shared" ca="1" si="535"/>
        <v>4.2337942539648772</v>
      </c>
      <c r="J3346" s="1">
        <f t="shared" ca="1" si="535"/>
        <v>5.8827499441275082</v>
      </c>
      <c r="K3346" s="1">
        <f t="shared" ca="1" si="536"/>
        <v>25.479632963986479</v>
      </c>
      <c r="L3346" s="1">
        <f t="shared" ca="1" si="537"/>
        <v>20.673590876387173</v>
      </c>
      <c r="M3346" s="1">
        <f t="shared" ca="1" si="538"/>
        <v>21.102411850013276</v>
      </c>
      <c r="N3346" s="1">
        <f t="shared" ca="1" si="539"/>
        <v>22.222924200668885</v>
      </c>
      <c r="O3346" s="1">
        <f t="shared" ca="1" si="540"/>
        <v>16.722295413480555</v>
      </c>
      <c r="P3346" s="5">
        <f t="shared" ca="1" si="541"/>
        <v>25.479632963986479</v>
      </c>
      <c r="Q3346">
        <f t="shared" ca="1" si="542"/>
        <v>1</v>
      </c>
    </row>
    <row r="3347" spans="1:17" x14ac:dyDescent="0.25">
      <c r="A3347" s="1">
        <f t="shared" ca="1" si="543"/>
        <v>7.9412647853702678</v>
      </c>
      <c r="B3347" s="1">
        <f t="shared" ca="1" si="535"/>
        <v>4.9144882600006774</v>
      </c>
      <c r="C3347" s="1">
        <f t="shared" ca="1" si="535"/>
        <v>9.7522807797221738</v>
      </c>
      <c r="D3347" s="1">
        <f t="shared" ca="1" si="535"/>
        <v>7.7338197253343965</v>
      </c>
      <c r="E3347" s="1">
        <f t="shared" ca="1" si="535"/>
        <v>2.2727281037101394</v>
      </c>
      <c r="F3347" s="1">
        <f t="shared" ca="1" si="535"/>
        <v>7.1102825502567537</v>
      </c>
      <c r="G3347" s="1">
        <f t="shared" ca="1" si="535"/>
        <v>6.9251142638569174</v>
      </c>
      <c r="H3347" s="1">
        <f t="shared" ca="1" si="535"/>
        <v>6.3826444934365263</v>
      </c>
      <c r="I3347" s="1">
        <f t="shared" ca="1" si="535"/>
        <v>5.2440573270434196</v>
      </c>
      <c r="J3347" s="1">
        <f t="shared" ca="1" si="535"/>
        <v>7.4085319510266885</v>
      </c>
      <c r="K3347" s="1">
        <f t="shared" ca="1" si="536"/>
        <v>17.693545565092442</v>
      </c>
      <c r="L3347" s="1">
        <f t="shared" ca="1" si="537"/>
        <v>22.057729004141191</v>
      </c>
      <c r="M3347" s="1">
        <f t="shared" ca="1" si="538"/>
        <v>22.866582167150515</v>
      </c>
      <c r="N3347" s="1">
        <f t="shared" ca="1" si="539"/>
        <v>24.677360088327539</v>
      </c>
      <c r="O3347" s="1">
        <f t="shared" ca="1" si="540"/>
        <v>19.248134474884282</v>
      </c>
      <c r="P3347" s="5">
        <f t="shared" ca="1" si="541"/>
        <v>24.677360088327539</v>
      </c>
      <c r="Q3347">
        <f t="shared" ca="1" si="542"/>
        <v>4</v>
      </c>
    </row>
    <row r="3348" spans="1:17" x14ac:dyDescent="0.25">
      <c r="A3348" s="1">
        <f t="shared" ca="1" si="543"/>
        <v>7.0158451182926154</v>
      </c>
      <c r="B3348" s="1">
        <f t="shared" ca="1" si="535"/>
        <v>2.6977015957973531</v>
      </c>
      <c r="C3348" s="1">
        <f t="shared" ca="1" si="535"/>
        <v>4.3811654584582849</v>
      </c>
      <c r="D3348" s="1">
        <f t="shared" ca="1" si="535"/>
        <v>9.4186575455428017</v>
      </c>
      <c r="E3348" s="1">
        <f t="shared" ca="1" si="535"/>
        <v>2.3910028553880873</v>
      </c>
      <c r="F3348" s="1">
        <f t="shared" ca="1" si="535"/>
        <v>6.1545517707579265</v>
      </c>
      <c r="G3348" s="1">
        <f t="shared" ca="1" si="535"/>
        <v>9.5924946214187923</v>
      </c>
      <c r="H3348" s="1">
        <f t="shared" ca="1" si="535"/>
        <v>8.0347194496315364</v>
      </c>
      <c r="I3348" s="1">
        <f t="shared" ca="1" si="535"/>
        <v>6.3413799386690437</v>
      </c>
      <c r="J3348" s="1">
        <f t="shared" ca="1" si="535"/>
        <v>8.6336251564530677</v>
      </c>
      <c r="K3348" s="1">
        <f t="shared" ca="1" si="536"/>
        <v>11.397010576750901</v>
      </c>
      <c r="L3348" s="1">
        <f t="shared" ca="1" si="537"/>
        <v>24.469222113466955</v>
      </c>
      <c r="M3348" s="1">
        <f t="shared" ca="1" si="538"/>
        <v>24.381853068802815</v>
      </c>
      <c r="N3348" s="1">
        <f t="shared" ca="1" si="539"/>
        <v>23.827258461677392</v>
      </c>
      <c r="O3348" s="1">
        <f t="shared" ca="1" si="540"/>
        <v>20.923821373669213</v>
      </c>
      <c r="P3348" s="5">
        <f t="shared" ca="1" si="541"/>
        <v>24.469222113466955</v>
      </c>
      <c r="Q3348">
        <f t="shared" ca="1" si="542"/>
        <v>2</v>
      </c>
    </row>
    <row r="3349" spans="1:17" x14ac:dyDescent="0.25">
      <c r="A3349" s="1">
        <f t="shared" ca="1" si="543"/>
        <v>6.4309008782383241</v>
      </c>
      <c r="B3349" s="1">
        <f t="shared" ca="1" si="535"/>
        <v>3.4442166750656931</v>
      </c>
      <c r="C3349" s="1">
        <f t="shared" ca="1" si="535"/>
        <v>7.2285640358565315</v>
      </c>
      <c r="D3349" s="1">
        <f t="shared" ca="1" si="535"/>
        <v>9.2654327249609594</v>
      </c>
      <c r="E3349" s="1">
        <f t="shared" ca="1" si="535"/>
        <v>1.1071564048520726</v>
      </c>
      <c r="F3349" s="1">
        <f t="shared" ca="1" si="535"/>
        <v>4.0803800219404565</v>
      </c>
      <c r="G3349" s="1">
        <f t="shared" ca="1" si="535"/>
        <v>9.9791295920163989</v>
      </c>
      <c r="H3349" s="1">
        <f t="shared" ca="1" si="535"/>
        <v>11.154577948265466</v>
      </c>
      <c r="I3349" s="1">
        <f t="shared" ca="1" si="535"/>
        <v>7.414544911101129</v>
      </c>
      <c r="J3349" s="1">
        <f t="shared" ca="1" si="535"/>
        <v>4.4296491926891584</v>
      </c>
      <c r="K3349" s="1">
        <f t="shared" ca="1" si="536"/>
        <v>13.659464914094855</v>
      </c>
      <c r="L3349" s="1">
        <f t="shared" ca="1" si="537"/>
        <v>26.850911551464748</v>
      </c>
      <c r="M3349" s="1">
        <f t="shared" ca="1" si="538"/>
        <v>19.382251386880682</v>
      </c>
      <c r="N3349" s="1">
        <f t="shared" ca="1" si="539"/>
        <v>19.368790800796436</v>
      </c>
      <c r="O3349" s="1">
        <f t="shared" ca="1" si="540"/>
        <v>17.85299545977125</v>
      </c>
      <c r="P3349" s="5">
        <f t="shared" ca="1" si="541"/>
        <v>26.850911551464748</v>
      </c>
      <c r="Q3349">
        <f t="shared" ca="1" si="542"/>
        <v>2</v>
      </c>
    </row>
    <row r="3350" spans="1:17" x14ac:dyDescent="0.25">
      <c r="A3350" s="1">
        <f t="shared" ca="1" si="543"/>
        <v>4.034120527702326</v>
      </c>
      <c r="B3350" s="1">
        <f t="shared" ca="1" si="535"/>
        <v>4.1611384206808744</v>
      </c>
      <c r="C3350" s="1">
        <f t="shared" ca="1" si="535"/>
        <v>12.235343294470919</v>
      </c>
      <c r="D3350" s="1">
        <f t="shared" ca="1" si="535"/>
        <v>6.8998154990547205</v>
      </c>
      <c r="E3350" s="1">
        <f t="shared" ca="1" si="535"/>
        <v>2.1871818523192044</v>
      </c>
      <c r="F3350" s="1">
        <f t="shared" ca="1" si="535"/>
        <v>4.2357276140578355</v>
      </c>
      <c r="G3350" s="1">
        <f t="shared" ca="1" si="535"/>
        <v>9.1937863897405006</v>
      </c>
      <c r="H3350" s="1">
        <f t="shared" ca="1" si="535"/>
        <v>10.740617162324726</v>
      </c>
      <c r="I3350" s="1">
        <f t="shared" ca="1" si="535"/>
        <v>4.0075630485254639</v>
      </c>
      <c r="J3350" s="1">
        <f t="shared" ca="1" si="535"/>
        <v>6.8628020208269671</v>
      </c>
      <c r="K3350" s="1">
        <f t="shared" ca="1" si="536"/>
        <v>16.269463822173243</v>
      </c>
      <c r="L3350" s="1">
        <f t="shared" ca="1" si="537"/>
        <v>21.67455318908177</v>
      </c>
      <c r="M3350" s="1">
        <f t="shared" ca="1" si="538"/>
        <v>17.091667449373961</v>
      </c>
      <c r="N3350" s="1">
        <f t="shared" ca="1" si="539"/>
        <v>19.267231104091142</v>
      </c>
      <c r="O3350" s="1">
        <f t="shared" ca="1" si="540"/>
        <v>20.217726831248342</v>
      </c>
      <c r="P3350" s="5">
        <f t="shared" ca="1" si="541"/>
        <v>21.67455318908177</v>
      </c>
      <c r="Q3350">
        <f t="shared" ca="1" si="542"/>
        <v>2</v>
      </c>
    </row>
    <row r="3351" spans="1:17" x14ac:dyDescent="0.25">
      <c r="A3351" s="1">
        <f t="shared" ca="1" si="543"/>
        <v>9.2021941084054149</v>
      </c>
      <c r="B3351" s="1">
        <f t="shared" ca="1" si="535"/>
        <v>5.0753738185815642</v>
      </c>
      <c r="C3351" s="1">
        <f t="shared" ca="1" si="535"/>
        <v>6.8114949504775222</v>
      </c>
      <c r="D3351" s="1">
        <f t="shared" ca="1" si="535"/>
        <v>7.3368255814025911</v>
      </c>
      <c r="E3351" s="1">
        <f t="shared" ca="1" si="535"/>
        <v>2.0996537108491462</v>
      </c>
      <c r="F3351" s="1">
        <f t="shared" ca="1" si="535"/>
        <v>4.9820794253160123</v>
      </c>
      <c r="G3351" s="1">
        <f t="shared" ca="1" si="535"/>
        <v>5.5545759924574867</v>
      </c>
      <c r="H3351" s="1">
        <f t="shared" ca="1" si="535"/>
        <v>10.705802984438341</v>
      </c>
      <c r="I3351" s="1">
        <f t="shared" ca="1" si="535"/>
        <v>7.8029445292034154</v>
      </c>
      <c r="J3351" s="1">
        <f t="shared" ca="1" si="535"/>
        <v>7.4507184136592146</v>
      </c>
      <c r="K3351" s="1">
        <f t="shared" ca="1" si="536"/>
        <v>16.013689058882939</v>
      </c>
      <c r="L3351" s="1">
        <f t="shared" ca="1" si="537"/>
        <v>27.24482267424635</v>
      </c>
      <c r="M3351" s="1">
        <f t="shared" ca="1" si="538"/>
        <v>26.555510762117191</v>
      </c>
      <c r="N3351" s="1">
        <f t="shared" ca="1" si="539"/>
        <v>25.311116186760206</v>
      </c>
      <c r="O3351" s="1">
        <f t="shared" ca="1" si="540"/>
        <v>18.080668224698265</v>
      </c>
      <c r="P3351" s="5">
        <f t="shared" ca="1" si="541"/>
        <v>27.24482267424635</v>
      </c>
      <c r="Q3351">
        <f t="shared" ca="1" si="542"/>
        <v>2</v>
      </c>
    </row>
    <row r="3352" spans="1:17" x14ac:dyDescent="0.25">
      <c r="A3352" s="1">
        <f t="shared" ca="1" si="543"/>
        <v>7.7884943777816096</v>
      </c>
      <c r="B3352" s="1">
        <f t="shared" ca="1" si="535"/>
        <v>3.6667940848236444</v>
      </c>
      <c r="C3352" s="1">
        <f t="shared" ca="1" si="535"/>
        <v>7.2574532340990441</v>
      </c>
      <c r="D3352" s="1">
        <f t="shared" ca="1" si="535"/>
        <v>11.911229441108917</v>
      </c>
      <c r="E3352" s="1">
        <f t="shared" ca="1" si="535"/>
        <v>1.6406481594585096</v>
      </c>
      <c r="F3352" s="1">
        <f t="shared" ca="1" si="535"/>
        <v>2.9205815110157602</v>
      </c>
      <c r="G3352" s="1">
        <f t="shared" ca="1" si="535"/>
        <v>9.6278837022303208</v>
      </c>
      <c r="H3352" s="1">
        <f t="shared" ca="1" si="535"/>
        <v>7.5400640969574706</v>
      </c>
      <c r="I3352" s="1">
        <f t="shared" ca="1" si="535"/>
        <v>8.0013927851152893</v>
      </c>
      <c r="J3352" s="1">
        <f t="shared" ca="1" si="535"/>
        <v>7.7342065885395979</v>
      </c>
      <c r="K3352" s="1">
        <f t="shared" ca="1" si="536"/>
        <v>15.045947611880653</v>
      </c>
      <c r="L3352" s="1">
        <f t="shared" ca="1" si="537"/>
        <v>27.239787915847998</v>
      </c>
      <c r="M3352" s="1">
        <f t="shared" ca="1" si="538"/>
        <v>25.16474191089501</v>
      </c>
      <c r="N3352" s="1">
        <f t="shared" ca="1" si="539"/>
        <v>22.32297496949429</v>
      </c>
      <c r="O3352" s="1">
        <f t="shared" ca="1" si="540"/>
        <v>21.028884375593563</v>
      </c>
      <c r="P3352" s="5">
        <f t="shared" ca="1" si="541"/>
        <v>27.239787915847998</v>
      </c>
      <c r="Q3352">
        <f t="shared" ca="1" si="542"/>
        <v>2</v>
      </c>
    </row>
    <row r="3353" spans="1:17" x14ac:dyDescent="0.25">
      <c r="A3353" s="1">
        <f t="shared" ca="1" si="543"/>
        <v>6.0568580546586048</v>
      </c>
      <c r="B3353" s="1">
        <f t="shared" ca="1" si="535"/>
        <v>6.5069297639618879</v>
      </c>
      <c r="C3353" s="1">
        <f t="shared" ca="1" si="535"/>
        <v>8.7524791422989026</v>
      </c>
      <c r="D3353" s="1">
        <f t="shared" ca="1" si="535"/>
        <v>6.4360820504157266</v>
      </c>
      <c r="E3353" s="1">
        <f t="shared" ca="1" si="535"/>
        <v>2.2270621017957994</v>
      </c>
      <c r="F3353" s="1">
        <f t="shared" ca="1" si="535"/>
        <v>3.7068778562626914</v>
      </c>
      <c r="G3353" s="1">
        <f t="shared" ca="1" si="535"/>
        <v>9.1040911186785412</v>
      </c>
      <c r="H3353" s="1">
        <f t="shared" ca="1" si="535"/>
        <v>11.15453736339898</v>
      </c>
      <c r="I3353" s="1">
        <f t="shared" ca="1" si="535"/>
        <v>6.4255423568849386</v>
      </c>
      <c r="J3353" s="1">
        <f t="shared" ca="1" si="535"/>
        <v>8.3501786850819855</v>
      </c>
      <c r="K3353" s="1">
        <f t="shared" ca="1" si="536"/>
        <v>14.809337196957507</v>
      </c>
      <c r="L3353" s="1">
        <f t="shared" ca="1" si="537"/>
        <v>23.647477468473312</v>
      </c>
      <c r="M3353" s="1">
        <f t="shared" ca="1" si="538"/>
        <v>23.059641198421328</v>
      </c>
      <c r="N3353" s="1">
        <f t="shared" ca="1" si="539"/>
        <v>24.989528662191503</v>
      </c>
      <c r="O3353" s="1">
        <f t="shared" ca="1" si="540"/>
        <v>23.961199567722414</v>
      </c>
      <c r="P3353" s="5">
        <f t="shared" ca="1" si="541"/>
        <v>24.989528662191503</v>
      </c>
      <c r="Q3353">
        <f t="shared" ca="1" si="542"/>
        <v>4</v>
      </c>
    </row>
    <row r="3354" spans="1:17" x14ac:dyDescent="0.25">
      <c r="A3354" s="1">
        <f t="shared" ca="1" si="543"/>
        <v>5.5021951998969181</v>
      </c>
      <c r="B3354" s="1">
        <f t="shared" ca="1" si="535"/>
        <v>4.8460108397322905</v>
      </c>
      <c r="C3354" s="1">
        <f t="shared" ca="1" si="535"/>
        <v>14.116774879564257</v>
      </c>
      <c r="D3354" s="1">
        <f t="shared" ca="1" si="535"/>
        <v>8.3224094778953841</v>
      </c>
      <c r="E3354" s="1">
        <f t="shared" ca="1" si="535"/>
        <v>2.4011178844001626</v>
      </c>
      <c r="F3354" s="1">
        <f t="shared" ca="1" si="535"/>
        <v>1.6633565507008137</v>
      </c>
      <c r="G3354" s="1">
        <f t="shared" ca="1" si="535"/>
        <v>8.7886328177905959</v>
      </c>
      <c r="H3354" s="1">
        <f t="shared" ca="1" si="535"/>
        <v>11.017896564883468</v>
      </c>
      <c r="I3354" s="1">
        <f t="shared" ca="1" si="535"/>
        <v>5.1781409195233765</v>
      </c>
      <c r="J3354" s="1">
        <f t="shared" ca="1" si="535"/>
        <v>3.1617629736796857</v>
      </c>
      <c r="K3354" s="1">
        <f t="shared" ca="1" si="536"/>
        <v>19.618970079461175</v>
      </c>
      <c r="L3354" s="1">
        <f t="shared" ca="1" si="537"/>
        <v>24.84250124267577</v>
      </c>
      <c r="M3354" s="1">
        <f t="shared" ca="1" si="538"/>
        <v>16.243216977500143</v>
      </c>
      <c r="N3354" s="1">
        <f t="shared" ca="1" si="539"/>
        <v>14.849271283636167</v>
      </c>
      <c r="O3354" s="1">
        <f t="shared" ca="1" si="540"/>
        <v>16.796406631202572</v>
      </c>
      <c r="P3354" s="5">
        <f t="shared" ca="1" si="541"/>
        <v>24.84250124267577</v>
      </c>
      <c r="Q3354">
        <f t="shared" ca="1" si="542"/>
        <v>2</v>
      </c>
    </row>
    <row r="3355" spans="1:17" x14ac:dyDescent="0.25">
      <c r="A3355" s="1">
        <f t="shared" ca="1" si="543"/>
        <v>8.989522783896847</v>
      </c>
      <c r="B3355" s="1">
        <f t="shared" ca="1" si="535"/>
        <v>6.3353477704395811</v>
      </c>
      <c r="C3355" s="1">
        <f t="shared" ca="1" si="535"/>
        <v>10.150563856489965</v>
      </c>
      <c r="D3355" s="1">
        <f t="shared" ca="1" si="535"/>
        <v>7.7125307445713887</v>
      </c>
      <c r="E3355" s="1">
        <f t="shared" ca="1" si="535"/>
        <v>1.7037732809807942</v>
      </c>
      <c r="F3355" s="1">
        <f t="shared" ca="1" si="535"/>
        <v>6.9408912800766656</v>
      </c>
      <c r="G3355" s="1">
        <f t="shared" ca="1" si="535"/>
        <v>9.0009354936554598</v>
      </c>
      <c r="H3355" s="1">
        <f t="shared" ca="1" si="535"/>
        <v>11.385983978101962</v>
      </c>
      <c r="I3355" s="1">
        <f t="shared" ca="1" si="535"/>
        <v>6.5385106163975184</v>
      </c>
      <c r="J3355" s="1">
        <f t="shared" ca="1" si="535"/>
        <v>4.266157590876503</v>
      </c>
      <c r="K3355" s="1">
        <f t="shared" ca="1" si="536"/>
        <v>19.140086640386812</v>
      </c>
      <c r="L3355" s="1">
        <f t="shared" ca="1" si="537"/>
        <v>28.088037506570195</v>
      </c>
      <c r="M3355" s="1">
        <f t="shared" ca="1" si="538"/>
        <v>21.497964272151663</v>
      </c>
      <c r="N3355" s="1">
        <f t="shared" ca="1" si="539"/>
        <v>24.080907257790265</v>
      </c>
      <c r="O3355" s="1">
        <f t="shared" ca="1" si="540"/>
        <v>19.602440854971544</v>
      </c>
      <c r="P3355" s="5">
        <f t="shared" ca="1" si="541"/>
        <v>28.088037506570195</v>
      </c>
      <c r="Q3355">
        <f t="shared" ca="1" si="542"/>
        <v>2</v>
      </c>
    </row>
    <row r="3356" spans="1:17" x14ac:dyDescent="0.25">
      <c r="A3356" s="1">
        <f t="shared" ca="1" si="543"/>
        <v>9.0176266326694794</v>
      </c>
      <c r="B3356" s="1">
        <f t="shared" ca="1" si="535"/>
        <v>4.0132242899773241</v>
      </c>
      <c r="C3356" s="1">
        <f t="shared" ref="B3356:J3384" ca="1" si="544">_xlfn.NORM.INV(RAND(),C$1,C$2)</f>
        <v>16.249656363306674</v>
      </c>
      <c r="D3356" s="1">
        <f t="shared" ca="1" si="544"/>
        <v>8.95591349037276</v>
      </c>
      <c r="E3356" s="1">
        <f t="shared" ca="1" si="544"/>
        <v>2.4958682077055196</v>
      </c>
      <c r="F3356" s="1">
        <f t="shared" ca="1" si="544"/>
        <v>4.5474569016114073</v>
      </c>
      <c r="G3356" s="1">
        <f t="shared" ca="1" si="544"/>
        <v>7.1208786156512325</v>
      </c>
      <c r="H3356" s="1">
        <f t="shared" ca="1" si="544"/>
        <v>7.925037025827999</v>
      </c>
      <c r="I3356" s="1">
        <f t="shared" ca="1" si="544"/>
        <v>8.0537148570314443</v>
      </c>
      <c r="J3356" s="1">
        <f t="shared" ca="1" si="544"/>
        <v>8.2270171320175525</v>
      </c>
      <c r="K3356" s="1">
        <f t="shared" ca="1" si="536"/>
        <v>25.267282995976153</v>
      </c>
      <c r="L3356" s="1">
        <f t="shared" ca="1" si="537"/>
        <v>25.898577148870238</v>
      </c>
      <c r="M3356" s="1">
        <f t="shared" ca="1" si="538"/>
        <v>27.794226829423998</v>
      </c>
      <c r="N3356" s="1">
        <f t="shared" ca="1" si="539"/>
        <v>24.84141318063773</v>
      </c>
      <c r="O3356" s="1">
        <f t="shared" ca="1" si="540"/>
        <v>19.36112003764611</v>
      </c>
      <c r="P3356" s="5">
        <f t="shared" ca="1" si="541"/>
        <v>27.794226829423998</v>
      </c>
      <c r="Q3356">
        <f t="shared" ca="1" si="542"/>
        <v>3</v>
      </c>
    </row>
    <row r="3357" spans="1:17" x14ac:dyDescent="0.25">
      <c r="A3357" s="1">
        <f t="shared" ca="1" si="543"/>
        <v>11.246440042943416</v>
      </c>
      <c r="B3357" s="1">
        <f t="shared" ca="1" si="544"/>
        <v>5.523954363834223</v>
      </c>
      <c r="C3357" s="1">
        <f t="shared" ca="1" si="544"/>
        <v>7.2225429615425938</v>
      </c>
      <c r="D3357" s="1">
        <f t="shared" ca="1" si="544"/>
        <v>6.7763941003567645</v>
      </c>
      <c r="E3357" s="1">
        <f t="shared" ca="1" si="544"/>
        <v>2.4551915919517637</v>
      </c>
      <c r="F3357" s="1">
        <f t="shared" ca="1" si="544"/>
        <v>4.6290091398929789</v>
      </c>
      <c r="G3357" s="1">
        <f t="shared" ca="1" si="544"/>
        <v>12.168877507223449</v>
      </c>
      <c r="H3357" s="1">
        <f t="shared" ca="1" si="544"/>
        <v>8.1775099368093791</v>
      </c>
      <c r="I3357" s="1">
        <f t="shared" ca="1" si="544"/>
        <v>6.0484840256359025</v>
      </c>
      <c r="J3357" s="1">
        <f t="shared" ca="1" si="544"/>
        <v>5.9066232907794998</v>
      </c>
      <c r="K3357" s="1">
        <f t="shared" ca="1" si="536"/>
        <v>18.468983004486009</v>
      </c>
      <c r="L3357" s="1">
        <f t="shared" ca="1" si="537"/>
        <v>26.200344080109559</v>
      </c>
      <c r="M3357" s="1">
        <f t="shared" ca="1" si="538"/>
        <v>25.656738951310579</v>
      </c>
      <c r="N3357" s="1">
        <f t="shared" ca="1" si="539"/>
        <v>22.108070820142604</v>
      </c>
      <c r="O3357" s="1">
        <f t="shared" ca="1" si="540"/>
        <v>23.59945516183717</v>
      </c>
      <c r="P3357" s="5">
        <f t="shared" ca="1" si="541"/>
        <v>26.200344080109559</v>
      </c>
      <c r="Q3357">
        <f t="shared" ca="1" si="542"/>
        <v>2</v>
      </c>
    </row>
    <row r="3358" spans="1:17" x14ac:dyDescent="0.25">
      <c r="A3358" s="1">
        <f t="shared" ca="1" si="543"/>
        <v>9.6841951480817166</v>
      </c>
      <c r="B3358" s="1">
        <f t="shared" ca="1" si="544"/>
        <v>4.4542415085751559</v>
      </c>
      <c r="C3358" s="1">
        <f t="shared" ca="1" si="544"/>
        <v>13.766717133323752</v>
      </c>
      <c r="D3358" s="1">
        <f t="shared" ca="1" si="544"/>
        <v>5.0094573243581779</v>
      </c>
      <c r="E3358" s="1">
        <f t="shared" ca="1" si="544"/>
        <v>2.5639639971929804</v>
      </c>
      <c r="F3358" s="1">
        <f t="shared" ca="1" si="544"/>
        <v>4.0925941829028769</v>
      </c>
      <c r="G3358" s="1">
        <f t="shared" ca="1" si="544"/>
        <v>8.5253865903667165</v>
      </c>
      <c r="H3358" s="1">
        <f t="shared" ca="1" si="544"/>
        <v>8.4987018750148238</v>
      </c>
      <c r="I3358" s="1">
        <f t="shared" ca="1" si="544"/>
        <v>6.0588576678560919</v>
      </c>
      <c r="J3358" s="1">
        <f t="shared" ca="1" si="544"/>
        <v>8.4898515910454275</v>
      </c>
      <c r="K3358" s="1">
        <f t="shared" ca="1" si="536"/>
        <v>23.450912281405468</v>
      </c>
      <c r="L3358" s="1">
        <f t="shared" ca="1" si="537"/>
        <v>23.192354347454717</v>
      </c>
      <c r="M3358" s="1">
        <f t="shared" ca="1" si="538"/>
        <v>26.796868404176216</v>
      </c>
      <c r="N3358" s="1">
        <f t="shared" ca="1" si="539"/>
        <v>23.095544950379555</v>
      </c>
      <c r="O3358" s="1">
        <f t="shared" ca="1" si="540"/>
        <v>21.469479689987303</v>
      </c>
      <c r="P3358" s="5">
        <f t="shared" ca="1" si="541"/>
        <v>26.796868404176216</v>
      </c>
      <c r="Q3358">
        <f t="shared" ca="1" si="542"/>
        <v>3</v>
      </c>
    </row>
    <row r="3359" spans="1:17" x14ac:dyDescent="0.25">
      <c r="A3359" s="1">
        <f t="shared" ca="1" si="543"/>
        <v>6.9428737056797578</v>
      </c>
      <c r="B3359" s="1">
        <f t="shared" ca="1" si="544"/>
        <v>4.7089683252334842</v>
      </c>
      <c r="C3359" s="1">
        <f t="shared" ca="1" si="544"/>
        <v>10.409561639825171</v>
      </c>
      <c r="D3359" s="1">
        <f t="shared" ca="1" si="544"/>
        <v>9.8261685129921705</v>
      </c>
      <c r="E3359" s="1">
        <f t="shared" ca="1" si="544"/>
        <v>2.3931664107098745</v>
      </c>
      <c r="F3359" s="1">
        <f t="shared" ca="1" si="544"/>
        <v>4.4393159165230163</v>
      </c>
      <c r="G3359" s="1">
        <f t="shared" ca="1" si="544"/>
        <v>11.480122130743464</v>
      </c>
      <c r="H3359" s="1">
        <f t="shared" ca="1" si="544"/>
        <v>8.2951788558688069</v>
      </c>
      <c r="I3359" s="1">
        <f t="shared" ca="1" si="544"/>
        <v>6.6614034320482389</v>
      </c>
      <c r="J3359" s="1">
        <f t="shared" ca="1" si="544"/>
        <v>6.0041707021618063</v>
      </c>
      <c r="K3359" s="1">
        <f t="shared" ca="1" si="536"/>
        <v>17.352435345504929</v>
      </c>
      <c r="L3359" s="1">
        <f t="shared" ca="1" si="537"/>
        <v>25.064221074540733</v>
      </c>
      <c r="M3359" s="1">
        <f t="shared" ca="1" si="538"/>
        <v>22.00161425059968</v>
      </c>
      <c r="N3359" s="1">
        <f t="shared" ca="1" si="539"/>
        <v>21.813858375966547</v>
      </c>
      <c r="O3359" s="1">
        <f t="shared" ca="1" si="540"/>
        <v>22.193261158138753</v>
      </c>
      <c r="P3359" s="5">
        <f t="shared" ca="1" si="541"/>
        <v>25.064221074540733</v>
      </c>
      <c r="Q3359">
        <f t="shared" ca="1" si="542"/>
        <v>2</v>
      </c>
    </row>
    <row r="3360" spans="1:17" x14ac:dyDescent="0.25">
      <c r="A3360" s="1">
        <f t="shared" ca="1" si="543"/>
        <v>6.2497665665815827</v>
      </c>
      <c r="B3360" s="1">
        <f t="shared" ca="1" si="544"/>
        <v>4.7127672495954629</v>
      </c>
      <c r="C3360" s="1">
        <f t="shared" ca="1" si="544"/>
        <v>13.323937610047196</v>
      </c>
      <c r="D3360" s="1">
        <f t="shared" ca="1" si="544"/>
        <v>8.9439430092927132</v>
      </c>
      <c r="E3360" s="1">
        <f t="shared" ca="1" si="544"/>
        <v>1.8885306068603234</v>
      </c>
      <c r="F3360" s="1">
        <f t="shared" ca="1" si="544"/>
        <v>2.9320702635504201</v>
      </c>
      <c r="G3360" s="1">
        <f t="shared" ca="1" si="544"/>
        <v>11.977552536273986</v>
      </c>
      <c r="H3360" s="1">
        <f t="shared" ca="1" si="544"/>
        <v>7.8059030712980286</v>
      </c>
      <c r="I3360" s="1">
        <f t="shared" ca="1" si="544"/>
        <v>6.6281754543305169</v>
      </c>
      <c r="J3360" s="1">
        <f t="shared" ca="1" si="544"/>
        <v>8.0154595303978056</v>
      </c>
      <c r="K3360" s="1">
        <f t="shared" ca="1" si="536"/>
        <v>19.57370417662878</v>
      </c>
      <c r="L3360" s="1">
        <f t="shared" ca="1" si="537"/>
        <v>22.999612647172324</v>
      </c>
      <c r="M3360" s="1">
        <f t="shared" ca="1" si="538"/>
        <v>22.781932158170228</v>
      </c>
      <c r="N3360" s="1">
        <f t="shared" ca="1" si="539"/>
        <v>22.288472497874206</v>
      </c>
      <c r="O3360" s="1">
        <f t="shared" ca="1" si="540"/>
        <v>24.705779316267254</v>
      </c>
      <c r="P3360" s="5">
        <f t="shared" ca="1" si="541"/>
        <v>24.705779316267254</v>
      </c>
      <c r="Q3360">
        <f t="shared" ca="1" si="542"/>
        <v>5</v>
      </c>
    </row>
    <row r="3361" spans="1:17" x14ac:dyDescent="0.25">
      <c r="A3361" s="1">
        <f t="shared" ca="1" si="543"/>
        <v>4.7237890014932677</v>
      </c>
      <c r="B3361" s="1">
        <f t="shared" ca="1" si="544"/>
        <v>4.2086055131254225</v>
      </c>
      <c r="C3361" s="1">
        <f t="shared" ca="1" si="544"/>
        <v>10.421560814398292</v>
      </c>
      <c r="D3361" s="1">
        <f t="shared" ca="1" si="544"/>
        <v>7.3496208815517896</v>
      </c>
      <c r="E3361" s="1">
        <f t="shared" ca="1" si="544"/>
        <v>2.3202161578579683</v>
      </c>
      <c r="F3361" s="1">
        <f t="shared" ca="1" si="544"/>
        <v>4.7869442516915601</v>
      </c>
      <c r="G3361" s="1">
        <f t="shared" ca="1" si="544"/>
        <v>8.0006345134590457</v>
      </c>
      <c r="H3361" s="1">
        <f t="shared" ca="1" si="544"/>
        <v>8.7169234224908436</v>
      </c>
      <c r="I3361" s="1">
        <f t="shared" ca="1" si="544"/>
        <v>7.478292424260653</v>
      </c>
      <c r="J3361" s="1">
        <f t="shared" ca="1" si="544"/>
        <v>6.7630335126204892</v>
      </c>
      <c r="K3361" s="1">
        <f t="shared" ca="1" si="536"/>
        <v>15.14534981589156</v>
      </c>
      <c r="L3361" s="1">
        <f t="shared" ca="1" si="537"/>
        <v>20.790333305535903</v>
      </c>
      <c r="M3361" s="1">
        <f t="shared" ca="1" si="538"/>
        <v>21.28533109623238</v>
      </c>
      <c r="N3361" s="1">
        <f t="shared" ca="1" si="539"/>
        <v>23.236875701698125</v>
      </c>
      <c r="O3361" s="1">
        <f t="shared" ca="1" si="540"/>
        <v>18.972273539204956</v>
      </c>
      <c r="P3361" s="5">
        <f t="shared" ca="1" si="541"/>
        <v>23.236875701698125</v>
      </c>
      <c r="Q3361">
        <f t="shared" ca="1" si="542"/>
        <v>4</v>
      </c>
    </row>
    <row r="3362" spans="1:17" x14ac:dyDescent="0.25">
      <c r="A3362" s="1">
        <f t="shared" ca="1" si="543"/>
        <v>4.5267800167523315</v>
      </c>
      <c r="B3362" s="1">
        <f t="shared" ca="1" si="544"/>
        <v>5.3607774827943864</v>
      </c>
      <c r="C3362" s="1">
        <f t="shared" ca="1" si="544"/>
        <v>13.179006401181743</v>
      </c>
      <c r="D3362" s="1">
        <f t="shared" ca="1" si="544"/>
        <v>5.6491129476543627</v>
      </c>
      <c r="E3362" s="1">
        <f t="shared" ca="1" si="544"/>
        <v>2.638152020806857</v>
      </c>
      <c r="F3362" s="1">
        <f t="shared" ca="1" si="544"/>
        <v>4.8757712013723902</v>
      </c>
      <c r="G3362" s="1">
        <f t="shared" ca="1" si="544"/>
        <v>7.2904133623981853</v>
      </c>
      <c r="H3362" s="1">
        <f t="shared" ca="1" si="544"/>
        <v>11.156650496641172</v>
      </c>
      <c r="I3362" s="1">
        <f t="shared" ca="1" si="544"/>
        <v>4.911299649689834</v>
      </c>
      <c r="J3362" s="1">
        <f t="shared" ca="1" si="544"/>
        <v>6.4236147733865989</v>
      </c>
      <c r="K3362" s="1">
        <f t="shared" ca="1" si="536"/>
        <v>17.705786417934075</v>
      </c>
      <c r="L3362" s="1">
        <f t="shared" ca="1" si="537"/>
        <v>21.332543461047866</v>
      </c>
      <c r="M3362" s="1">
        <f t="shared" ca="1" si="538"/>
        <v>18.49984646063562</v>
      </c>
      <c r="N3362" s="1">
        <f t="shared" ca="1" si="539"/>
        <v>21.571463107243211</v>
      </c>
      <c r="O3362" s="1">
        <f t="shared" ca="1" si="540"/>
        <v>19.07480561857917</v>
      </c>
      <c r="P3362" s="5">
        <f t="shared" ca="1" si="541"/>
        <v>21.571463107243211</v>
      </c>
      <c r="Q3362">
        <f t="shared" ca="1" si="542"/>
        <v>4</v>
      </c>
    </row>
    <row r="3363" spans="1:17" x14ac:dyDescent="0.25">
      <c r="A3363" s="1">
        <f t="shared" ca="1" si="543"/>
        <v>7.3886811073615926</v>
      </c>
      <c r="B3363" s="1">
        <f t="shared" ca="1" si="544"/>
        <v>6.7996878444753444</v>
      </c>
      <c r="C3363" s="1">
        <f t="shared" ca="1" si="544"/>
        <v>16.494809103547567</v>
      </c>
      <c r="D3363" s="1">
        <f t="shared" ca="1" si="544"/>
        <v>7.8276865005735168</v>
      </c>
      <c r="E3363" s="1">
        <f t="shared" ca="1" si="544"/>
        <v>1.9360302966791392</v>
      </c>
      <c r="F3363" s="1">
        <f t="shared" ca="1" si="544"/>
        <v>5.648245302710877</v>
      </c>
      <c r="G3363" s="1">
        <f t="shared" ca="1" si="544"/>
        <v>11.055330924990642</v>
      </c>
      <c r="H3363" s="1">
        <f t="shared" ca="1" si="544"/>
        <v>8.1520712294302893</v>
      </c>
      <c r="I3363" s="1">
        <f t="shared" ca="1" si="544"/>
        <v>2.6778211077114431</v>
      </c>
      <c r="J3363" s="1">
        <f t="shared" ca="1" si="544"/>
        <v>7.8562905190640659</v>
      </c>
      <c r="K3363" s="1">
        <f t="shared" ca="1" si="536"/>
        <v>23.883490210909159</v>
      </c>
      <c r="L3363" s="1">
        <f t="shared" ca="1" si="537"/>
        <v>23.368438837365396</v>
      </c>
      <c r="M3363" s="1">
        <f t="shared" ca="1" si="538"/>
        <v>19.858823030816239</v>
      </c>
      <c r="N3363" s="1">
        <f t="shared" ca="1" si="539"/>
        <v>22.982044773961732</v>
      </c>
      <c r="O3363" s="1">
        <f t="shared" ca="1" si="540"/>
        <v>25.711309288530053</v>
      </c>
      <c r="P3363" s="5">
        <f t="shared" ca="1" si="541"/>
        <v>25.711309288530053</v>
      </c>
      <c r="Q3363">
        <f t="shared" ca="1" si="542"/>
        <v>5</v>
      </c>
    </row>
    <row r="3364" spans="1:17" x14ac:dyDescent="0.25">
      <c r="A3364" s="1">
        <f t="shared" ca="1" si="543"/>
        <v>5.3162281771935085</v>
      </c>
      <c r="B3364" s="1">
        <f t="shared" ca="1" si="544"/>
        <v>4.8896820509670915</v>
      </c>
      <c r="C3364" s="1">
        <f t="shared" ca="1" si="544"/>
        <v>10.118715134391911</v>
      </c>
      <c r="D3364" s="1">
        <f t="shared" ca="1" si="544"/>
        <v>9.2250686745036781</v>
      </c>
      <c r="E3364" s="1">
        <f t="shared" ca="1" si="544"/>
        <v>1.7436664061549179</v>
      </c>
      <c r="F3364" s="1">
        <f t="shared" ca="1" si="544"/>
        <v>4.1990685724784305</v>
      </c>
      <c r="G3364" s="1">
        <f t="shared" ca="1" si="544"/>
        <v>9.9565861412993613</v>
      </c>
      <c r="H3364" s="1">
        <f t="shared" ca="1" si="544"/>
        <v>8.6028424610124379</v>
      </c>
      <c r="I3364" s="1">
        <f t="shared" ca="1" si="544"/>
        <v>8.5887447881883183</v>
      </c>
      <c r="J3364" s="1">
        <f t="shared" ca="1" si="544"/>
        <v>10.378296010547055</v>
      </c>
      <c r="K3364" s="1">
        <f t="shared" ca="1" si="536"/>
        <v>15.434943311585419</v>
      </c>
      <c r="L3364" s="1">
        <f t="shared" ca="1" si="537"/>
        <v>23.144139312709626</v>
      </c>
      <c r="M3364" s="1">
        <f t="shared" ca="1" si="538"/>
        <v>26.026935382083799</v>
      </c>
      <c r="N3364" s="1">
        <f t="shared" ca="1" si="539"/>
        <v>28.055791422180896</v>
      </c>
      <c r="O3364" s="1">
        <f t="shared" ca="1" si="540"/>
        <v>25.224564202813511</v>
      </c>
      <c r="P3364" s="5">
        <f t="shared" ca="1" si="541"/>
        <v>28.055791422180896</v>
      </c>
      <c r="Q3364">
        <f t="shared" ca="1" si="542"/>
        <v>4</v>
      </c>
    </row>
    <row r="3365" spans="1:17" x14ac:dyDescent="0.25">
      <c r="A3365" s="1">
        <f t="shared" ca="1" si="543"/>
        <v>5.3006526518316521</v>
      </c>
      <c r="B3365" s="1">
        <f t="shared" ca="1" si="544"/>
        <v>5.2993728640829438</v>
      </c>
      <c r="C3365" s="1">
        <f t="shared" ca="1" si="544"/>
        <v>13.6708522894442</v>
      </c>
      <c r="D3365" s="1">
        <f t="shared" ca="1" si="544"/>
        <v>7.2496676637694097</v>
      </c>
      <c r="E3365" s="1">
        <f t="shared" ca="1" si="544"/>
        <v>1.6693331357739276</v>
      </c>
      <c r="F3365" s="1">
        <f t="shared" ca="1" si="544"/>
        <v>4.0134989364356475</v>
      </c>
      <c r="G3365" s="1">
        <f t="shared" ca="1" si="544"/>
        <v>9.3523084932069533</v>
      </c>
      <c r="H3365" s="1">
        <f t="shared" ca="1" si="544"/>
        <v>13.454911822525954</v>
      </c>
      <c r="I3365" s="1">
        <f t="shared" ca="1" si="544"/>
        <v>5.9999621730349739</v>
      </c>
      <c r="J3365" s="1">
        <f t="shared" ca="1" si="544"/>
        <v>9.2817537920694342</v>
      </c>
      <c r="K3365" s="1">
        <f t="shared" ca="1" si="536"/>
        <v>18.971504941275853</v>
      </c>
      <c r="L3365" s="1">
        <f t="shared" ca="1" si="537"/>
        <v>26.005232138127017</v>
      </c>
      <c r="M3365" s="1">
        <f t="shared" ca="1" si="538"/>
        <v>22.251701752709987</v>
      </c>
      <c r="N3365" s="1">
        <f t="shared" ca="1" si="539"/>
        <v>24.594587765623</v>
      </c>
      <c r="O3365" s="1">
        <f t="shared" ca="1" si="540"/>
        <v>23.933435149359333</v>
      </c>
      <c r="P3365" s="5">
        <f t="shared" ca="1" si="541"/>
        <v>26.005232138127017</v>
      </c>
      <c r="Q3365">
        <f t="shared" ca="1" si="542"/>
        <v>2</v>
      </c>
    </row>
    <row r="3366" spans="1:17" x14ac:dyDescent="0.25">
      <c r="A3366" s="1">
        <f t="shared" ca="1" si="543"/>
        <v>9.0974048139589794</v>
      </c>
      <c r="B3366" s="1">
        <f t="shared" ca="1" si="544"/>
        <v>4.0153816025494793</v>
      </c>
      <c r="C3366" s="1">
        <f t="shared" ca="1" si="544"/>
        <v>10.088494096192992</v>
      </c>
      <c r="D3366" s="1">
        <f t="shared" ca="1" si="544"/>
        <v>13.428891951831933</v>
      </c>
      <c r="E3366" s="1">
        <f t="shared" ca="1" si="544"/>
        <v>2.364689608654917</v>
      </c>
      <c r="F3366" s="1">
        <f t="shared" ca="1" si="544"/>
        <v>4.2955649308896939</v>
      </c>
      <c r="G3366" s="1">
        <f t="shared" ca="1" si="544"/>
        <v>9.3650447115603512</v>
      </c>
      <c r="H3366" s="1">
        <f t="shared" ca="1" si="544"/>
        <v>8.6300083882631355</v>
      </c>
      <c r="I3366" s="1">
        <f t="shared" ca="1" si="544"/>
        <v>7.1275456751642539</v>
      </c>
      <c r="J3366" s="1">
        <f t="shared" ca="1" si="544"/>
        <v>8.6456703722136901</v>
      </c>
      <c r="K3366" s="1">
        <f t="shared" ca="1" si="536"/>
        <v>19.18589891015197</v>
      </c>
      <c r="L3366" s="1">
        <f t="shared" ca="1" si="537"/>
        <v>31.156305154054046</v>
      </c>
      <c r="M3366" s="1">
        <f t="shared" ca="1" si="538"/>
        <v>27.235310469991841</v>
      </c>
      <c r="N3366" s="1">
        <f t="shared" ca="1" si="539"/>
        <v>24.084162580817118</v>
      </c>
      <c r="O3366" s="1">
        <f t="shared" ca="1" si="540"/>
        <v>22.02609668632352</v>
      </c>
      <c r="P3366" s="5">
        <f t="shared" ca="1" si="541"/>
        <v>31.156305154054046</v>
      </c>
      <c r="Q3366">
        <f t="shared" ca="1" si="542"/>
        <v>2</v>
      </c>
    </row>
    <row r="3367" spans="1:17" x14ac:dyDescent="0.25">
      <c r="A3367" s="1">
        <f t="shared" ca="1" si="543"/>
        <v>6.6942570718127303</v>
      </c>
      <c r="B3367" s="1">
        <f t="shared" ca="1" si="544"/>
        <v>4.2171545549072178</v>
      </c>
      <c r="C3367" s="1">
        <f t="shared" ca="1" si="544"/>
        <v>12.691727206659717</v>
      </c>
      <c r="D3367" s="1">
        <f t="shared" ca="1" si="544"/>
        <v>7.265970847843267</v>
      </c>
      <c r="E3367" s="1">
        <f t="shared" ca="1" si="544"/>
        <v>2.7808678264809448</v>
      </c>
      <c r="F3367" s="1">
        <f t="shared" ca="1" si="544"/>
        <v>6.7559657009165939</v>
      </c>
      <c r="G3367" s="1">
        <f t="shared" ca="1" si="544"/>
        <v>10.406365090469949</v>
      </c>
      <c r="H3367" s="1">
        <f t="shared" ca="1" si="544"/>
        <v>4.2679141295563401</v>
      </c>
      <c r="I3367" s="1">
        <f t="shared" ca="1" si="544"/>
        <v>4.4377009381856247</v>
      </c>
      <c r="J3367" s="1">
        <f t="shared" ca="1" si="544"/>
        <v>6.089617724874496</v>
      </c>
      <c r="K3367" s="1">
        <f t="shared" ca="1" si="536"/>
        <v>19.385984278472449</v>
      </c>
      <c r="L3367" s="1">
        <f t="shared" ca="1" si="537"/>
        <v>18.228142049212337</v>
      </c>
      <c r="M3367" s="1">
        <f t="shared" ca="1" si="538"/>
        <v>20.002443561353797</v>
      </c>
      <c r="N3367" s="1">
        <f t="shared" ca="1" si="539"/>
        <v>21.500438918883933</v>
      </c>
      <c r="O3367" s="1">
        <f t="shared" ca="1" si="540"/>
        <v>20.713137370251662</v>
      </c>
      <c r="P3367" s="5">
        <f t="shared" ca="1" si="541"/>
        <v>21.500438918883933</v>
      </c>
      <c r="Q3367">
        <f t="shared" ca="1" si="542"/>
        <v>4</v>
      </c>
    </row>
    <row r="3368" spans="1:17" x14ac:dyDescent="0.25">
      <c r="A3368" s="1">
        <f t="shared" ca="1" si="543"/>
        <v>5.6735104882214484</v>
      </c>
      <c r="B3368" s="1">
        <f t="shared" ca="1" si="544"/>
        <v>5.184759772787082</v>
      </c>
      <c r="C3368" s="1">
        <f t="shared" ca="1" si="544"/>
        <v>12.047878378439364</v>
      </c>
      <c r="D3368" s="1">
        <f t="shared" ca="1" si="544"/>
        <v>11.627399704440846</v>
      </c>
      <c r="E3368" s="1">
        <f t="shared" ca="1" si="544"/>
        <v>1.8661294236200012</v>
      </c>
      <c r="F3368" s="1">
        <f t="shared" ca="1" si="544"/>
        <v>4.196414581605489</v>
      </c>
      <c r="G3368" s="1">
        <f t="shared" ca="1" si="544"/>
        <v>7.7339426508659823</v>
      </c>
      <c r="H3368" s="1">
        <f t="shared" ca="1" si="544"/>
        <v>10.118916775816526</v>
      </c>
      <c r="I3368" s="1">
        <f t="shared" ca="1" si="544"/>
        <v>6.9167485628716516</v>
      </c>
      <c r="J3368" s="1">
        <f t="shared" ca="1" si="544"/>
        <v>6.7534673937278109</v>
      </c>
      <c r="K3368" s="1">
        <f t="shared" ca="1" si="536"/>
        <v>17.721388866660813</v>
      </c>
      <c r="L3368" s="1">
        <f t="shared" ca="1" si="537"/>
        <v>27.419826968478819</v>
      </c>
      <c r="M3368" s="1">
        <f t="shared" ca="1" si="538"/>
        <v>21.209855868440911</v>
      </c>
      <c r="N3368" s="1">
        <f t="shared" ca="1" si="539"/>
        <v>23.051390310992034</v>
      </c>
      <c r="O3368" s="1">
        <f t="shared" ca="1" si="540"/>
        <v>19.672169817380876</v>
      </c>
      <c r="P3368" s="5">
        <f t="shared" ca="1" si="541"/>
        <v>27.419826968478819</v>
      </c>
      <c r="Q3368">
        <f t="shared" ca="1" si="542"/>
        <v>2</v>
      </c>
    </row>
    <row r="3369" spans="1:17" x14ac:dyDescent="0.25">
      <c r="A3369" s="1">
        <f t="shared" ca="1" si="543"/>
        <v>8.930867852290266</v>
      </c>
      <c r="B3369" s="1">
        <f t="shared" ca="1" si="544"/>
        <v>3.5253283121188206</v>
      </c>
      <c r="C3369" s="1">
        <f t="shared" ca="1" si="544"/>
        <v>9.5217374394895558</v>
      </c>
      <c r="D3369" s="1">
        <f t="shared" ca="1" si="544"/>
        <v>7.6779321728982417</v>
      </c>
      <c r="E3369" s="1">
        <f t="shared" ca="1" si="544"/>
        <v>2.2861996388216355</v>
      </c>
      <c r="F3369" s="1">
        <f t="shared" ca="1" si="544"/>
        <v>5.9118818356752989</v>
      </c>
      <c r="G3369" s="1">
        <f t="shared" ca="1" si="544"/>
        <v>7.9309789327006595</v>
      </c>
      <c r="H3369" s="1">
        <f t="shared" ca="1" si="544"/>
        <v>11.134030478345771</v>
      </c>
      <c r="I3369" s="1">
        <f t="shared" ca="1" si="544"/>
        <v>5.0236698376750182</v>
      </c>
      <c r="J3369" s="1">
        <f t="shared" ca="1" si="544"/>
        <v>7.3056782182882234</v>
      </c>
      <c r="K3369" s="1">
        <f t="shared" ca="1" si="536"/>
        <v>18.452605291779822</v>
      </c>
      <c r="L3369" s="1">
        <f t="shared" ca="1" si="537"/>
        <v>27.742830503534279</v>
      </c>
      <c r="M3369" s="1">
        <f t="shared" ca="1" si="538"/>
        <v>23.546415547075142</v>
      </c>
      <c r="N3369" s="1">
        <f t="shared" ca="1" si="539"/>
        <v>21.766558203757363</v>
      </c>
      <c r="O3369" s="1">
        <f t="shared" ca="1" si="540"/>
        <v>18.761985463107706</v>
      </c>
      <c r="P3369" s="5">
        <f t="shared" ca="1" si="541"/>
        <v>27.742830503534279</v>
      </c>
      <c r="Q3369">
        <f t="shared" ca="1" si="542"/>
        <v>2</v>
      </c>
    </row>
    <row r="3370" spans="1:17" x14ac:dyDescent="0.25">
      <c r="A3370" s="1">
        <f t="shared" ca="1" si="543"/>
        <v>8.9916002285661065</v>
      </c>
      <c r="B3370" s="1">
        <f t="shared" ca="1" si="544"/>
        <v>2.2170396530684426</v>
      </c>
      <c r="C3370" s="1">
        <f t="shared" ca="1" si="544"/>
        <v>13.333403111463586</v>
      </c>
      <c r="D3370" s="1">
        <f t="shared" ca="1" si="544"/>
        <v>8.9964022848868836</v>
      </c>
      <c r="E3370" s="1">
        <f t="shared" ca="1" si="544"/>
        <v>2.3575005116161756</v>
      </c>
      <c r="F3370" s="1">
        <f t="shared" ca="1" si="544"/>
        <v>5.7764982052273695</v>
      </c>
      <c r="G3370" s="1">
        <f t="shared" ca="1" si="544"/>
        <v>10.357877239514412</v>
      </c>
      <c r="H3370" s="1">
        <f t="shared" ca="1" si="544"/>
        <v>6.2412123423058965</v>
      </c>
      <c r="I3370" s="1">
        <f t="shared" ca="1" si="544"/>
        <v>7.1204016341021212</v>
      </c>
      <c r="J3370" s="1">
        <f t="shared" ca="1" si="544"/>
        <v>7.666211142200634</v>
      </c>
      <c r="K3370" s="1">
        <f t="shared" ca="1" si="536"/>
        <v>22.325003340029692</v>
      </c>
      <c r="L3370" s="1">
        <f t="shared" ca="1" si="537"/>
        <v>24.229214855758887</v>
      </c>
      <c r="M3370" s="1">
        <f t="shared" ca="1" si="538"/>
        <v>26.135713516485037</v>
      </c>
      <c r="N3370" s="1">
        <f t="shared" ca="1" si="539"/>
        <v>22.780150634598566</v>
      </c>
      <c r="O3370" s="1">
        <f t="shared" ca="1" si="540"/>
        <v>20.24112803478349</v>
      </c>
      <c r="P3370" s="5">
        <f t="shared" ca="1" si="541"/>
        <v>26.135713516485037</v>
      </c>
      <c r="Q3370">
        <f t="shared" ca="1" si="542"/>
        <v>3</v>
      </c>
    </row>
    <row r="3371" spans="1:17" x14ac:dyDescent="0.25">
      <c r="A3371" s="1">
        <f t="shared" ca="1" si="543"/>
        <v>6.6895735306542834</v>
      </c>
      <c r="B3371" s="1">
        <f t="shared" ca="1" si="544"/>
        <v>4.8900777106049027</v>
      </c>
      <c r="C3371" s="1">
        <f t="shared" ca="1" si="544"/>
        <v>8.5414622826386708</v>
      </c>
      <c r="D3371" s="1">
        <f t="shared" ca="1" si="544"/>
        <v>10.849694560958092</v>
      </c>
      <c r="E3371" s="1">
        <f t="shared" ca="1" si="544"/>
        <v>1.9233292994646229</v>
      </c>
      <c r="F3371" s="1">
        <f t="shared" ca="1" si="544"/>
        <v>6.6930577864318144</v>
      </c>
      <c r="G3371" s="1">
        <f t="shared" ca="1" si="544"/>
        <v>13.029309945139502</v>
      </c>
      <c r="H3371" s="1">
        <f t="shared" ca="1" si="544"/>
        <v>11.666047933728471</v>
      </c>
      <c r="I3371" s="1">
        <f t="shared" ca="1" si="544"/>
        <v>6.2547325807030747</v>
      </c>
      <c r="J3371" s="1">
        <f t="shared" ca="1" si="544"/>
        <v>9.4769470000441007</v>
      </c>
      <c r="K3371" s="1">
        <f t="shared" ca="1" si="536"/>
        <v>15.231035813292955</v>
      </c>
      <c r="L3371" s="1">
        <f t="shared" ca="1" si="537"/>
        <v>29.205316025340846</v>
      </c>
      <c r="M3371" s="1">
        <f t="shared" ca="1" si="538"/>
        <v>24.344582410866082</v>
      </c>
      <c r="N3371" s="1">
        <f t="shared" ca="1" si="539"/>
        <v>27.314815077783891</v>
      </c>
      <c r="O3371" s="1">
        <f t="shared" ca="1" si="540"/>
        <v>27.396334655788507</v>
      </c>
      <c r="P3371" s="5">
        <f t="shared" ca="1" si="541"/>
        <v>29.205316025340846</v>
      </c>
      <c r="Q3371">
        <f t="shared" ca="1" si="542"/>
        <v>2</v>
      </c>
    </row>
    <row r="3372" spans="1:17" x14ac:dyDescent="0.25">
      <c r="A3372" s="1">
        <f t="shared" ca="1" si="543"/>
        <v>7.4673392393859235</v>
      </c>
      <c r="B3372" s="1">
        <f t="shared" ca="1" si="544"/>
        <v>4.0474643387765266</v>
      </c>
      <c r="C3372" s="1">
        <f t="shared" ca="1" si="544"/>
        <v>8.9025106058785219</v>
      </c>
      <c r="D3372" s="1">
        <f t="shared" ca="1" si="544"/>
        <v>6.4098079273513129</v>
      </c>
      <c r="E3372" s="1">
        <f t="shared" ca="1" si="544"/>
        <v>2.0204193249838172</v>
      </c>
      <c r="F3372" s="1">
        <f t="shared" ca="1" si="544"/>
        <v>7.1771942244657838</v>
      </c>
      <c r="G3372" s="1">
        <f t="shared" ca="1" si="544"/>
        <v>9.8903631855452119</v>
      </c>
      <c r="H3372" s="1">
        <f t="shared" ca="1" si="544"/>
        <v>12.387290199815475</v>
      </c>
      <c r="I3372" s="1">
        <f t="shared" ca="1" si="544"/>
        <v>5.6130130869302679</v>
      </c>
      <c r="J3372" s="1">
        <f t="shared" ca="1" si="544"/>
        <v>5.7346679358288917</v>
      </c>
      <c r="K3372" s="1">
        <f t="shared" ca="1" si="536"/>
        <v>16.369849845264447</v>
      </c>
      <c r="L3372" s="1">
        <f t="shared" ca="1" si="537"/>
        <v>26.264437366552713</v>
      </c>
      <c r="M3372" s="1">
        <f t="shared" ca="1" si="538"/>
        <v>20.835439587128903</v>
      </c>
      <c r="N3372" s="1">
        <f t="shared" ca="1" si="539"/>
        <v>22.572339586001473</v>
      </c>
      <c r="O3372" s="1">
        <f t="shared" ca="1" si="540"/>
        <v>19.672495460150628</v>
      </c>
      <c r="P3372" s="5">
        <f t="shared" ca="1" si="541"/>
        <v>26.264437366552713</v>
      </c>
      <c r="Q3372">
        <f t="shared" ca="1" si="542"/>
        <v>2</v>
      </c>
    </row>
    <row r="3373" spans="1:17" x14ac:dyDescent="0.25">
      <c r="A3373" s="1">
        <f t="shared" ca="1" si="543"/>
        <v>7.4129407680470676</v>
      </c>
      <c r="B3373" s="1">
        <f t="shared" ca="1" si="544"/>
        <v>5.0760785404729276</v>
      </c>
      <c r="C3373" s="1">
        <f t="shared" ca="1" si="544"/>
        <v>12.875424216014572</v>
      </c>
      <c r="D3373" s="1">
        <f t="shared" ca="1" si="544"/>
        <v>10.579630186870348</v>
      </c>
      <c r="E3373" s="1">
        <f t="shared" ca="1" si="544"/>
        <v>2.3409852529538382</v>
      </c>
      <c r="F3373" s="1">
        <f t="shared" ca="1" si="544"/>
        <v>7.2733579006449691</v>
      </c>
      <c r="G3373" s="1">
        <f t="shared" ca="1" si="544"/>
        <v>10.174621070186717</v>
      </c>
      <c r="H3373" s="1">
        <f t="shared" ca="1" si="544"/>
        <v>8.8161613308296403</v>
      </c>
      <c r="I3373" s="1">
        <f t="shared" ca="1" si="544"/>
        <v>4.1904301436595937</v>
      </c>
      <c r="J3373" s="1">
        <f t="shared" ca="1" si="544"/>
        <v>6.1134252920060987</v>
      </c>
      <c r="K3373" s="1">
        <f t="shared" ca="1" si="536"/>
        <v>20.288364984061641</v>
      </c>
      <c r="L3373" s="1">
        <f t="shared" ca="1" si="537"/>
        <v>26.808732285747055</v>
      </c>
      <c r="M3373" s="1">
        <f t="shared" ca="1" si="538"/>
        <v>20.057781456666596</v>
      </c>
      <c r="N3373" s="1">
        <f t="shared" ca="1" si="539"/>
        <v>22.653291876783591</v>
      </c>
      <c r="O3373" s="1">
        <f t="shared" ca="1" si="540"/>
        <v>21.364124902665743</v>
      </c>
      <c r="P3373" s="5">
        <f t="shared" ca="1" si="541"/>
        <v>26.808732285747055</v>
      </c>
      <c r="Q3373">
        <f t="shared" ca="1" si="542"/>
        <v>2</v>
      </c>
    </row>
    <row r="3374" spans="1:17" x14ac:dyDescent="0.25">
      <c r="A3374" s="1">
        <f t="shared" ca="1" si="543"/>
        <v>4.2462988680184273</v>
      </c>
      <c r="B3374" s="1">
        <f t="shared" ca="1" si="544"/>
        <v>4.0936183122032483</v>
      </c>
      <c r="C3374" s="1">
        <f t="shared" ca="1" si="544"/>
        <v>12.876092763122747</v>
      </c>
      <c r="D3374" s="1">
        <f t="shared" ca="1" si="544"/>
        <v>7.9051780271986303</v>
      </c>
      <c r="E3374" s="1">
        <f t="shared" ca="1" si="544"/>
        <v>2.1326630668690729</v>
      </c>
      <c r="F3374" s="1">
        <f t="shared" ca="1" si="544"/>
        <v>6.5700981690576654</v>
      </c>
      <c r="G3374" s="1">
        <f t="shared" ca="1" si="544"/>
        <v>10.119376665493977</v>
      </c>
      <c r="H3374" s="1">
        <f t="shared" ca="1" si="544"/>
        <v>13.286611009431933</v>
      </c>
      <c r="I3374" s="1">
        <f t="shared" ca="1" si="544"/>
        <v>6.4877403854029358</v>
      </c>
      <c r="J3374" s="1">
        <f t="shared" ca="1" si="544"/>
        <v>10.632239150365169</v>
      </c>
      <c r="K3374" s="1">
        <f t="shared" ca="1" si="536"/>
        <v>17.122391631141173</v>
      </c>
      <c r="L3374" s="1">
        <f t="shared" ca="1" si="537"/>
        <v>25.438087904648992</v>
      </c>
      <c r="M3374" s="1">
        <f t="shared" ca="1" si="538"/>
        <v>23.498941470655605</v>
      </c>
      <c r="N3374" s="1">
        <f t="shared" ca="1" si="539"/>
        <v>27.783696017029019</v>
      </c>
      <c r="O3374" s="1">
        <f t="shared" ca="1" si="540"/>
        <v>24.845234128062394</v>
      </c>
      <c r="P3374" s="5">
        <f t="shared" ca="1" si="541"/>
        <v>27.783696017029019</v>
      </c>
      <c r="Q3374">
        <f t="shared" ca="1" si="542"/>
        <v>4</v>
      </c>
    </row>
    <row r="3375" spans="1:17" x14ac:dyDescent="0.25">
      <c r="A3375" s="1">
        <f t="shared" ca="1" si="543"/>
        <v>6.6029847092250327</v>
      </c>
      <c r="B3375" s="1">
        <f t="shared" ca="1" si="544"/>
        <v>5.758311798437834</v>
      </c>
      <c r="C3375" s="1">
        <f t="shared" ca="1" si="544"/>
        <v>14.309317005096414</v>
      </c>
      <c r="D3375" s="1">
        <f t="shared" ca="1" si="544"/>
        <v>3.9462762543429477</v>
      </c>
      <c r="E3375" s="1">
        <f t="shared" ca="1" si="544"/>
        <v>2.504994368357004</v>
      </c>
      <c r="F3375" s="1">
        <f t="shared" ca="1" si="544"/>
        <v>5.6265238506739266</v>
      </c>
      <c r="G3375" s="1">
        <f t="shared" ca="1" si="544"/>
        <v>10.629608861718818</v>
      </c>
      <c r="H3375" s="1">
        <f t="shared" ca="1" si="544"/>
        <v>7.9495059298234567</v>
      </c>
      <c r="I3375" s="1">
        <f t="shared" ca="1" si="544"/>
        <v>7.621058287598748</v>
      </c>
      <c r="J3375" s="1">
        <f t="shared" ca="1" si="544"/>
        <v>6.9077696321159436</v>
      </c>
      <c r="K3375" s="1">
        <f t="shared" ca="1" si="536"/>
        <v>20.912301714321448</v>
      </c>
      <c r="L3375" s="1">
        <f t="shared" ca="1" si="537"/>
        <v>18.498766893391437</v>
      </c>
      <c r="M3375" s="1">
        <f t="shared" ca="1" si="538"/>
        <v>23.636806997296731</v>
      </c>
      <c r="N3375" s="1">
        <f t="shared" ca="1" si="539"/>
        <v>25.913663568826451</v>
      </c>
      <c r="O3375" s="1">
        <f t="shared" ca="1" si="540"/>
        <v>23.295690292272596</v>
      </c>
      <c r="P3375" s="5">
        <f t="shared" ca="1" si="541"/>
        <v>25.913663568826451</v>
      </c>
      <c r="Q3375">
        <f t="shared" ca="1" si="542"/>
        <v>4</v>
      </c>
    </row>
    <row r="3376" spans="1:17" x14ac:dyDescent="0.25">
      <c r="A3376" s="1">
        <f t="shared" ca="1" si="543"/>
        <v>6.7364810541124509</v>
      </c>
      <c r="B3376" s="1">
        <f t="shared" ca="1" si="544"/>
        <v>6.5234170935389439</v>
      </c>
      <c r="C3376" s="1">
        <f t="shared" ca="1" si="544"/>
        <v>12.912955587141097</v>
      </c>
      <c r="D3376" s="1">
        <f t="shared" ca="1" si="544"/>
        <v>6.7450105651214614</v>
      </c>
      <c r="E3376" s="1">
        <f t="shared" ca="1" si="544"/>
        <v>2.9065064536403442</v>
      </c>
      <c r="F3376" s="1">
        <f t="shared" ca="1" si="544"/>
        <v>6.450450903652003</v>
      </c>
      <c r="G3376" s="1">
        <f t="shared" ca="1" si="544"/>
        <v>7.4878228334527579</v>
      </c>
      <c r="H3376" s="1">
        <f t="shared" ca="1" si="544"/>
        <v>9.7174801598894192</v>
      </c>
      <c r="I3376" s="1">
        <f t="shared" ca="1" si="544"/>
        <v>4.5509753026518274</v>
      </c>
      <c r="J3376" s="1">
        <f t="shared" ca="1" si="544"/>
        <v>7.8359360231594062</v>
      </c>
      <c r="K3376" s="1">
        <f t="shared" ca="1" si="536"/>
        <v>19.649436641253548</v>
      </c>
      <c r="L3376" s="1">
        <f t="shared" ca="1" si="537"/>
        <v>23.198971779123333</v>
      </c>
      <c r="M3376" s="1">
        <f t="shared" ca="1" si="538"/>
        <v>22.02989883356403</v>
      </c>
      <c r="N3376" s="1">
        <f t="shared" ca="1" si="539"/>
        <v>25.360779323002181</v>
      </c>
      <c r="O3376" s="1">
        <f t="shared" ca="1" si="540"/>
        <v>21.847175950151108</v>
      </c>
      <c r="P3376" s="5">
        <f t="shared" ca="1" si="541"/>
        <v>25.360779323002181</v>
      </c>
      <c r="Q3376">
        <f t="shared" ca="1" si="542"/>
        <v>4</v>
      </c>
    </row>
    <row r="3377" spans="1:17" x14ac:dyDescent="0.25">
      <c r="A3377" s="1">
        <f t="shared" ca="1" si="543"/>
        <v>5.3676719400272566</v>
      </c>
      <c r="B3377" s="1">
        <f t="shared" ca="1" si="544"/>
        <v>3.5134947467296094</v>
      </c>
      <c r="C3377" s="1">
        <f t="shared" ca="1" si="544"/>
        <v>13.853880572057154</v>
      </c>
      <c r="D3377" s="1">
        <f t="shared" ca="1" si="544"/>
        <v>9.6397721379731269</v>
      </c>
      <c r="E3377" s="1">
        <f t="shared" ca="1" si="544"/>
        <v>1.9955020301855364</v>
      </c>
      <c r="F3377" s="1">
        <f t="shared" ca="1" si="544"/>
        <v>2.1406324953557192</v>
      </c>
      <c r="G3377" s="1">
        <f t="shared" ca="1" si="544"/>
        <v>11.579588788361383</v>
      </c>
      <c r="H3377" s="1">
        <f t="shared" ca="1" si="544"/>
        <v>8.3414983938585028</v>
      </c>
      <c r="I3377" s="1">
        <f t="shared" ca="1" si="544"/>
        <v>8.9279211063266661</v>
      </c>
      <c r="J3377" s="1">
        <f t="shared" ca="1" si="544"/>
        <v>7.6632750924048176</v>
      </c>
      <c r="K3377" s="1">
        <f t="shared" ca="1" si="536"/>
        <v>19.221552512084411</v>
      </c>
      <c r="L3377" s="1">
        <f t="shared" ca="1" si="537"/>
        <v>23.348942471858884</v>
      </c>
      <c r="M3377" s="1">
        <f t="shared" ca="1" si="538"/>
        <v>23.954370168944276</v>
      </c>
      <c r="N3377" s="1">
        <f t="shared" ca="1" si="539"/>
        <v>22.245323440816811</v>
      </c>
      <c r="O3377" s="1">
        <f t="shared" ca="1" si="540"/>
        <v>22.756358627495811</v>
      </c>
      <c r="P3377" s="5">
        <f t="shared" ca="1" si="541"/>
        <v>23.954370168944276</v>
      </c>
      <c r="Q3377">
        <f t="shared" ca="1" si="542"/>
        <v>3</v>
      </c>
    </row>
    <row r="3378" spans="1:17" x14ac:dyDescent="0.25">
      <c r="A3378" s="1">
        <f t="shared" ca="1" si="543"/>
        <v>2.9187495497860372</v>
      </c>
      <c r="B3378" s="1">
        <f t="shared" ca="1" si="544"/>
        <v>4.5714323010843412</v>
      </c>
      <c r="C3378" s="1">
        <f t="shared" ca="1" si="544"/>
        <v>9.9342658313140326</v>
      </c>
      <c r="D3378" s="1">
        <f t="shared" ca="1" si="544"/>
        <v>8.9959434950714332</v>
      </c>
      <c r="E3378" s="1">
        <f t="shared" ca="1" si="544"/>
        <v>1.6297173475789142</v>
      </c>
      <c r="F3378" s="1">
        <f t="shared" ca="1" si="544"/>
        <v>5.889500182707982</v>
      </c>
      <c r="G3378" s="1">
        <f t="shared" ca="1" si="544"/>
        <v>8.4237600200568092</v>
      </c>
      <c r="H3378" s="1">
        <f t="shared" ca="1" si="544"/>
        <v>8.3903560955778325</v>
      </c>
      <c r="I3378" s="1">
        <f t="shared" ca="1" si="544"/>
        <v>6.1217343808847939</v>
      </c>
      <c r="J3378" s="1">
        <f t="shared" ca="1" si="544"/>
        <v>7.8772702357163205</v>
      </c>
      <c r="K3378" s="1">
        <f t="shared" ca="1" si="536"/>
        <v>12.85301538110007</v>
      </c>
      <c r="L3378" s="1">
        <f t="shared" ca="1" si="537"/>
        <v>20.305049140435301</v>
      </c>
      <c r="M3378" s="1">
        <f t="shared" ca="1" si="538"/>
        <v>18.547471513966066</v>
      </c>
      <c r="N3378" s="1">
        <f t="shared" ca="1" si="539"/>
        <v>24.459937100393436</v>
      </c>
      <c r="O3378" s="1">
        <f t="shared" ca="1" si="540"/>
        <v>20.872462556857471</v>
      </c>
      <c r="P3378" s="5">
        <f t="shared" ca="1" si="541"/>
        <v>24.459937100393436</v>
      </c>
      <c r="Q3378">
        <f t="shared" ca="1" si="542"/>
        <v>4</v>
      </c>
    </row>
    <row r="3379" spans="1:17" x14ac:dyDescent="0.25">
      <c r="A3379" s="1">
        <f t="shared" ca="1" si="543"/>
        <v>4.1648534365579692</v>
      </c>
      <c r="B3379" s="1">
        <f t="shared" ca="1" si="544"/>
        <v>4.7996000248052315</v>
      </c>
      <c r="C3379" s="1">
        <f t="shared" ca="1" si="544"/>
        <v>13.47235190528075</v>
      </c>
      <c r="D3379" s="1">
        <f t="shared" ca="1" si="544"/>
        <v>5.1014664035314361</v>
      </c>
      <c r="E3379" s="1">
        <f t="shared" ca="1" si="544"/>
        <v>1.8754607152008322</v>
      </c>
      <c r="F3379" s="1">
        <f t="shared" ca="1" si="544"/>
        <v>4.224829227385432</v>
      </c>
      <c r="G3379" s="1">
        <f t="shared" ca="1" si="544"/>
        <v>7.9871658008203852</v>
      </c>
      <c r="H3379" s="1">
        <f t="shared" ca="1" si="544"/>
        <v>13.760297503713442</v>
      </c>
      <c r="I3379" s="1">
        <f t="shared" ca="1" si="544"/>
        <v>7.59906603675058</v>
      </c>
      <c r="J3379" s="1">
        <f t="shared" ca="1" si="544"/>
        <v>7.0746057693354096</v>
      </c>
      <c r="K3379" s="1">
        <f t="shared" ca="1" si="536"/>
        <v>17.637205341838719</v>
      </c>
      <c r="L3379" s="1">
        <f t="shared" ca="1" si="537"/>
        <v>23.026617343802847</v>
      </c>
      <c r="M3379" s="1">
        <f t="shared" ca="1" si="538"/>
        <v>20.713985957844791</v>
      </c>
      <c r="N3379" s="1">
        <f t="shared" ca="1" si="539"/>
        <v>23.698101058276652</v>
      </c>
      <c r="O3379" s="1">
        <f t="shared" ca="1" si="540"/>
        <v>19.861371594961028</v>
      </c>
      <c r="P3379" s="5">
        <f t="shared" ca="1" si="541"/>
        <v>23.698101058276652</v>
      </c>
      <c r="Q3379">
        <f t="shared" ca="1" si="542"/>
        <v>4</v>
      </c>
    </row>
    <row r="3380" spans="1:17" x14ac:dyDescent="0.25">
      <c r="A3380" s="1">
        <f t="shared" ca="1" si="543"/>
        <v>6.4433447791883562</v>
      </c>
      <c r="B3380" s="1">
        <f t="shared" ca="1" si="544"/>
        <v>6.6296468060709692</v>
      </c>
      <c r="C3380" s="1">
        <f t="shared" ca="1" si="544"/>
        <v>15.667956737718123</v>
      </c>
      <c r="D3380" s="1">
        <f t="shared" ca="1" si="544"/>
        <v>8.4378975700697545</v>
      </c>
      <c r="E3380" s="1">
        <f t="shared" ca="1" si="544"/>
        <v>1.3622606520131182</v>
      </c>
      <c r="F3380" s="1">
        <f t="shared" ca="1" si="544"/>
        <v>5.200105967841778</v>
      </c>
      <c r="G3380" s="1">
        <f t="shared" ca="1" si="544"/>
        <v>8.2280590714406863</v>
      </c>
      <c r="H3380" s="1">
        <f t="shared" ca="1" si="544"/>
        <v>9.4923975378927921</v>
      </c>
      <c r="I3380" s="1">
        <f t="shared" ca="1" si="544"/>
        <v>9.2532090315861311</v>
      </c>
      <c r="J3380" s="1">
        <f t="shared" ca="1" si="544"/>
        <v>6.4346705387500913</v>
      </c>
      <c r="K3380" s="1">
        <f t="shared" ca="1" si="536"/>
        <v>22.111301516906479</v>
      </c>
      <c r="L3380" s="1">
        <f t="shared" ca="1" si="537"/>
        <v>24.373639887150901</v>
      </c>
      <c r="M3380" s="1">
        <f t="shared" ca="1" si="538"/>
        <v>23.493485001537696</v>
      </c>
      <c r="N3380" s="1">
        <f t="shared" ca="1" si="539"/>
        <v>27.51763234424897</v>
      </c>
      <c r="O3380" s="1">
        <f t="shared" ca="1" si="540"/>
        <v>21.292376416261746</v>
      </c>
      <c r="P3380" s="5">
        <f t="shared" ca="1" si="541"/>
        <v>27.51763234424897</v>
      </c>
      <c r="Q3380">
        <f t="shared" ca="1" si="542"/>
        <v>4</v>
      </c>
    </row>
    <row r="3381" spans="1:17" x14ac:dyDescent="0.25">
      <c r="A3381" s="1">
        <f t="shared" ca="1" si="543"/>
        <v>8.4524278750343793</v>
      </c>
      <c r="B3381" s="1">
        <f t="shared" ca="1" si="544"/>
        <v>5.8109707780882704</v>
      </c>
      <c r="C3381" s="1">
        <f t="shared" ca="1" si="544"/>
        <v>12.151595965758979</v>
      </c>
      <c r="D3381" s="1">
        <f t="shared" ca="1" si="544"/>
        <v>6.9363909525124106</v>
      </c>
      <c r="E3381" s="1">
        <f t="shared" ca="1" si="544"/>
        <v>2.0584798157626345</v>
      </c>
      <c r="F3381" s="1">
        <f t="shared" ca="1" si="544"/>
        <v>4.7004728323307132</v>
      </c>
      <c r="G3381" s="1">
        <f t="shared" ca="1" si="544"/>
        <v>10.048327623448358</v>
      </c>
      <c r="H3381" s="1">
        <f t="shared" ca="1" si="544"/>
        <v>6.3983973309310098</v>
      </c>
      <c r="I3381" s="1">
        <f t="shared" ca="1" si="544"/>
        <v>4.5143961096913854</v>
      </c>
      <c r="J3381" s="1">
        <f t="shared" ca="1" si="544"/>
        <v>7.2772526501599533</v>
      </c>
      <c r="K3381" s="1">
        <f t="shared" ca="1" si="536"/>
        <v>20.60402384079336</v>
      </c>
      <c r="L3381" s="1">
        <f t="shared" ca="1" si="537"/>
        <v>21.787216158477797</v>
      </c>
      <c r="M3381" s="1">
        <f t="shared" ca="1" si="538"/>
        <v>22.302556450648353</v>
      </c>
      <c r="N3381" s="1">
        <f t="shared" ca="1" si="539"/>
        <v>22.303092370270321</v>
      </c>
      <c r="O3381" s="1">
        <f t="shared" ca="1" si="540"/>
        <v>23.136551051696582</v>
      </c>
      <c r="P3381" s="5">
        <f t="shared" ca="1" si="541"/>
        <v>23.136551051696582</v>
      </c>
      <c r="Q3381">
        <f t="shared" ca="1" si="542"/>
        <v>5</v>
      </c>
    </row>
    <row r="3382" spans="1:17" x14ac:dyDescent="0.25">
      <c r="A3382" s="1">
        <f t="shared" ca="1" si="543"/>
        <v>6.223473590012282</v>
      </c>
      <c r="B3382" s="1">
        <f t="shared" ca="1" si="544"/>
        <v>4.506149715824141</v>
      </c>
      <c r="C3382" s="1">
        <f t="shared" ca="1" si="544"/>
        <v>13.691459957736004</v>
      </c>
      <c r="D3382" s="1">
        <f t="shared" ca="1" si="544"/>
        <v>8.0745483306859924</v>
      </c>
      <c r="E3382" s="1">
        <f t="shared" ca="1" si="544"/>
        <v>2.1681117926073377</v>
      </c>
      <c r="F3382" s="1">
        <f t="shared" ca="1" si="544"/>
        <v>7.2277755852679615</v>
      </c>
      <c r="G3382" s="1">
        <f t="shared" ca="1" si="544"/>
        <v>7.7789669447826331</v>
      </c>
      <c r="H3382" s="1">
        <f t="shared" ca="1" si="544"/>
        <v>11.064475293771423</v>
      </c>
      <c r="I3382" s="1">
        <f t="shared" ca="1" si="544"/>
        <v>7.519203189827353</v>
      </c>
      <c r="J3382" s="1">
        <f t="shared" ca="1" si="544"/>
        <v>4.9384010240530785</v>
      </c>
      <c r="K3382" s="1">
        <f t="shared" ca="1" si="536"/>
        <v>19.914933547748287</v>
      </c>
      <c r="L3382" s="1">
        <f t="shared" ca="1" si="537"/>
        <v>25.362497214469698</v>
      </c>
      <c r="M3382" s="1">
        <f t="shared" ca="1" si="538"/>
        <v>20.849189596500054</v>
      </c>
      <c r="N3382" s="1">
        <f t="shared" ca="1" si="539"/>
        <v>24.191529514972537</v>
      </c>
      <c r="O3382" s="1">
        <f t="shared" ca="1" si="540"/>
        <v>17.223517684659853</v>
      </c>
      <c r="P3382" s="5">
        <f t="shared" ca="1" si="541"/>
        <v>25.362497214469698</v>
      </c>
      <c r="Q3382">
        <f t="shared" ca="1" si="542"/>
        <v>2</v>
      </c>
    </row>
    <row r="3383" spans="1:17" x14ac:dyDescent="0.25">
      <c r="A3383" s="1">
        <f t="shared" ca="1" si="543"/>
        <v>9.4721608763193004</v>
      </c>
      <c r="B3383" s="1">
        <f t="shared" ca="1" si="544"/>
        <v>6.4551595696332473</v>
      </c>
      <c r="C3383" s="1">
        <f t="shared" ca="1" si="544"/>
        <v>13.771106576639395</v>
      </c>
      <c r="D3383" s="1">
        <f t="shared" ca="1" si="544"/>
        <v>6.205038139723051</v>
      </c>
      <c r="E3383" s="1">
        <f t="shared" ca="1" si="544"/>
        <v>1.6509557678021407</v>
      </c>
      <c r="F3383" s="1">
        <f t="shared" ca="1" si="544"/>
        <v>7.0503245592722363</v>
      </c>
      <c r="G3383" s="1">
        <f t="shared" ca="1" si="544"/>
        <v>6.9232803345681457</v>
      </c>
      <c r="H3383" s="1">
        <f t="shared" ca="1" si="544"/>
        <v>9.9861798613591404</v>
      </c>
      <c r="I3383" s="1">
        <f t="shared" ca="1" si="544"/>
        <v>6.6152516773117549</v>
      </c>
      <c r="J3383" s="1">
        <f t="shared" ca="1" si="544"/>
        <v>6.5120634780465156</v>
      </c>
      <c r="K3383" s="1">
        <f t="shared" ca="1" si="536"/>
        <v>23.243267452958698</v>
      </c>
      <c r="L3383" s="1">
        <f t="shared" ca="1" si="537"/>
        <v>25.663378877401492</v>
      </c>
      <c r="M3383" s="1">
        <f t="shared" ca="1" si="538"/>
        <v>24.250431799479713</v>
      </c>
      <c r="N3383" s="1">
        <f t="shared" ca="1" si="539"/>
        <v>26.632799284263754</v>
      </c>
      <c r="O3383" s="1">
        <f t="shared" ca="1" si="540"/>
        <v>19.890503382247907</v>
      </c>
      <c r="P3383" s="5">
        <f t="shared" ca="1" si="541"/>
        <v>26.632799284263754</v>
      </c>
      <c r="Q3383">
        <f t="shared" ca="1" si="542"/>
        <v>4</v>
      </c>
    </row>
    <row r="3384" spans="1:17" x14ac:dyDescent="0.25">
      <c r="A3384" s="1">
        <f t="shared" ca="1" si="543"/>
        <v>6.5632246671620269</v>
      </c>
      <c r="B3384" s="1">
        <f t="shared" ca="1" si="544"/>
        <v>5.7940381952692714</v>
      </c>
      <c r="C3384" s="1">
        <f t="shared" ca="1" si="544"/>
        <v>20.928761758191232</v>
      </c>
      <c r="D3384" s="1">
        <f t="shared" ca="1" si="544"/>
        <v>8.6699609706148841</v>
      </c>
      <c r="E3384" s="1">
        <f t="shared" ca="1" si="544"/>
        <v>2.6413838175108273</v>
      </c>
      <c r="F3384" s="1">
        <f t="shared" ref="B3384:J3412" ca="1" si="545">_xlfn.NORM.INV(RAND(),F$1,F$2)</f>
        <v>5.7086085586494502</v>
      </c>
      <c r="G3384" s="1">
        <f t="shared" ca="1" si="545"/>
        <v>8.5676376489084625</v>
      </c>
      <c r="H3384" s="1">
        <f t="shared" ca="1" si="545"/>
        <v>10.753657478068341</v>
      </c>
      <c r="I3384" s="1">
        <f t="shared" ca="1" si="545"/>
        <v>6.4122605638481129</v>
      </c>
      <c r="J3384" s="1">
        <f t="shared" ca="1" si="545"/>
        <v>10.950000936643031</v>
      </c>
      <c r="K3384" s="1">
        <f t="shared" ca="1" si="536"/>
        <v>27.491986425353261</v>
      </c>
      <c r="L3384" s="1">
        <f t="shared" ca="1" si="537"/>
        <v>25.986843115845254</v>
      </c>
      <c r="M3384" s="1">
        <f t="shared" ca="1" si="538"/>
        <v>26.566869985163997</v>
      </c>
      <c r="N3384" s="1">
        <f t="shared" ca="1" si="539"/>
        <v>28.864908254409862</v>
      </c>
      <c r="O3384" s="1">
        <f t="shared" ca="1" si="540"/>
        <v>25.311676780820765</v>
      </c>
      <c r="P3384" s="5">
        <f t="shared" ca="1" si="541"/>
        <v>28.864908254409862</v>
      </c>
      <c r="Q3384">
        <f t="shared" ca="1" si="542"/>
        <v>4</v>
      </c>
    </row>
    <row r="3385" spans="1:17" x14ac:dyDescent="0.25">
      <c r="A3385" s="1">
        <f t="shared" ca="1" si="543"/>
        <v>7.6448633761718394</v>
      </c>
      <c r="B3385" s="1">
        <f t="shared" ca="1" si="545"/>
        <v>4.2027541388643908</v>
      </c>
      <c r="C3385" s="1">
        <f t="shared" ca="1" si="545"/>
        <v>11.766590601116484</v>
      </c>
      <c r="D3385" s="1">
        <f t="shared" ca="1" si="545"/>
        <v>11.382176582209548</v>
      </c>
      <c r="E3385" s="1">
        <f t="shared" ca="1" si="545"/>
        <v>2.1335048171540727</v>
      </c>
      <c r="F3385" s="1">
        <f t="shared" ca="1" si="545"/>
        <v>4.8518246662517681</v>
      </c>
      <c r="G3385" s="1">
        <f t="shared" ca="1" si="545"/>
        <v>10.87275829944938</v>
      </c>
      <c r="H3385" s="1">
        <f t="shared" ca="1" si="545"/>
        <v>7.6547319897202968</v>
      </c>
      <c r="I3385" s="1">
        <f t="shared" ca="1" si="545"/>
        <v>5.1927074267710944</v>
      </c>
      <c r="J3385" s="1">
        <f t="shared" ca="1" si="545"/>
        <v>7.4069487456419782</v>
      </c>
      <c r="K3385" s="1">
        <f t="shared" ca="1" si="536"/>
        <v>19.411453977288325</v>
      </c>
      <c r="L3385" s="1">
        <f t="shared" ca="1" si="537"/>
        <v>26.681771948101684</v>
      </c>
      <c r="M3385" s="1">
        <f t="shared" ca="1" si="538"/>
        <v>22.378024365738987</v>
      </c>
      <c r="N3385" s="1">
        <f t="shared" ca="1" si="539"/>
        <v>21.654234977529228</v>
      </c>
      <c r="O3385" s="1">
        <f t="shared" ca="1" si="540"/>
        <v>22.482461183955749</v>
      </c>
      <c r="P3385" s="5">
        <f t="shared" ca="1" si="541"/>
        <v>26.681771948101684</v>
      </c>
      <c r="Q3385">
        <f t="shared" ca="1" si="542"/>
        <v>2</v>
      </c>
    </row>
    <row r="3386" spans="1:17" x14ac:dyDescent="0.25">
      <c r="A3386" s="1">
        <f t="shared" ca="1" si="543"/>
        <v>8.1575431033031904</v>
      </c>
      <c r="B3386" s="1">
        <f t="shared" ca="1" si="545"/>
        <v>3.2322957065447913</v>
      </c>
      <c r="C3386" s="1">
        <f t="shared" ca="1" si="545"/>
        <v>11.914530142167006</v>
      </c>
      <c r="D3386" s="1">
        <f t="shared" ca="1" si="545"/>
        <v>9.1223211541295619</v>
      </c>
      <c r="E3386" s="1">
        <f t="shared" ca="1" si="545"/>
        <v>1.6349031688125197</v>
      </c>
      <c r="F3386" s="1">
        <f t="shared" ca="1" si="545"/>
        <v>3.6201299740046275</v>
      </c>
      <c r="G3386" s="1">
        <f t="shared" ca="1" si="545"/>
        <v>6.363474841779194</v>
      </c>
      <c r="H3386" s="1">
        <f t="shared" ca="1" si="545"/>
        <v>12.271022836487596</v>
      </c>
      <c r="I3386" s="1">
        <f t="shared" ca="1" si="545"/>
        <v>8.1694540115111263</v>
      </c>
      <c r="J3386" s="1">
        <f t="shared" ca="1" si="545"/>
        <v>6.9118421785966566</v>
      </c>
      <c r="K3386" s="1">
        <f t="shared" ca="1" si="536"/>
        <v>20.072073245470197</v>
      </c>
      <c r="L3386" s="1">
        <f t="shared" ca="1" si="537"/>
        <v>29.550887093920348</v>
      </c>
      <c r="M3386" s="1">
        <f t="shared" ca="1" si="538"/>
        <v>24.873742462223493</v>
      </c>
      <c r="N3386" s="1">
        <f t="shared" ca="1" si="539"/>
        <v>21.933721870657202</v>
      </c>
      <c r="O3386" s="1">
        <f t="shared" ca="1" si="540"/>
        <v>16.507612726920641</v>
      </c>
      <c r="P3386" s="5">
        <f t="shared" ca="1" si="541"/>
        <v>29.550887093920348</v>
      </c>
      <c r="Q3386">
        <f t="shared" ca="1" si="542"/>
        <v>2</v>
      </c>
    </row>
    <row r="3387" spans="1:17" x14ac:dyDescent="0.25">
      <c r="A3387" s="1">
        <f t="shared" ca="1" si="543"/>
        <v>9.6253778794201441</v>
      </c>
      <c r="B3387" s="1">
        <f t="shared" ca="1" si="545"/>
        <v>5.1083868685976297</v>
      </c>
      <c r="C3387" s="1">
        <f t="shared" ca="1" si="545"/>
        <v>10.464884777338455</v>
      </c>
      <c r="D3387" s="1">
        <f t="shared" ca="1" si="545"/>
        <v>8.9194050464307981</v>
      </c>
      <c r="E3387" s="1">
        <f t="shared" ca="1" si="545"/>
        <v>1.7701801890130351</v>
      </c>
      <c r="F3387" s="1">
        <f t="shared" ca="1" si="545"/>
        <v>5.5391049402669914</v>
      </c>
      <c r="G3387" s="1">
        <f t="shared" ca="1" si="545"/>
        <v>8.4959393574429782</v>
      </c>
      <c r="H3387" s="1">
        <f t="shared" ca="1" si="545"/>
        <v>11.947246880901591</v>
      </c>
      <c r="I3387" s="1">
        <f t="shared" ca="1" si="545"/>
        <v>5.6135013166174588</v>
      </c>
      <c r="J3387" s="1">
        <f t="shared" ca="1" si="545"/>
        <v>7.1661208462020092</v>
      </c>
      <c r="K3387" s="1">
        <f t="shared" ca="1" si="536"/>
        <v>20.090262656758597</v>
      </c>
      <c r="L3387" s="1">
        <f t="shared" ca="1" si="537"/>
        <v>30.492029806752534</v>
      </c>
      <c r="M3387" s="1">
        <f t="shared" ca="1" si="538"/>
        <v>24.175180231252646</v>
      </c>
      <c r="N3387" s="1">
        <f t="shared" ca="1" si="539"/>
        <v>23.42711397168409</v>
      </c>
      <c r="O3387" s="1">
        <f t="shared" ca="1" si="540"/>
        <v>20.770447072242618</v>
      </c>
      <c r="P3387" s="5">
        <f t="shared" ca="1" si="541"/>
        <v>30.492029806752534</v>
      </c>
      <c r="Q3387">
        <f t="shared" ca="1" si="542"/>
        <v>2</v>
      </c>
    </row>
    <row r="3388" spans="1:17" x14ac:dyDescent="0.25">
      <c r="A3388" s="1">
        <f t="shared" ca="1" si="543"/>
        <v>7.2416207333825264</v>
      </c>
      <c r="B3388" s="1">
        <f t="shared" ca="1" si="545"/>
        <v>6.102755455229703</v>
      </c>
      <c r="C3388" s="1">
        <f t="shared" ca="1" si="545"/>
        <v>11.686292384391127</v>
      </c>
      <c r="D3388" s="1">
        <f t="shared" ca="1" si="545"/>
        <v>9.3913726644826525</v>
      </c>
      <c r="E3388" s="1">
        <f t="shared" ca="1" si="545"/>
        <v>1.8171935896841149</v>
      </c>
      <c r="F3388" s="1">
        <f t="shared" ca="1" si="545"/>
        <v>5.6738149976066365</v>
      </c>
      <c r="G3388" s="1">
        <f t="shared" ca="1" si="545"/>
        <v>10.115019931437743</v>
      </c>
      <c r="H3388" s="1">
        <f t="shared" ca="1" si="545"/>
        <v>9.4618486404074531</v>
      </c>
      <c r="I3388" s="1">
        <f t="shared" ca="1" si="545"/>
        <v>7.0421073959622085</v>
      </c>
      <c r="J3388" s="1">
        <f t="shared" ca="1" si="545"/>
        <v>9.4330257831630036</v>
      </c>
      <c r="K3388" s="1">
        <f t="shared" ca="1" si="536"/>
        <v>18.927913117773652</v>
      </c>
      <c r="L3388" s="1">
        <f t="shared" ca="1" si="537"/>
        <v>26.094842038272631</v>
      </c>
      <c r="M3388" s="1">
        <f t="shared" ca="1" si="538"/>
        <v>25.533947502191854</v>
      </c>
      <c r="N3388" s="1">
        <f t="shared" ca="1" si="539"/>
        <v>28.251703631961551</v>
      </c>
      <c r="O3388" s="1">
        <f t="shared" ca="1" si="540"/>
        <v>25.650801169830451</v>
      </c>
      <c r="P3388" s="5">
        <f t="shared" ca="1" si="541"/>
        <v>28.251703631961551</v>
      </c>
      <c r="Q3388">
        <f t="shared" ca="1" si="542"/>
        <v>4</v>
      </c>
    </row>
    <row r="3389" spans="1:17" x14ac:dyDescent="0.25">
      <c r="A3389" s="1">
        <f t="shared" ca="1" si="543"/>
        <v>5.1624830732670066</v>
      </c>
      <c r="B3389" s="1">
        <f t="shared" ca="1" si="545"/>
        <v>5.8096549704974443</v>
      </c>
      <c r="C3389" s="1">
        <f t="shared" ca="1" si="545"/>
        <v>10.002394905479946</v>
      </c>
      <c r="D3389" s="1">
        <f t="shared" ca="1" si="545"/>
        <v>6.4048837879391387</v>
      </c>
      <c r="E3389" s="1">
        <f t="shared" ca="1" si="545"/>
        <v>1.8155393804026148</v>
      </c>
      <c r="F3389" s="1">
        <f t="shared" ca="1" si="545"/>
        <v>3.3117464703139006</v>
      </c>
      <c r="G3389" s="1">
        <f t="shared" ca="1" si="545"/>
        <v>5.8705930966793236</v>
      </c>
      <c r="H3389" s="1">
        <f t="shared" ca="1" si="545"/>
        <v>12.747882463966556</v>
      </c>
      <c r="I3389" s="1">
        <f t="shared" ca="1" si="545"/>
        <v>5.8319460546043231</v>
      </c>
      <c r="J3389" s="1">
        <f t="shared" ca="1" si="545"/>
        <v>5.5728383995007196</v>
      </c>
      <c r="K3389" s="1">
        <f t="shared" ca="1" si="536"/>
        <v>15.164877978746953</v>
      </c>
      <c r="L3389" s="1">
        <f t="shared" ca="1" si="537"/>
        <v>24.315249325172701</v>
      </c>
      <c r="M3389" s="1">
        <f t="shared" ca="1" si="538"/>
        <v>18.382806907774665</v>
      </c>
      <c r="N3389" s="1">
        <f t="shared" ca="1" si="539"/>
        <v>20.526185894916388</v>
      </c>
      <c r="O3389" s="1">
        <f t="shared" ca="1" si="540"/>
        <v>17.253086466677487</v>
      </c>
      <c r="P3389" s="5">
        <f t="shared" ca="1" si="541"/>
        <v>24.315249325172701</v>
      </c>
      <c r="Q3389">
        <f t="shared" ca="1" si="542"/>
        <v>2</v>
      </c>
    </row>
    <row r="3390" spans="1:17" x14ac:dyDescent="0.25">
      <c r="A3390" s="1">
        <f t="shared" ca="1" si="543"/>
        <v>6.9287630967083604</v>
      </c>
      <c r="B3390" s="1">
        <f t="shared" ca="1" si="545"/>
        <v>3.4434430680126291</v>
      </c>
      <c r="C3390" s="1">
        <f t="shared" ca="1" si="545"/>
        <v>14.726080109879572</v>
      </c>
      <c r="D3390" s="1">
        <f t="shared" ca="1" si="545"/>
        <v>9.7921534439213769</v>
      </c>
      <c r="E3390" s="1">
        <f t="shared" ca="1" si="545"/>
        <v>2.6672651181745128</v>
      </c>
      <c r="F3390" s="1">
        <f t="shared" ca="1" si="545"/>
        <v>2.1031056977410718</v>
      </c>
      <c r="G3390" s="1">
        <f t="shared" ca="1" si="545"/>
        <v>7.9455515796024692</v>
      </c>
      <c r="H3390" s="1">
        <f t="shared" ca="1" si="545"/>
        <v>8.1953262399081979</v>
      </c>
      <c r="I3390" s="1">
        <f t="shared" ca="1" si="545"/>
        <v>6.0711804755206202</v>
      </c>
      <c r="J3390" s="1">
        <f t="shared" ca="1" si="545"/>
        <v>8.1710376018094983</v>
      </c>
      <c r="K3390" s="1">
        <f t="shared" ca="1" si="536"/>
        <v>21.654843206587934</v>
      </c>
      <c r="L3390" s="1">
        <f t="shared" ca="1" si="537"/>
        <v>24.916242780537935</v>
      </c>
      <c r="M3390" s="1">
        <f t="shared" ca="1" si="538"/>
        <v>23.838246292212993</v>
      </c>
      <c r="N3390" s="1">
        <f t="shared" ca="1" si="539"/>
        <v>19.78876684308382</v>
      </c>
      <c r="O3390" s="1">
        <f t="shared" ca="1" si="540"/>
        <v>19.560032249424594</v>
      </c>
      <c r="P3390" s="5">
        <f t="shared" ca="1" si="541"/>
        <v>24.916242780537935</v>
      </c>
      <c r="Q3390">
        <f t="shared" ca="1" si="542"/>
        <v>2</v>
      </c>
    </row>
    <row r="3391" spans="1:17" x14ac:dyDescent="0.25">
      <c r="A3391" s="1">
        <f t="shared" ca="1" si="543"/>
        <v>6.9251035285130218</v>
      </c>
      <c r="B3391" s="1">
        <f t="shared" ca="1" si="545"/>
        <v>4.1428640853071155</v>
      </c>
      <c r="C3391" s="1">
        <f t="shared" ca="1" si="545"/>
        <v>11.692788722533587</v>
      </c>
      <c r="D3391" s="1">
        <f t="shared" ca="1" si="545"/>
        <v>7.2627849991809956</v>
      </c>
      <c r="E3391" s="1">
        <f t="shared" ca="1" si="545"/>
        <v>2.062128036949292</v>
      </c>
      <c r="F3391" s="1">
        <f t="shared" ca="1" si="545"/>
        <v>4.2026910739251555</v>
      </c>
      <c r="G3391" s="1">
        <f t="shared" ca="1" si="545"/>
        <v>8.7325656482100698</v>
      </c>
      <c r="H3391" s="1">
        <f t="shared" ca="1" si="545"/>
        <v>9.1040880819971619</v>
      </c>
      <c r="I3391" s="1">
        <f t="shared" ca="1" si="545"/>
        <v>5.1901873243482815</v>
      </c>
      <c r="J3391" s="1">
        <f t="shared" ca="1" si="545"/>
        <v>4.3992908051844051</v>
      </c>
      <c r="K3391" s="1">
        <f t="shared" ca="1" si="536"/>
        <v>18.617892251046609</v>
      </c>
      <c r="L3391" s="1">
        <f t="shared" ca="1" si="537"/>
        <v>23.291976609691179</v>
      </c>
      <c r="M3391" s="1">
        <f t="shared" ca="1" si="538"/>
        <v>18.576709694994999</v>
      </c>
      <c r="N3391" s="1">
        <f t="shared" ca="1" si="539"/>
        <v>17.935033288764956</v>
      </c>
      <c r="O3391" s="1">
        <f t="shared" ca="1" si="540"/>
        <v>17.27472053870159</v>
      </c>
      <c r="P3391" s="5">
        <f t="shared" ca="1" si="541"/>
        <v>23.291976609691179</v>
      </c>
      <c r="Q3391">
        <f t="shared" ca="1" si="542"/>
        <v>2</v>
      </c>
    </row>
    <row r="3392" spans="1:17" x14ac:dyDescent="0.25">
      <c r="A3392" s="1">
        <f t="shared" ca="1" si="543"/>
        <v>6.9212335881166256</v>
      </c>
      <c r="B3392" s="1">
        <f t="shared" ca="1" si="545"/>
        <v>5.1170470096376111</v>
      </c>
      <c r="C3392" s="1">
        <f t="shared" ca="1" si="545"/>
        <v>12.892910728537831</v>
      </c>
      <c r="D3392" s="1">
        <f t="shared" ca="1" si="545"/>
        <v>6.6080590943862578</v>
      </c>
      <c r="E3392" s="1">
        <f t="shared" ca="1" si="545"/>
        <v>1.5445863562323376</v>
      </c>
      <c r="F3392" s="1">
        <f t="shared" ca="1" si="545"/>
        <v>3.7820371159492518</v>
      </c>
      <c r="G3392" s="1">
        <f t="shared" ca="1" si="545"/>
        <v>10.655934732652662</v>
      </c>
      <c r="H3392" s="1">
        <f t="shared" ca="1" si="545"/>
        <v>11.836742353315451</v>
      </c>
      <c r="I3392" s="1">
        <f t="shared" ca="1" si="545"/>
        <v>4.8200983750318986</v>
      </c>
      <c r="J3392" s="1">
        <f t="shared" ca="1" si="545"/>
        <v>6.5900329073598716</v>
      </c>
      <c r="K3392" s="1">
        <f t="shared" ca="1" si="536"/>
        <v>19.814144316654456</v>
      </c>
      <c r="L3392" s="1">
        <f t="shared" ca="1" si="537"/>
        <v>25.366035035818335</v>
      </c>
      <c r="M3392" s="1">
        <f t="shared" ca="1" si="538"/>
        <v>19.875951226740732</v>
      </c>
      <c r="N3392" s="1">
        <f t="shared" ca="1" si="539"/>
        <v>20.309215407978634</v>
      </c>
      <c r="O3392" s="1">
        <f t="shared" ca="1" si="540"/>
        <v>22.363014649650147</v>
      </c>
      <c r="P3392" s="5">
        <f t="shared" ca="1" si="541"/>
        <v>25.366035035818335</v>
      </c>
      <c r="Q3392">
        <f t="shared" ca="1" si="542"/>
        <v>2</v>
      </c>
    </row>
    <row r="3393" spans="1:17" x14ac:dyDescent="0.25">
      <c r="A3393" s="1">
        <f t="shared" ca="1" si="543"/>
        <v>9.1210466792601856</v>
      </c>
      <c r="B3393" s="1">
        <f t="shared" ca="1" si="545"/>
        <v>6.6328128306376009</v>
      </c>
      <c r="C3393" s="1">
        <f t="shared" ca="1" si="545"/>
        <v>15.824383295662694</v>
      </c>
      <c r="D3393" s="1">
        <f t="shared" ca="1" si="545"/>
        <v>9.7503333204304319</v>
      </c>
      <c r="E3393" s="1">
        <f t="shared" ca="1" si="545"/>
        <v>1.745289423434605</v>
      </c>
      <c r="F3393" s="1">
        <f t="shared" ca="1" si="545"/>
        <v>4.9215179722382585</v>
      </c>
      <c r="G3393" s="1">
        <f t="shared" ca="1" si="545"/>
        <v>7.6375599693673655</v>
      </c>
      <c r="H3393" s="1">
        <f t="shared" ca="1" si="545"/>
        <v>14.107013132821475</v>
      </c>
      <c r="I3393" s="1">
        <f t="shared" ca="1" si="545"/>
        <v>8.268256072898085</v>
      </c>
      <c r="J3393" s="1">
        <f t="shared" ca="1" si="545"/>
        <v>6.4471208629130077</v>
      </c>
      <c r="K3393" s="1">
        <f t="shared" ca="1" si="536"/>
        <v>24.945429974922881</v>
      </c>
      <c r="L3393" s="1">
        <f t="shared" ca="1" si="537"/>
        <v>32.978393132512096</v>
      </c>
      <c r="M3393" s="1">
        <f t="shared" ca="1" si="538"/>
        <v>25.581713038505882</v>
      </c>
      <c r="N3393" s="1">
        <f t="shared" ca="1" si="539"/>
        <v>26.26970773868695</v>
      </c>
      <c r="O3393" s="1">
        <f t="shared" ca="1" si="540"/>
        <v>20.717493662917974</v>
      </c>
      <c r="P3393" s="5">
        <f t="shared" ca="1" si="541"/>
        <v>32.978393132512096</v>
      </c>
      <c r="Q3393">
        <f t="shared" ca="1" si="542"/>
        <v>2</v>
      </c>
    </row>
    <row r="3394" spans="1:17" x14ac:dyDescent="0.25">
      <c r="A3394" s="1">
        <f t="shared" ca="1" si="543"/>
        <v>8.0747878891379123</v>
      </c>
      <c r="B3394" s="1">
        <f t="shared" ca="1" si="545"/>
        <v>3.4643426112007236</v>
      </c>
      <c r="C3394" s="1">
        <f t="shared" ca="1" si="545"/>
        <v>8.6971907048050578</v>
      </c>
      <c r="D3394" s="1">
        <f t="shared" ca="1" si="545"/>
        <v>8.8236626992069613</v>
      </c>
      <c r="E3394" s="1">
        <f t="shared" ca="1" si="545"/>
        <v>1.6388813695312987</v>
      </c>
      <c r="F3394" s="1">
        <f t="shared" ca="1" si="545"/>
        <v>2.2668906104777751</v>
      </c>
      <c r="G3394" s="1">
        <f t="shared" ca="1" si="545"/>
        <v>7.4137729339007521</v>
      </c>
      <c r="H3394" s="1">
        <f t="shared" ca="1" si="545"/>
        <v>10.146146282697051</v>
      </c>
      <c r="I3394" s="1">
        <f t="shared" ca="1" si="545"/>
        <v>4.2538842418100637</v>
      </c>
      <c r="J3394" s="1">
        <f t="shared" ca="1" si="545"/>
        <v>7.4635459859688904</v>
      </c>
      <c r="K3394" s="1">
        <f t="shared" ca="1" si="536"/>
        <v>16.771978593942968</v>
      </c>
      <c r="L3394" s="1">
        <f t="shared" ca="1" si="537"/>
        <v>27.044596871041925</v>
      </c>
      <c r="M3394" s="1">
        <f t="shared" ca="1" si="538"/>
        <v>21.431099486448169</v>
      </c>
      <c r="N3394" s="1">
        <f t="shared" ca="1" si="539"/>
        <v>17.448663449457456</v>
      </c>
      <c r="O3394" s="1">
        <f t="shared" ca="1" si="540"/>
        <v>18.341661531070365</v>
      </c>
      <c r="P3394" s="5">
        <f t="shared" ca="1" si="541"/>
        <v>27.044596871041925</v>
      </c>
      <c r="Q3394">
        <f t="shared" ca="1" si="542"/>
        <v>2</v>
      </c>
    </row>
    <row r="3395" spans="1:17" x14ac:dyDescent="0.25">
      <c r="A3395" s="1">
        <f t="shared" ca="1" si="543"/>
        <v>8.3046012921471721</v>
      </c>
      <c r="B3395" s="1">
        <f t="shared" ca="1" si="545"/>
        <v>4.7583357899247956</v>
      </c>
      <c r="C3395" s="1">
        <f t="shared" ca="1" si="545"/>
        <v>12.372367224259085</v>
      </c>
      <c r="D3395" s="1">
        <f t="shared" ca="1" si="545"/>
        <v>8.7249986341959609</v>
      </c>
      <c r="E3395" s="1">
        <f t="shared" ca="1" si="545"/>
        <v>2.0659350104758865</v>
      </c>
      <c r="F3395" s="1">
        <f t="shared" ca="1" si="545"/>
        <v>4.6801228045955678</v>
      </c>
      <c r="G3395" s="1">
        <f t="shared" ca="1" si="545"/>
        <v>10.247604690805041</v>
      </c>
      <c r="H3395" s="1">
        <f t="shared" ca="1" si="545"/>
        <v>7.4247442198477902</v>
      </c>
      <c r="I3395" s="1">
        <f t="shared" ca="1" si="545"/>
        <v>3.8048681960399406</v>
      </c>
      <c r="J3395" s="1">
        <f t="shared" ca="1" si="545"/>
        <v>7.30532312278884</v>
      </c>
      <c r="K3395" s="1">
        <f t="shared" ca="1" si="536"/>
        <v>20.676968516406255</v>
      </c>
      <c r="L3395" s="1">
        <f t="shared" ca="1" si="537"/>
        <v>24.45434414619092</v>
      </c>
      <c r="M3395" s="1">
        <f t="shared" ca="1" si="538"/>
        <v>21.480727621451841</v>
      </c>
      <c r="N3395" s="1">
        <f t="shared" ca="1" si="539"/>
        <v>20.548649913349145</v>
      </c>
      <c r="O3395" s="1">
        <f t="shared" ca="1" si="540"/>
        <v>22.311263603518675</v>
      </c>
      <c r="P3395" s="5">
        <f t="shared" ca="1" si="541"/>
        <v>24.45434414619092</v>
      </c>
      <c r="Q3395">
        <f t="shared" ca="1" si="542"/>
        <v>2</v>
      </c>
    </row>
    <row r="3396" spans="1:17" x14ac:dyDescent="0.25">
      <c r="A3396" s="1">
        <f t="shared" ca="1" si="543"/>
        <v>6.2131739935122541</v>
      </c>
      <c r="B3396" s="1">
        <f t="shared" ca="1" si="545"/>
        <v>6.7317276170037781</v>
      </c>
      <c r="C3396" s="1">
        <f t="shared" ca="1" si="545"/>
        <v>13.011686076797302</v>
      </c>
      <c r="D3396" s="1">
        <f t="shared" ca="1" si="545"/>
        <v>6.8525412390762579</v>
      </c>
      <c r="E3396" s="1">
        <f t="shared" ca="1" si="545"/>
        <v>2.6424309877485332</v>
      </c>
      <c r="F3396" s="1">
        <f t="shared" ca="1" si="545"/>
        <v>5.8024283940298993</v>
      </c>
      <c r="G3396" s="1">
        <f t="shared" ca="1" si="545"/>
        <v>14.466008158070194</v>
      </c>
      <c r="H3396" s="1">
        <f t="shared" ca="1" si="545"/>
        <v>11.059679090588581</v>
      </c>
      <c r="I3396" s="1">
        <f t="shared" ca="1" si="545"/>
        <v>5.8164896941336686</v>
      </c>
      <c r="J3396" s="1">
        <f t="shared" ca="1" si="545"/>
        <v>7.3950112623627771</v>
      </c>
      <c r="K3396" s="1">
        <f t="shared" ca="1" si="536"/>
        <v>19.224860070309557</v>
      </c>
      <c r="L3396" s="1">
        <f t="shared" ca="1" si="537"/>
        <v>24.125394323177094</v>
      </c>
      <c r="M3396" s="1">
        <f t="shared" ca="1" si="538"/>
        <v>22.067105937757233</v>
      </c>
      <c r="N3396" s="1">
        <f t="shared" ca="1" si="539"/>
        <v>25.745656967530124</v>
      </c>
      <c r="O3396" s="1">
        <f t="shared" ca="1" si="540"/>
        <v>28.592747037436752</v>
      </c>
      <c r="P3396" s="5">
        <f t="shared" ca="1" si="541"/>
        <v>28.592747037436752</v>
      </c>
      <c r="Q3396">
        <f t="shared" ca="1" si="542"/>
        <v>5</v>
      </c>
    </row>
    <row r="3397" spans="1:17" x14ac:dyDescent="0.25">
      <c r="A3397" s="1">
        <f t="shared" ca="1" si="543"/>
        <v>4.2695556185486829</v>
      </c>
      <c r="B3397" s="1">
        <f t="shared" ca="1" si="545"/>
        <v>5.3313868477213822</v>
      </c>
      <c r="C3397" s="1">
        <f t="shared" ca="1" si="545"/>
        <v>14.845392249657076</v>
      </c>
      <c r="D3397" s="1">
        <f t="shared" ca="1" si="545"/>
        <v>7.2022642284431093</v>
      </c>
      <c r="E3397" s="1">
        <f t="shared" ca="1" si="545"/>
        <v>2.2309632179078811</v>
      </c>
      <c r="F3397" s="1">
        <f t="shared" ca="1" si="545"/>
        <v>4.8705506426320682</v>
      </c>
      <c r="G3397" s="1">
        <f t="shared" ca="1" si="545"/>
        <v>4.9508536250307325</v>
      </c>
      <c r="H3397" s="1">
        <f t="shared" ca="1" si="545"/>
        <v>11.574873825634535</v>
      </c>
      <c r="I3397" s="1">
        <f t="shared" ca="1" si="545"/>
        <v>8.0687933541634536</v>
      </c>
      <c r="J3397" s="1">
        <f t="shared" ca="1" si="545"/>
        <v>6.2426309721160633</v>
      </c>
      <c r="K3397" s="1">
        <f t="shared" ref="K3397:K3460" ca="1" si="546">A3397+C3397</f>
        <v>19.114947868205761</v>
      </c>
      <c r="L3397" s="1">
        <f t="shared" ref="L3397:L3460" ca="1" si="547">A3397+D3397+H3397</f>
        <v>23.046693672626326</v>
      </c>
      <c r="M3397" s="1">
        <f t="shared" ref="M3397:M3460" ca="1" si="548">A3397+E3397+I3397+J3397</f>
        <v>20.811943162736082</v>
      </c>
      <c r="N3397" s="1">
        <f t="shared" ref="N3397:N3460" ca="1" si="549">B3397+F3397+I3397+J3397</f>
        <v>24.513361816632969</v>
      </c>
      <c r="O3397" s="1">
        <f t="shared" ref="O3397:O3460" ca="1" si="550">B3397+G3397+J3397</f>
        <v>16.524871444868179</v>
      </c>
      <c r="P3397" s="5">
        <f t="shared" ref="P3397:P3460" ca="1" si="551">MAX(K3397:O3397)</f>
        <v>24.513361816632969</v>
      </c>
      <c r="Q3397">
        <f t="shared" ref="Q3397:Q3460" ca="1" si="552">IF(K3397=P3397,1,IF(L3397=P3397,2,IF(M3397=P3397,3,IF(N3397=P3397,4,5))))</f>
        <v>4</v>
      </c>
    </row>
    <row r="3398" spans="1:17" x14ac:dyDescent="0.25">
      <c r="A3398" s="1">
        <f t="shared" ref="A3398:A3461" ca="1" si="553">_xlfn.NORM.INV(RAND(),A$1,A$2)</f>
        <v>8.0735521206704632</v>
      </c>
      <c r="B3398" s="1">
        <f t="shared" ca="1" si="545"/>
        <v>3.9739103769437816</v>
      </c>
      <c r="C3398" s="1">
        <f t="shared" ca="1" si="545"/>
        <v>14.731097325051907</v>
      </c>
      <c r="D3398" s="1">
        <f t="shared" ca="1" si="545"/>
        <v>5.1763310849025466</v>
      </c>
      <c r="E3398" s="1">
        <f t="shared" ca="1" si="545"/>
        <v>1.1725278075125485</v>
      </c>
      <c r="F3398" s="1">
        <f t="shared" ca="1" si="545"/>
        <v>3.6205995173421766</v>
      </c>
      <c r="G3398" s="1">
        <f t="shared" ca="1" si="545"/>
        <v>9.895613039407742</v>
      </c>
      <c r="H3398" s="1">
        <f t="shared" ca="1" si="545"/>
        <v>11.850770409448524</v>
      </c>
      <c r="I3398" s="1">
        <f t="shared" ca="1" si="545"/>
        <v>3.7707292797690215</v>
      </c>
      <c r="J3398" s="1">
        <f t="shared" ca="1" si="545"/>
        <v>9.6828218186848609</v>
      </c>
      <c r="K3398" s="1">
        <f t="shared" ca="1" si="546"/>
        <v>22.804649445722369</v>
      </c>
      <c r="L3398" s="1">
        <f t="shared" ca="1" si="547"/>
        <v>25.100653615021535</v>
      </c>
      <c r="M3398" s="1">
        <f t="shared" ca="1" si="548"/>
        <v>22.699631026636894</v>
      </c>
      <c r="N3398" s="1">
        <f t="shared" ca="1" si="549"/>
        <v>21.048060992739842</v>
      </c>
      <c r="O3398" s="1">
        <f t="shared" ca="1" si="550"/>
        <v>23.552345235036384</v>
      </c>
      <c r="P3398" s="5">
        <f t="shared" ca="1" si="551"/>
        <v>25.100653615021535</v>
      </c>
      <c r="Q3398">
        <f t="shared" ca="1" si="552"/>
        <v>2</v>
      </c>
    </row>
    <row r="3399" spans="1:17" x14ac:dyDescent="0.25">
      <c r="A3399" s="1">
        <f t="shared" ca="1" si="553"/>
        <v>9.6001069996883874</v>
      </c>
      <c r="B3399" s="1">
        <f t="shared" ca="1" si="545"/>
        <v>3.8035439845423271</v>
      </c>
      <c r="C3399" s="1">
        <f t="shared" ca="1" si="545"/>
        <v>14.689961506950061</v>
      </c>
      <c r="D3399" s="1">
        <f t="shared" ca="1" si="545"/>
        <v>7.3018312452689944</v>
      </c>
      <c r="E3399" s="1">
        <f t="shared" ca="1" si="545"/>
        <v>0.94539782407270123</v>
      </c>
      <c r="F3399" s="1">
        <f t="shared" ca="1" si="545"/>
        <v>5.6260349301108983</v>
      </c>
      <c r="G3399" s="1">
        <f t="shared" ca="1" si="545"/>
        <v>8.5560122827680534</v>
      </c>
      <c r="H3399" s="1">
        <f t="shared" ca="1" si="545"/>
        <v>10.267885205955171</v>
      </c>
      <c r="I3399" s="1">
        <f t="shared" ca="1" si="545"/>
        <v>5.3607972672297644</v>
      </c>
      <c r="J3399" s="1">
        <f t="shared" ca="1" si="545"/>
        <v>5.3715522941493026</v>
      </c>
      <c r="K3399" s="1">
        <f t="shared" ca="1" si="546"/>
        <v>24.290068506638448</v>
      </c>
      <c r="L3399" s="1">
        <f t="shared" ca="1" si="547"/>
        <v>27.169823450912553</v>
      </c>
      <c r="M3399" s="1">
        <f t="shared" ca="1" si="548"/>
        <v>21.277854385140156</v>
      </c>
      <c r="N3399" s="1">
        <f t="shared" ca="1" si="549"/>
        <v>20.161928476032294</v>
      </c>
      <c r="O3399" s="1">
        <f t="shared" ca="1" si="550"/>
        <v>17.731108561459685</v>
      </c>
      <c r="P3399" s="5">
        <f t="shared" ca="1" si="551"/>
        <v>27.169823450912553</v>
      </c>
      <c r="Q3399">
        <f t="shared" ca="1" si="552"/>
        <v>2</v>
      </c>
    </row>
    <row r="3400" spans="1:17" x14ac:dyDescent="0.25">
      <c r="A3400" s="1">
        <f t="shared" ca="1" si="553"/>
        <v>6.8636956783232925</v>
      </c>
      <c r="B3400" s="1">
        <f t="shared" ca="1" si="545"/>
        <v>4.2578084552199007</v>
      </c>
      <c r="C3400" s="1">
        <f t="shared" ca="1" si="545"/>
        <v>9.5230939260031899</v>
      </c>
      <c r="D3400" s="1">
        <f t="shared" ca="1" si="545"/>
        <v>7.5522906833679482</v>
      </c>
      <c r="E3400" s="1">
        <f t="shared" ca="1" si="545"/>
        <v>1.7644602145352748</v>
      </c>
      <c r="F3400" s="1">
        <f t="shared" ca="1" si="545"/>
        <v>5.907459863461006</v>
      </c>
      <c r="G3400" s="1">
        <f t="shared" ca="1" si="545"/>
        <v>10.683813015284048</v>
      </c>
      <c r="H3400" s="1">
        <f t="shared" ca="1" si="545"/>
        <v>9.6982030727236399</v>
      </c>
      <c r="I3400" s="1">
        <f t="shared" ca="1" si="545"/>
        <v>9.2123334466913711</v>
      </c>
      <c r="J3400" s="1">
        <f t="shared" ca="1" si="545"/>
        <v>4.2740057780649074</v>
      </c>
      <c r="K3400" s="1">
        <f t="shared" ca="1" si="546"/>
        <v>16.386789604326481</v>
      </c>
      <c r="L3400" s="1">
        <f t="shared" ca="1" si="547"/>
        <v>24.114189434414882</v>
      </c>
      <c r="M3400" s="1">
        <f t="shared" ca="1" si="548"/>
        <v>22.114495117614847</v>
      </c>
      <c r="N3400" s="1">
        <f t="shared" ca="1" si="549"/>
        <v>23.651607543437184</v>
      </c>
      <c r="O3400" s="1">
        <f t="shared" ca="1" si="550"/>
        <v>19.215627248568858</v>
      </c>
      <c r="P3400" s="5">
        <f t="shared" ca="1" si="551"/>
        <v>24.114189434414882</v>
      </c>
      <c r="Q3400">
        <f t="shared" ca="1" si="552"/>
        <v>2</v>
      </c>
    </row>
    <row r="3401" spans="1:17" x14ac:dyDescent="0.25">
      <c r="A3401" s="1">
        <f t="shared" ca="1" si="553"/>
        <v>8.181453298586213</v>
      </c>
      <c r="B3401" s="1">
        <f t="shared" ca="1" si="545"/>
        <v>4.3523921116085882</v>
      </c>
      <c r="C3401" s="1">
        <f t="shared" ca="1" si="545"/>
        <v>16.303039725493207</v>
      </c>
      <c r="D3401" s="1">
        <f t="shared" ca="1" si="545"/>
        <v>7.8913935936343753</v>
      </c>
      <c r="E3401" s="1">
        <f t="shared" ca="1" si="545"/>
        <v>1.3912255417156736</v>
      </c>
      <c r="F3401" s="1">
        <f t="shared" ca="1" si="545"/>
        <v>3.4868999816509687</v>
      </c>
      <c r="G3401" s="1">
        <f t="shared" ca="1" si="545"/>
        <v>8.1724411380382236</v>
      </c>
      <c r="H3401" s="1">
        <f t="shared" ca="1" si="545"/>
        <v>12.819765615994017</v>
      </c>
      <c r="I3401" s="1">
        <f t="shared" ca="1" si="545"/>
        <v>5.7973913770760097</v>
      </c>
      <c r="J3401" s="1">
        <f t="shared" ca="1" si="545"/>
        <v>7.4269728865456734</v>
      </c>
      <c r="K3401" s="1">
        <f t="shared" ca="1" si="546"/>
        <v>24.48449302407942</v>
      </c>
      <c r="L3401" s="1">
        <f t="shared" ca="1" si="547"/>
        <v>28.892612508214604</v>
      </c>
      <c r="M3401" s="1">
        <f t="shared" ca="1" si="548"/>
        <v>22.797043103923571</v>
      </c>
      <c r="N3401" s="1">
        <f t="shared" ca="1" si="549"/>
        <v>21.063656356881239</v>
      </c>
      <c r="O3401" s="1">
        <f t="shared" ca="1" si="550"/>
        <v>19.951806136192484</v>
      </c>
      <c r="P3401" s="5">
        <f t="shared" ca="1" si="551"/>
        <v>28.892612508214604</v>
      </c>
      <c r="Q3401">
        <f t="shared" ca="1" si="552"/>
        <v>2</v>
      </c>
    </row>
    <row r="3402" spans="1:17" x14ac:dyDescent="0.25">
      <c r="A3402" s="1">
        <f t="shared" ca="1" si="553"/>
        <v>5.9578854293024035</v>
      </c>
      <c r="B3402" s="1">
        <f t="shared" ca="1" si="545"/>
        <v>4.2764921641730167</v>
      </c>
      <c r="C3402" s="1">
        <f t="shared" ca="1" si="545"/>
        <v>16.359957967188365</v>
      </c>
      <c r="D3402" s="1">
        <f t="shared" ca="1" si="545"/>
        <v>9.4821925414005737</v>
      </c>
      <c r="E3402" s="1">
        <f t="shared" ca="1" si="545"/>
        <v>1.4503366011226402</v>
      </c>
      <c r="F3402" s="1">
        <f t="shared" ca="1" si="545"/>
        <v>6.1117910531412765</v>
      </c>
      <c r="G3402" s="1">
        <f t="shared" ca="1" si="545"/>
        <v>7.5162807364473494</v>
      </c>
      <c r="H3402" s="1">
        <f t="shared" ca="1" si="545"/>
        <v>9.4671123906726553</v>
      </c>
      <c r="I3402" s="1">
        <f t="shared" ca="1" si="545"/>
        <v>5.6507576557384258</v>
      </c>
      <c r="J3402" s="1">
        <f t="shared" ca="1" si="545"/>
        <v>5.2790019921269158</v>
      </c>
      <c r="K3402" s="1">
        <f t="shared" ca="1" si="546"/>
        <v>22.317843396490769</v>
      </c>
      <c r="L3402" s="1">
        <f t="shared" ca="1" si="547"/>
        <v>24.907190361375633</v>
      </c>
      <c r="M3402" s="1">
        <f t="shared" ca="1" si="548"/>
        <v>18.337981678290387</v>
      </c>
      <c r="N3402" s="1">
        <f t="shared" ca="1" si="549"/>
        <v>21.318042865179635</v>
      </c>
      <c r="O3402" s="1">
        <f t="shared" ca="1" si="550"/>
        <v>17.071774892747282</v>
      </c>
      <c r="P3402" s="5">
        <f t="shared" ca="1" si="551"/>
        <v>24.907190361375633</v>
      </c>
      <c r="Q3402">
        <f t="shared" ca="1" si="552"/>
        <v>2</v>
      </c>
    </row>
    <row r="3403" spans="1:17" x14ac:dyDescent="0.25">
      <c r="A3403" s="1">
        <f t="shared" ca="1" si="553"/>
        <v>6.122860964774322</v>
      </c>
      <c r="B3403" s="1">
        <f t="shared" ca="1" si="545"/>
        <v>3.8186531604342768</v>
      </c>
      <c r="C3403" s="1">
        <f t="shared" ca="1" si="545"/>
        <v>7.1766172846665865</v>
      </c>
      <c r="D3403" s="1">
        <f t="shared" ca="1" si="545"/>
        <v>6.499540286007675</v>
      </c>
      <c r="E3403" s="1">
        <f t="shared" ca="1" si="545"/>
        <v>2.4098987626866837</v>
      </c>
      <c r="F3403" s="1">
        <f t="shared" ca="1" si="545"/>
        <v>4.3369486819916112</v>
      </c>
      <c r="G3403" s="1">
        <f t="shared" ca="1" si="545"/>
        <v>7.0687436631540779</v>
      </c>
      <c r="H3403" s="1">
        <f t="shared" ca="1" si="545"/>
        <v>7.503862959360049</v>
      </c>
      <c r="I3403" s="1">
        <f t="shared" ca="1" si="545"/>
        <v>9.7370978217976205</v>
      </c>
      <c r="J3403" s="1">
        <f t="shared" ca="1" si="545"/>
        <v>6.8488736411645705</v>
      </c>
      <c r="K3403" s="1">
        <f t="shared" ca="1" si="546"/>
        <v>13.299478249440909</v>
      </c>
      <c r="L3403" s="1">
        <f t="shared" ca="1" si="547"/>
        <v>20.126264210142047</v>
      </c>
      <c r="M3403" s="1">
        <f t="shared" ca="1" si="548"/>
        <v>25.118731190423194</v>
      </c>
      <c r="N3403" s="1">
        <f t="shared" ca="1" si="549"/>
        <v>24.741573305388076</v>
      </c>
      <c r="O3403" s="1">
        <f t="shared" ca="1" si="550"/>
        <v>17.736270464752923</v>
      </c>
      <c r="P3403" s="5">
        <f t="shared" ca="1" si="551"/>
        <v>25.118731190423194</v>
      </c>
      <c r="Q3403">
        <f t="shared" ca="1" si="552"/>
        <v>3</v>
      </c>
    </row>
    <row r="3404" spans="1:17" x14ac:dyDescent="0.25">
      <c r="A3404" s="1">
        <f t="shared" ca="1" si="553"/>
        <v>5.312641453354308</v>
      </c>
      <c r="B3404" s="1">
        <f t="shared" ca="1" si="545"/>
        <v>5.8223429172492107</v>
      </c>
      <c r="C3404" s="1">
        <f t="shared" ca="1" si="545"/>
        <v>12.066499292377157</v>
      </c>
      <c r="D3404" s="1">
        <f t="shared" ca="1" si="545"/>
        <v>9.2927963125183339</v>
      </c>
      <c r="E3404" s="1">
        <f t="shared" ca="1" si="545"/>
        <v>1.8758325634574238</v>
      </c>
      <c r="F3404" s="1">
        <f t="shared" ca="1" si="545"/>
        <v>5.0957930278636541</v>
      </c>
      <c r="G3404" s="1">
        <f t="shared" ca="1" si="545"/>
        <v>8.2525188012307495</v>
      </c>
      <c r="H3404" s="1">
        <f t="shared" ca="1" si="545"/>
        <v>7.7106185468914443</v>
      </c>
      <c r="I3404" s="1">
        <f t="shared" ca="1" si="545"/>
        <v>6.2496962979875645</v>
      </c>
      <c r="J3404" s="1">
        <f t="shared" ca="1" si="545"/>
        <v>10.943754619304716</v>
      </c>
      <c r="K3404" s="1">
        <f t="shared" ca="1" si="546"/>
        <v>17.379140745731466</v>
      </c>
      <c r="L3404" s="1">
        <f t="shared" ca="1" si="547"/>
        <v>22.316056312764086</v>
      </c>
      <c r="M3404" s="1">
        <f t="shared" ca="1" si="548"/>
        <v>24.381924934104013</v>
      </c>
      <c r="N3404" s="1">
        <f t="shared" ca="1" si="549"/>
        <v>28.111586862405147</v>
      </c>
      <c r="O3404" s="1">
        <f t="shared" ca="1" si="550"/>
        <v>25.018616337784678</v>
      </c>
      <c r="P3404" s="5">
        <f t="shared" ca="1" si="551"/>
        <v>28.111586862405147</v>
      </c>
      <c r="Q3404">
        <f t="shared" ca="1" si="552"/>
        <v>4</v>
      </c>
    </row>
    <row r="3405" spans="1:17" x14ac:dyDescent="0.25">
      <c r="A3405" s="1">
        <f t="shared" ca="1" si="553"/>
        <v>6.1829184162705451</v>
      </c>
      <c r="B3405" s="1">
        <f t="shared" ca="1" si="545"/>
        <v>3.3584151391012802</v>
      </c>
      <c r="C3405" s="1">
        <f t="shared" ca="1" si="545"/>
        <v>8.5813322710032249</v>
      </c>
      <c r="D3405" s="1">
        <f t="shared" ca="1" si="545"/>
        <v>8.5730665431657176</v>
      </c>
      <c r="E3405" s="1">
        <f t="shared" ca="1" si="545"/>
        <v>2.1749296454803964</v>
      </c>
      <c r="F3405" s="1">
        <f t="shared" ca="1" si="545"/>
        <v>4.044869709980051</v>
      </c>
      <c r="G3405" s="1">
        <f t="shared" ca="1" si="545"/>
        <v>7.1065566048678637</v>
      </c>
      <c r="H3405" s="1">
        <f t="shared" ca="1" si="545"/>
        <v>8.1693988170964573</v>
      </c>
      <c r="I3405" s="1">
        <f t="shared" ca="1" si="545"/>
        <v>7.3291778174638873</v>
      </c>
      <c r="J3405" s="1">
        <f t="shared" ca="1" si="545"/>
        <v>5.7878383394429065</v>
      </c>
      <c r="K3405" s="1">
        <f t="shared" ca="1" si="546"/>
        <v>14.764250687273769</v>
      </c>
      <c r="L3405" s="1">
        <f t="shared" ca="1" si="547"/>
        <v>22.925383776532719</v>
      </c>
      <c r="M3405" s="1">
        <f t="shared" ca="1" si="548"/>
        <v>21.474864218657736</v>
      </c>
      <c r="N3405" s="1">
        <f t="shared" ca="1" si="549"/>
        <v>20.520301005988124</v>
      </c>
      <c r="O3405" s="1">
        <f t="shared" ca="1" si="550"/>
        <v>16.252810083412051</v>
      </c>
      <c r="P3405" s="5">
        <f t="shared" ca="1" si="551"/>
        <v>22.925383776532719</v>
      </c>
      <c r="Q3405">
        <f t="shared" ca="1" si="552"/>
        <v>2</v>
      </c>
    </row>
    <row r="3406" spans="1:17" x14ac:dyDescent="0.25">
      <c r="A3406" s="1">
        <f t="shared" ca="1" si="553"/>
        <v>5.2658290026691876</v>
      </c>
      <c r="B3406" s="1">
        <f t="shared" ca="1" si="545"/>
        <v>6.645008836240283</v>
      </c>
      <c r="C3406" s="1">
        <f t="shared" ca="1" si="545"/>
        <v>11.5486609091707</v>
      </c>
      <c r="D3406" s="1">
        <f t="shared" ca="1" si="545"/>
        <v>9.1355072960748718</v>
      </c>
      <c r="E3406" s="1">
        <f t="shared" ca="1" si="545"/>
        <v>2.4134619666209467</v>
      </c>
      <c r="F3406" s="1">
        <f t="shared" ca="1" si="545"/>
        <v>6.5479128252881722</v>
      </c>
      <c r="G3406" s="1">
        <f t="shared" ca="1" si="545"/>
        <v>6.3428770760057329</v>
      </c>
      <c r="H3406" s="1">
        <f t="shared" ca="1" si="545"/>
        <v>11.891537457355035</v>
      </c>
      <c r="I3406" s="1">
        <f t="shared" ca="1" si="545"/>
        <v>4.7486248006145546</v>
      </c>
      <c r="J3406" s="1">
        <f t="shared" ca="1" si="545"/>
        <v>8.6960644281781025</v>
      </c>
      <c r="K3406" s="1">
        <f t="shared" ca="1" si="546"/>
        <v>16.814489911839885</v>
      </c>
      <c r="L3406" s="1">
        <f t="shared" ca="1" si="547"/>
        <v>26.292873756099095</v>
      </c>
      <c r="M3406" s="1">
        <f t="shared" ca="1" si="548"/>
        <v>21.123980198082791</v>
      </c>
      <c r="N3406" s="1">
        <f t="shared" ca="1" si="549"/>
        <v>26.637610890321113</v>
      </c>
      <c r="O3406" s="1">
        <f t="shared" ca="1" si="550"/>
        <v>21.683950340424119</v>
      </c>
      <c r="P3406" s="5">
        <f t="shared" ca="1" si="551"/>
        <v>26.637610890321113</v>
      </c>
      <c r="Q3406">
        <f t="shared" ca="1" si="552"/>
        <v>4</v>
      </c>
    </row>
    <row r="3407" spans="1:17" x14ac:dyDescent="0.25">
      <c r="A3407" s="1">
        <f t="shared" ca="1" si="553"/>
        <v>5.0080699407108931</v>
      </c>
      <c r="B3407" s="1">
        <f t="shared" ca="1" si="545"/>
        <v>5.2551914887273998</v>
      </c>
      <c r="C3407" s="1">
        <f t="shared" ca="1" si="545"/>
        <v>11.187175942468995</v>
      </c>
      <c r="D3407" s="1">
        <f t="shared" ca="1" si="545"/>
        <v>6.305441623079787</v>
      </c>
      <c r="E3407" s="1">
        <f t="shared" ca="1" si="545"/>
        <v>2.0972206289744517</v>
      </c>
      <c r="F3407" s="1">
        <f t="shared" ca="1" si="545"/>
        <v>3.7816573830137781</v>
      </c>
      <c r="G3407" s="1">
        <f t="shared" ca="1" si="545"/>
        <v>6.0548320276752552</v>
      </c>
      <c r="H3407" s="1">
        <f t="shared" ca="1" si="545"/>
        <v>10.909633140350008</v>
      </c>
      <c r="I3407" s="1">
        <f t="shared" ca="1" si="545"/>
        <v>5.378257143398768</v>
      </c>
      <c r="J3407" s="1">
        <f t="shared" ca="1" si="545"/>
        <v>6.455291078099977</v>
      </c>
      <c r="K3407" s="1">
        <f t="shared" ca="1" si="546"/>
        <v>16.195245883179886</v>
      </c>
      <c r="L3407" s="1">
        <f t="shared" ca="1" si="547"/>
        <v>22.223144704140687</v>
      </c>
      <c r="M3407" s="1">
        <f t="shared" ca="1" si="548"/>
        <v>18.938838791184089</v>
      </c>
      <c r="N3407" s="1">
        <f t="shared" ca="1" si="549"/>
        <v>20.870397093239923</v>
      </c>
      <c r="O3407" s="1">
        <f t="shared" ca="1" si="550"/>
        <v>17.765314594502634</v>
      </c>
      <c r="P3407" s="5">
        <f t="shared" ca="1" si="551"/>
        <v>22.223144704140687</v>
      </c>
      <c r="Q3407">
        <f t="shared" ca="1" si="552"/>
        <v>2</v>
      </c>
    </row>
    <row r="3408" spans="1:17" x14ac:dyDescent="0.25">
      <c r="A3408" s="1">
        <f t="shared" ca="1" si="553"/>
        <v>6.8450930107295731</v>
      </c>
      <c r="B3408" s="1">
        <f t="shared" ca="1" si="545"/>
        <v>3.8291356467099202</v>
      </c>
      <c r="C3408" s="1">
        <f t="shared" ca="1" si="545"/>
        <v>12.63748500423614</v>
      </c>
      <c r="D3408" s="1">
        <f t="shared" ca="1" si="545"/>
        <v>9.5404997985514335</v>
      </c>
      <c r="E3408" s="1">
        <f t="shared" ca="1" si="545"/>
        <v>1.2990407726570239</v>
      </c>
      <c r="F3408" s="1">
        <f t="shared" ca="1" si="545"/>
        <v>6.5553270100539285</v>
      </c>
      <c r="G3408" s="1">
        <f t="shared" ca="1" si="545"/>
        <v>10.067091305331473</v>
      </c>
      <c r="H3408" s="1">
        <f t="shared" ca="1" si="545"/>
        <v>9.654181736216854</v>
      </c>
      <c r="I3408" s="1">
        <f t="shared" ca="1" si="545"/>
        <v>5.2891976360645172</v>
      </c>
      <c r="J3408" s="1">
        <f t="shared" ca="1" si="545"/>
        <v>5.6121725938758029</v>
      </c>
      <c r="K3408" s="1">
        <f t="shared" ca="1" si="546"/>
        <v>19.482578014965714</v>
      </c>
      <c r="L3408" s="1">
        <f t="shared" ca="1" si="547"/>
        <v>26.039774545497863</v>
      </c>
      <c r="M3408" s="1">
        <f t="shared" ca="1" si="548"/>
        <v>19.045504013326919</v>
      </c>
      <c r="N3408" s="1">
        <f t="shared" ca="1" si="549"/>
        <v>21.285832886704171</v>
      </c>
      <c r="O3408" s="1">
        <f t="shared" ca="1" si="550"/>
        <v>19.508399545917197</v>
      </c>
      <c r="P3408" s="5">
        <f t="shared" ca="1" si="551"/>
        <v>26.039774545497863</v>
      </c>
      <c r="Q3408">
        <f t="shared" ca="1" si="552"/>
        <v>2</v>
      </c>
    </row>
    <row r="3409" spans="1:17" x14ac:dyDescent="0.25">
      <c r="A3409" s="1">
        <f t="shared" ca="1" si="553"/>
        <v>10.183244468050153</v>
      </c>
      <c r="B3409" s="1">
        <f t="shared" ca="1" si="545"/>
        <v>5.006040028826491</v>
      </c>
      <c r="C3409" s="1">
        <f t="shared" ca="1" si="545"/>
        <v>11.163682305595772</v>
      </c>
      <c r="D3409" s="1">
        <f t="shared" ca="1" si="545"/>
        <v>10.344152415791855</v>
      </c>
      <c r="E3409" s="1">
        <f t="shared" ca="1" si="545"/>
        <v>2.8603733201744594</v>
      </c>
      <c r="F3409" s="1">
        <f t="shared" ca="1" si="545"/>
        <v>3.3598157715203492</v>
      </c>
      <c r="G3409" s="1">
        <f t="shared" ca="1" si="545"/>
        <v>11.193371393086739</v>
      </c>
      <c r="H3409" s="1">
        <f t="shared" ca="1" si="545"/>
        <v>8.9942571150419841</v>
      </c>
      <c r="I3409" s="1">
        <f t="shared" ca="1" si="545"/>
        <v>8.6699258308414002</v>
      </c>
      <c r="J3409" s="1">
        <f t="shared" ca="1" si="545"/>
        <v>7.5155118492455975</v>
      </c>
      <c r="K3409" s="1">
        <f t="shared" ca="1" si="546"/>
        <v>21.346926773645926</v>
      </c>
      <c r="L3409" s="1">
        <f t="shared" ca="1" si="547"/>
        <v>29.521653998883991</v>
      </c>
      <c r="M3409" s="1">
        <f t="shared" ca="1" si="548"/>
        <v>29.229055468311611</v>
      </c>
      <c r="N3409" s="1">
        <f t="shared" ca="1" si="549"/>
        <v>24.551293480433838</v>
      </c>
      <c r="O3409" s="1">
        <f t="shared" ca="1" si="550"/>
        <v>23.714923271158828</v>
      </c>
      <c r="P3409" s="5">
        <f t="shared" ca="1" si="551"/>
        <v>29.521653998883991</v>
      </c>
      <c r="Q3409">
        <f t="shared" ca="1" si="552"/>
        <v>2</v>
      </c>
    </row>
    <row r="3410" spans="1:17" x14ac:dyDescent="0.25">
      <c r="A3410" s="1">
        <f t="shared" ca="1" si="553"/>
        <v>6.8360273773535871</v>
      </c>
      <c r="B3410" s="1">
        <f t="shared" ca="1" si="545"/>
        <v>4.061126479562744</v>
      </c>
      <c r="C3410" s="1">
        <f t="shared" ca="1" si="545"/>
        <v>11.037824443208363</v>
      </c>
      <c r="D3410" s="1">
        <f t="shared" ca="1" si="545"/>
        <v>11.003669301164305</v>
      </c>
      <c r="E3410" s="1">
        <f t="shared" ca="1" si="545"/>
        <v>1.5994839980167639</v>
      </c>
      <c r="F3410" s="1">
        <f t="shared" ca="1" si="545"/>
        <v>5.5542832879875785</v>
      </c>
      <c r="G3410" s="1">
        <f t="shared" ca="1" si="545"/>
        <v>9.2201383778707395</v>
      </c>
      <c r="H3410" s="1">
        <f t="shared" ca="1" si="545"/>
        <v>5.9647354549345808</v>
      </c>
      <c r="I3410" s="1">
        <f t="shared" ca="1" si="545"/>
        <v>6.7091245849591674</v>
      </c>
      <c r="J3410" s="1">
        <f t="shared" ca="1" si="545"/>
        <v>6.6949725102300608</v>
      </c>
      <c r="K3410" s="1">
        <f t="shared" ca="1" si="546"/>
        <v>17.873851820561949</v>
      </c>
      <c r="L3410" s="1">
        <f t="shared" ca="1" si="547"/>
        <v>23.804432133452472</v>
      </c>
      <c r="M3410" s="1">
        <f t="shared" ca="1" si="548"/>
        <v>21.839608470559583</v>
      </c>
      <c r="N3410" s="1">
        <f t="shared" ca="1" si="549"/>
        <v>23.019506862739547</v>
      </c>
      <c r="O3410" s="1">
        <f t="shared" ca="1" si="550"/>
        <v>19.976237367663543</v>
      </c>
      <c r="P3410" s="5">
        <f t="shared" ca="1" si="551"/>
        <v>23.804432133452472</v>
      </c>
      <c r="Q3410">
        <f t="shared" ca="1" si="552"/>
        <v>2</v>
      </c>
    </row>
    <row r="3411" spans="1:17" x14ac:dyDescent="0.25">
      <c r="A3411" s="1">
        <f t="shared" ca="1" si="553"/>
        <v>6.38921133137395</v>
      </c>
      <c r="B3411" s="1">
        <f t="shared" ca="1" si="545"/>
        <v>4.8479316255074547</v>
      </c>
      <c r="C3411" s="1">
        <f t="shared" ca="1" si="545"/>
        <v>12.0006044578685</v>
      </c>
      <c r="D3411" s="1">
        <f t="shared" ca="1" si="545"/>
        <v>12.294149892560416</v>
      </c>
      <c r="E3411" s="1">
        <f t="shared" ca="1" si="545"/>
        <v>2.009629463478678</v>
      </c>
      <c r="F3411" s="1">
        <f t="shared" ca="1" si="545"/>
        <v>3.564703125961842</v>
      </c>
      <c r="G3411" s="1">
        <f t="shared" ca="1" si="545"/>
        <v>11.343650997917926</v>
      </c>
      <c r="H3411" s="1">
        <f t="shared" ca="1" si="545"/>
        <v>10.947319352096672</v>
      </c>
      <c r="I3411" s="1">
        <f t="shared" ca="1" si="545"/>
        <v>4.7066684228620268</v>
      </c>
      <c r="J3411" s="1">
        <f t="shared" ca="1" si="545"/>
        <v>7.0054220171699022</v>
      </c>
      <c r="K3411" s="1">
        <f t="shared" ca="1" si="546"/>
        <v>18.389815789242448</v>
      </c>
      <c r="L3411" s="1">
        <f t="shared" ca="1" si="547"/>
        <v>29.63068057603104</v>
      </c>
      <c r="M3411" s="1">
        <f t="shared" ca="1" si="548"/>
        <v>20.110931234884557</v>
      </c>
      <c r="N3411" s="1">
        <f t="shared" ca="1" si="549"/>
        <v>20.124725191501227</v>
      </c>
      <c r="O3411" s="1">
        <f t="shared" ca="1" si="550"/>
        <v>23.197004640595285</v>
      </c>
      <c r="P3411" s="5">
        <f t="shared" ca="1" si="551"/>
        <v>29.63068057603104</v>
      </c>
      <c r="Q3411">
        <f t="shared" ca="1" si="552"/>
        <v>2</v>
      </c>
    </row>
    <row r="3412" spans="1:17" x14ac:dyDescent="0.25">
      <c r="A3412" s="1">
        <f t="shared" ca="1" si="553"/>
        <v>6.6526858851962949</v>
      </c>
      <c r="B3412" s="1">
        <f t="shared" ca="1" si="545"/>
        <v>3.8291104383313059</v>
      </c>
      <c r="C3412" s="1">
        <f t="shared" ca="1" si="545"/>
        <v>12.820756092905041</v>
      </c>
      <c r="D3412" s="1">
        <f t="shared" ca="1" si="545"/>
        <v>6.0630329249935118</v>
      </c>
      <c r="E3412" s="1">
        <f t="shared" ca="1" si="545"/>
        <v>1.3073170553106279</v>
      </c>
      <c r="F3412" s="1">
        <f t="shared" ca="1" si="545"/>
        <v>5.4905040989797129</v>
      </c>
      <c r="G3412" s="1">
        <f t="shared" ca="1" si="545"/>
        <v>7.886367457432792</v>
      </c>
      <c r="H3412" s="1">
        <f t="shared" ca="1" si="545"/>
        <v>6.4339202946868035</v>
      </c>
      <c r="I3412" s="1">
        <f t="shared" ref="B3412:J3441" ca="1" si="554">_xlfn.NORM.INV(RAND(),I$1,I$2)</f>
        <v>3.8905334741668933</v>
      </c>
      <c r="J3412" s="1">
        <f t="shared" ca="1" si="554"/>
        <v>9.9921544580641228</v>
      </c>
      <c r="K3412" s="1">
        <f t="shared" ca="1" si="546"/>
        <v>19.473441978101334</v>
      </c>
      <c r="L3412" s="1">
        <f t="shared" ca="1" si="547"/>
        <v>19.149639104876609</v>
      </c>
      <c r="M3412" s="1">
        <f t="shared" ca="1" si="548"/>
        <v>21.84269087273794</v>
      </c>
      <c r="N3412" s="1">
        <f t="shared" ca="1" si="549"/>
        <v>23.202302469542033</v>
      </c>
      <c r="O3412" s="1">
        <f t="shared" ca="1" si="550"/>
        <v>21.70763235382822</v>
      </c>
      <c r="P3412" s="5">
        <f t="shared" ca="1" si="551"/>
        <v>23.202302469542033</v>
      </c>
      <c r="Q3412">
        <f t="shared" ca="1" si="552"/>
        <v>4</v>
      </c>
    </row>
    <row r="3413" spans="1:17" x14ac:dyDescent="0.25">
      <c r="A3413" s="1">
        <f t="shared" ca="1" si="553"/>
        <v>3.6558961437800988</v>
      </c>
      <c r="B3413" s="1">
        <f t="shared" ca="1" si="554"/>
        <v>6.1308142360220099</v>
      </c>
      <c r="C3413" s="1">
        <f t="shared" ca="1" si="554"/>
        <v>19.260130133625637</v>
      </c>
      <c r="D3413" s="1">
        <f t="shared" ca="1" si="554"/>
        <v>6.2510958323693675</v>
      </c>
      <c r="E3413" s="1">
        <f t="shared" ca="1" si="554"/>
        <v>1.808175541459059</v>
      </c>
      <c r="F3413" s="1">
        <f t="shared" ca="1" si="554"/>
        <v>3.7234959639865717</v>
      </c>
      <c r="G3413" s="1">
        <f t="shared" ca="1" si="554"/>
        <v>7.9834328458777506</v>
      </c>
      <c r="H3413" s="1">
        <f t="shared" ca="1" si="554"/>
        <v>8.8340603950036396</v>
      </c>
      <c r="I3413" s="1">
        <f t="shared" ca="1" si="554"/>
        <v>7.6247194004955201</v>
      </c>
      <c r="J3413" s="1">
        <f t="shared" ca="1" si="554"/>
        <v>7.248897052645713</v>
      </c>
      <c r="K3413" s="1">
        <f t="shared" ca="1" si="546"/>
        <v>22.916026277405734</v>
      </c>
      <c r="L3413" s="1">
        <f t="shared" ca="1" si="547"/>
        <v>18.741052371153106</v>
      </c>
      <c r="M3413" s="1">
        <f t="shared" ca="1" si="548"/>
        <v>20.33768813838039</v>
      </c>
      <c r="N3413" s="1">
        <f t="shared" ca="1" si="549"/>
        <v>24.727926653149815</v>
      </c>
      <c r="O3413" s="1">
        <f t="shared" ca="1" si="550"/>
        <v>21.363144134545472</v>
      </c>
      <c r="P3413" s="5">
        <f t="shared" ca="1" si="551"/>
        <v>24.727926653149815</v>
      </c>
      <c r="Q3413">
        <f t="shared" ca="1" si="552"/>
        <v>4</v>
      </c>
    </row>
    <row r="3414" spans="1:17" x14ac:dyDescent="0.25">
      <c r="A3414" s="1">
        <f t="shared" ca="1" si="553"/>
        <v>7.4748877285136075</v>
      </c>
      <c r="B3414" s="1">
        <f t="shared" ca="1" si="554"/>
        <v>3.1205698103634165</v>
      </c>
      <c r="C3414" s="1">
        <f t="shared" ca="1" si="554"/>
        <v>9.3914059149079598</v>
      </c>
      <c r="D3414" s="1">
        <f t="shared" ca="1" si="554"/>
        <v>8.324898767767646</v>
      </c>
      <c r="E3414" s="1">
        <f t="shared" ca="1" si="554"/>
        <v>1.7419687103098735</v>
      </c>
      <c r="F3414" s="1">
        <f t="shared" ca="1" si="554"/>
        <v>5.363399966548501</v>
      </c>
      <c r="G3414" s="1">
        <f t="shared" ca="1" si="554"/>
        <v>8.4826749538431336</v>
      </c>
      <c r="H3414" s="1">
        <f t="shared" ca="1" si="554"/>
        <v>8.7277651386749984</v>
      </c>
      <c r="I3414" s="1">
        <f t="shared" ca="1" si="554"/>
        <v>7.7380521472431898</v>
      </c>
      <c r="J3414" s="1">
        <f t="shared" ca="1" si="554"/>
        <v>9.0898044703414698</v>
      </c>
      <c r="K3414" s="1">
        <f t="shared" ca="1" si="546"/>
        <v>16.866293643421567</v>
      </c>
      <c r="L3414" s="1">
        <f t="shared" ca="1" si="547"/>
        <v>24.527551634956254</v>
      </c>
      <c r="M3414" s="1">
        <f t="shared" ca="1" si="548"/>
        <v>26.044713056408142</v>
      </c>
      <c r="N3414" s="1">
        <f t="shared" ca="1" si="549"/>
        <v>25.311826394496578</v>
      </c>
      <c r="O3414" s="1">
        <f t="shared" ca="1" si="550"/>
        <v>20.69304923454802</v>
      </c>
      <c r="P3414" s="5">
        <f t="shared" ca="1" si="551"/>
        <v>26.044713056408142</v>
      </c>
      <c r="Q3414">
        <f t="shared" ca="1" si="552"/>
        <v>3</v>
      </c>
    </row>
    <row r="3415" spans="1:17" x14ac:dyDescent="0.25">
      <c r="A3415" s="1">
        <f t="shared" ca="1" si="553"/>
        <v>6.7851036549117261</v>
      </c>
      <c r="B3415" s="1">
        <f t="shared" ca="1" si="554"/>
        <v>5.0918774439713888</v>
      </c>
      <c r="C3415" s="1">
        <f t="shared" ca="1" si="554"/>
        <v>13.032738474514312</v>
      </c>
      <c r="D3415" s="1">
        <f t="shared" ca="1" si="554"/>
        <v>8.4030270866919992</v>
      </c>
      <c r="E3415" s="1">
        <f t="shared" ca="1" si="554"/>
        <v>2.2640955965843461</v>
      </c>
      <c r="F3415" s="1">
        <f t="shared" ca="1" si="554"/>
        <v>5.9280749546561307</v>
      </c>
      <c r="G3415" s="1">
        <f t="shared" ca="1" si="554"/>
        <v>7.033316904836024</v>
      </c>
      <c r="H3415" s="1">
        <f t="shared" ca="1" si="554"/>
        <v>10.601297133022738</v>
      </c>
      <c r="I3415" s="1">
        <f t="shared" ca="1" si="554"/>
        <v>3.8289578142717406</v>
      </c>
      <c r="J3415" s="1">
        <f t="shared" ca="1" si="554"/>
        <v>8.7094127555423384</v>
      </c>
      <c r="K3415" s="1">
        <f t="shared" ca="1" si="546"/>
        <v>19.81784212942604</v>
      </c>
      <c r="L3415" s="1">
        <f t="shared" ca="1" si="547"/>
        <v>25.789427874626462</v>
      </c>
      <c r="M3415" s="1">
        <f t="shared" ca="1" si="548"/>
        <v>21.587569821310151</v>
      </c>
      <c r="N3415" s="1">
        <f t="shared" ca="1" si="549"/>
        <v>23.558322968441601</v>
      </c>
      <c r="O3415" s="1">
        <f t="shared" ca="1" si="550"/>
        <v>20.83460710434975</v>
      </c>
      <c r="P3415" s="5">
        <f t="shared" ca="1" si="551"/>
        <v>25.789427874626462</v>
      </c>
      <c r="Q3415">
        <f t="shared" ca="1" si="552"/>
        <v>2</v>
      </c>
    </row>
    <row r="3416" spans="1:17" x14ac:dyDescent="0.25">
      <c r="A3416" s="1">
        <f t="shared" ca="1" si="553"/>
        <v>7.7158318343351988</v>
      </c>
      <c r="B3416" s="1">
        <f t="shared" ca="1" si="554"/>
        <v>3.7672218054087776</v>
      </c>
      <c r="C3416" s="1">
        <f t="shared" ca="1" si="554"/>
        <v>8.773140942423062</v>
      </c>
      <c r="D3416" s="1">
        <f t="shared" ca="1" si="554"/>
        <v>5.2351986184675194</v>
      </c>
      <c r="E3416" s="1">
        <f t="shared" ca="1" si="554"/>
        <v>2.3036907944070171</v>
      </c>
      <c r="F3416" s="1">
        <f t="shared" ca="1" si="554"/>
        <v>4.2479820338916401</v>
      </c>
      <c r="G3416" s="1">
        <f t="shared" ca="1" si="554"/>
        <v>7.2600844298447189</v>
      </c>
      <c r="H3416" s="1">
        <f t="shared" ca="1" si="554"/>
        <v>6.6497732922708863</v>
      </c>
      <c r="I3416" s="1">
        <f t="shared" ca="1" si="554"/>
        <v>9.0913015848078125</v>
      </c>
      <c r="J3416" s="1">
        <f t="shared" ca="1" si="554"/>
        <v>7.7563405015035158</v>
      </c>
      <c r="K3416" s="1">
        <f t="shared" ca="1" si="546"/>
        <v>16.48897277675826</v>
      </c>
      <c r="L3416" s="1">
        <f t="shared" ca="1" si="547"/>
        <v>19.600803745073605</v>
      </c>
      <c r="M3416" s="1">
        <f t="shared" ca="1" si="548"/>
        <v>26.867164715053544</v>
      </c>
      <c r="N3416" s="1">
        <f t="shared" ca="1" si="549"/>
        <v>24.862845925611744</v>
      </c>
      <c r="O3416" s="1">
        <f t="shared" ca="1" si="550"/>
        <v>18.783646736757014</v>
      </c>
      <c r="P3416" s="5">
        <f t="shared" ca="1" si="551"/>
        <v>26.867164715053544</v>
      </c>
      <c r="Q3416">
        <f t="shared" ca="1" si="552"/>
        <v>3</v>
      </c>
    </row>
    <row r="3417" spans="1:17" x14ac:dyDescent="0.25">
      <c r="A3417" s="1">
        <f t="shared" ca="1" si="553"/>
        <v>3.4179694785973864</v>
      </c>
      <c r="B3417" s="1">
        <f t="shared" ca="1" si="554"/>
        <v>2.4645578029525792</v>
      </c>
      <c r="C3417" s="1">
        <f t="shared" ca="1" si="554"/>
        <v>9.9326320009569091</v>
      </c>
      <c r="D3417" s="1">
        <f t="shared" ca="1" si="554"/>
        <v>7.5373434219146045</v>
      </c>
      <c r="E3417" s="1">
        <f t="shared" ca="1" si="554"/>
        <v>1.6942732202200048</v>
      </c>
      <c r="F3417" s="1">
        <f t="shared" ca="1" si="554"/>
        <v>4.4826476726439779</v>
      </c>
      <c r="G3417" s="1">
        <f t="shared" ca="1" si="554"/>
        <v>4.5431036115544492</v>
      </c>
      <c r="H3417" s="1">
        <f t="shared" ca="1" si="554"/>
        <v>11.641549146640408</v>
      </c>
      <c r="I3417" s="1">
        <f t="shared" ca="1" si="554"/>
        <v>5.8267701121484157</v>
      </c>
      <c r="J3417" s="1">
        <f t="shared" ca="1" si="554"/>
        <v>6.6302801155141928</v>
      </c>
      <c r="K3417" s="1">
        <f t="shared" ca="1" si="546"/>
        <v>13.350601479554296</v>
      </c>
      <c r="L3417" s="1">
        <f t="shared" ca="1" si="547"/>
        <v>22.596862047152399</v>
      </c>
      <c r="M3417" s="1">
        <f t="shared" ca="1" si="548"/>
        <v>17.569292926479999</v>
      </c>
      <c r="N3417" s="1">
        <f t="shared" ca="1" si="549"/>
        <v>19.404255703259167</v>
      </c>
      <c r="O3417" s="1">
        <f t="shared" ca="1" si="550"/>
        <v>13.637941530021221</v>
      </c>
      <c r="P3417" s="5">
        <f t="shared" ca="1" si="551"/>
        <v>22.596862047152399</v>
      </c>
      <c r="Q3417">
        <f t="shared" ca="1" si="552"/>
        <v>2</v>
      </c>
    </row>
    <row r="3418" spans="1:17" x14ac:dyDescent="0.25">
      <c r="A3418" s="1">
        <f t="shared" ca="1" si="553"/>
        <v>7.5048335173024237</v>
      </c>
      <c r="B3418" s="1">
        <f t="shared" ca="1" si="554"/>
        <v>7.09958943989521</v>
      </c>
      <c r="C3418" s="1">
        <f t="shared" ca="1" si="554"/>
        <v>10.000534597853534</v>
      </c>
      <c r="D3418" s="1">
        <f t="shared" ca="1" si="554"/>
        <v>6.3899131046144797</v>
      </c>
      <c r="E3418" s="1">
        <f t="shared" ca="1" si="554"/>
        <v>1.9981704733824504</v>
      </c>
      <c r="F3418" s="1">
        <f t="shared" ca="1" si="554"/>
        <v>4.5636543518468491</v>
      </c>
      <c r="G3418" s="1">
        <f t="shared" ca="1" si="554"/>
        <v>13.253968359305937</v>
      </c>
      <c r="H3418" s="1">
        <f t="shared" ca="1" si="554"/>
        <v>10.936765644823511</v>
      </c>
      <c r="I3418" s="1">
        <f t="shared" ca="1" si="554"/>
        <v>3.9111347468243487</v>
      </c>
      <c r="J3418" s="1">
        <f t="shared" ca="1" si="554"/>
        <v>5.5375716865524449</v>
      </c>
      <c r="K3418" s="1">
        <f t="shared" ca="1" si="546"/>
        <v>17.505368115155957</v>
      </c>
      <c r="L3418" s="1">
        <f t="shared" ca="1" si="547"/>
        <v>24.831512266740415</v>
      </c>
      <c r="M3418" s="1">
        <f t="shared" ca="1" si="548"/>
        <v>18.951710424061666</v>
      </c>
      <c r="N3418" s="1">
        <f t="shared" ca="1" si="549"/>
        <v>21.111950225118854</v>
      </c>
      <c r="O3418" s="1">
        <f t="shared" ca="1" si="550"/>
        <v>25.891129485753595</v>
      </c>
      <c r="P3418" s="5">
        <f t="shared" ca="1" si="551"/>
        <v>25.891129485753595</v>
      </c>
      <c r="Q3418">
        <f t="shared" ca="1" si="552"/>
        <v>5</v>
      </c>
    </row>
    <row r="3419" spans="1:17" x14ac:dyDescent="0.25">
      <c r="A3419" s="1">
        <f t="shared" ca="1" si="553"/>
        <v>6.7545247136080908</v>
      </c>
      <c r="B3419" s="1">
        <f t="shared" ca="1" si="554"/>
        <v>4.6535284531128003</v>
      </c>
      <c r="C3419" s="1">
        <f t="shared" ca="1" si="554"/>
        <v>11.549524312010178</v>
      </c>
      <c r="D3419" s="1">
        <f t="shared" ca="1" si="554"/>
        <v>7.0064091024675834</v>
      </c>
      <c r="E3419" s="1">
        <f t="shared" ca="1" si="554"/>
        <v>1.9978490447287969</v>
      </c>
      <c r="F3419" s="1">
        <f t="shared" ca="1" si="554"/>
        <v>5.3727121650806389</v>
      </c>
      <c r="G3419" s="1">
        <f t="shared" ca="1" si="554"/>
        <v>7.4385568105553697</v>
      </c>
      <c r="H3419" s="1">
        <f t="shared" ca="1" si="554"/>
        <v>9.4260593434597375</v>
      </c>
      <c r="I3419" s="1">
        <f t="shared" ca="1" si="554"/>
        <v>3.8942714252249586</v>
      </c>
      <c r="J3419" s="1">
        <f t="shared" ca="1" si="554"/>
        <v>6.2744665023315651</v>
      </c>
      <c r="K3419" s="1">
        <f t="shared" ca="1" si="546"/>
        <v>18.304049025618269</v>
      </c>
      <c r="L3419" s="1">
        <f t="shared" ca="1" si="547"/>
        <v>23.186993159535412</v>
      </c>
      <c r="M3419" s="1">
        <f t="shared" ca="1" si="548"/>
        <v>18.921111685893411</v>
      </c>
      <c r="N3419" s="1">
        <f t="shared" ca="1" si="549"/>
        <v>20.194978545749962</v>
      </c>
      <c r="O3419" s="1">
        <f t="shared" ca="1" si="550"/>
        <v>18.366551765999738</v>
      </c>
      <c r="P3419" s="5">
        <f t="shared" ca="1" si="551"/>
        <v>23.186993159535412</v>
      </c>
      <c r="Q3419">
        <f t="shared" ca="1" si="552"/>
        <v>2</v>
      </c>
    </row>
    <row r="3420" spans="1:17" x14ac:dyDescent="0.25">
      <c r="A3420" s="1">
        <f t="shared" ca="1" si="553"/>
        <v>6.1154346386606457</v>
      </c>
      <c r="B3420" s="1">
        <f t="shared" ca="1" si="554"/>
        <v>7.1812776338946795</v>
      </c>
      <c r="C3420" s="1">
        <f t="shared" ca="1" si="554"/>
        <v>12.447856717847184</v>
      </c>
      <c r="D3420" s="1">
        <f t="shared" ca="1" si="554"/>
        <v>8.4379062391913884</v>
      </c>
      <c r="E3420" s="1">
        <f t="shared" ca="1" si="554"/>
        <v>1.9489526825126378</v>
      </c>
      <c r="F3420" s="1">
        <f t="shared" ca="1" si="554"/>
        <v>3.459058014793098</v>
      </c>
      <c r="G3420" s="1">
        <f t="shared" ca="1" si="554"/>
        <v>8.4681994449367917</v>
      </c>
      <c r="H3420" s="1">
        <f t="shared" ca="1" si="554"/>
        <v>8.8945269099448581</v>
      </c>
      <c r="I3420" s="1">
        <f t="shared" ca="1" si="554"/>
        <v>4.472838389345509</v>
      </c>
      <c r="J3420" s="1">
        <f t="shared" ca="1" si="554"/>
        <v>7.4780051708992685</v>
      </c>
      <c r="K3420" s="1">
        <f t="shared" ca="1" si="546"/>
        <v>18.563291356507829</v>
      </c>
      <c r="L3420" s="1">
        <f t="shared" ca="1" si="547"/>
        <v>23.447867787796891</v>
      </c>
      <c r="M3420" s="1">
        <f t="shared" ca="1" si="548"/>
        <v>20.015230881418063</v>
      </c>
      <c r="N3420" s="1">
        <f t="shared" ca="1" si="549"/>
        <v>22.591179208932555</v>
      </c>
      <c r="O3420" s="1">
        <f t="shared" ca="1" si="550"/>
        <v>23.12748224973074</v>
      </c>
      <c r="P3420" s="5">
        <f t="shared" ca="1" si="551"/>
        <v>23.447867787796891</v>
      </c>
      <c r="Q3420">
        <f t="shared" ca="1" si="552"/>
        <v>2</v>
      </c>
    </row>
    <row r="3421" spans="1:17" x14ac:dyDescent="0.25">
      <c r="A3421" s="1">
        <f t="shared" ca="1" si="553"/>
        <v>5.9937878341143804</v>
      </c>
      <c r="B3421" s="1">
        <f t="shared" ca="1" si="554"/>
        <v>3.5733098379912436</v>
      </c>
      <c r="C3421" s="1">
        <f t="shared" ca="1" si="554"/>
        <v>13.487226280279007</v>
      </c>
      <c r="D3421" s="1">
        <f t="shared" ca="1" si="554"/>
        <v>8.8492401625737411</v>
      </c>
      <c r="E3421" s="1">
        <f t="shared" ca="1" si="554"/>
        <v>1.9605932093979106</v>
      </c>
      <c r="F3421" s="1">
        <f t="shared" ca="1" si="554"/>
        <v>3.7843285109781339</v>
      </c>
      <c r="G3421" s="1">
        <f t="shared" ca="1" si="554"/>
        <v>7.3053564130622561</v>
      </c>
      <c r="H3421" s="1">
        <f t="shared" ca="1" si="554"/>
        <v>9.5756762449135806</v>
      </c>
      <c r="I3421" s="1">
        <f t="shared" ca="1" si="554"/>
        <v>6.6111066949253043</v>
      </c>
      <c r="J3421" s="1">
        <f t="shared" ca="1" si="554"/>
        <v>6.3007705397399452</v>
      </c>
      <c r="K3421" s="1">
        <f t="shared" ca="1" si="546"/>
        <v>19.481014114393389</v>
      </c>
      <c r="L3421" s="1">
        <f t="shared" ca="1" si="547"/>
        <v>24.418704241601702</v>
      </c>
      <c r="M3421" s="1">
        <f t="shared" ca="1" si="548"/>
        <v>20.86625827817754</v>
      </c>
      <c r="N3421" s="1">
        <f t="shared" ca="1" si="549"/>
        <v>20.269515583634629</v>
      </c>
      <c r="O3421" s="1">
        <f t="shared" ca="1" si="550"/>
        <v>17.179436790793446</v>
      </c>
      <c r="P3421" s="5">
        <f t="shared" ca="1" si="551"/>
        <v>24.418704241601702</v>
      </c>
      <c r="Q3421">
        <f t="shared" ca="1" si="552"/>
        <v>2</v>
      </c>
    </row>
    <row r="3422" spans="1:17" x14ac:dyDescent="0.25">
      <c r="A3422" s="1">
        <f t="shared" ca="1" si="553"/>
        <v>6.8059187240898069</v>
      </c>
      <c r="B3422" s="1">
        <f t="shared" ca="1" si="554"/>
        <v>3.9969981724263084</v>
      </c>
      <c r="C3422" s="1">
        <f t="shared" ca="1" si="554"/>
        <v>17.38411495382012</v>
      </c>
      <c r="D3422" s="1">
        <f t="shared" ca="1" si="554"/>
        <v>8.6935554175096108</v>
      </c>
      <c r="E3422" s="1">
        <f t="shared" ca="1" si="554"/>
        <v>2.634791430112613</v>
      </c>
      <c r="F3422" s="1">
        <f t="shared" ca="1" si="554"/>
        <v>2.6600449446708678</v>
      </c>
      <c r="G3422" s="1">
        <f t="shared" ca="1" si="554"/>
        <v>6.3648268474020249</v>
      </c>
      <c r="H3422" s="1">
        <f t="shared" ca="1" si="554"/>
        <v>6.7163752920371191</v>
      </c>
      <c r="I3422" s="1">
        <f t="shared" ca="1" si="554"/>
        <v>4.8857438537859981</v>
      </c>
      <c r="J3422" s="1">
        <f t="shared" ca="1" si="554"/>
        <v>9.4721071138947313</v>
      </c>
      <c r="K3422" s="1">
        <f t="shared" ca="1" si="546"/>
        <v>24.190033677909927</v>
      </c>
      <c r="L3422" s="1">
        <f t="shared" ca="1" si="547"/>
        <v>22.215849433636535</v>
      </c>
      <c r="M3422" s="1">
        <f t="shared" ca="1" si="548"/>
        <v>23.79856112188315</v>
      </c>
      <c r="N3422" s="1">
        <f t="shared" ca="1" si="549"/>
        <v>21.014894084777907</v>
      </c>
      <c r="O3422" s="1">
        <f t="shared" ca="1" si="550"/>
        <v>19.833932133723067</v>
      </c>
      <c r="P3422" s="5">
        <f t="shared" ca="1" si="551"/>
        <v>24.190033677909927</v>
      </c>
      <c r="Q3422">
        <f t="shared" ca="1" si="552"/>
        <v>1</v>
      </c>
    </row>
    <row r="3423" spans="1:17" x14ac:dyDescent="0.25">
      <c r="A3423" s="1">
        <f t="shared" ca="1" si="553"/>
        <v>7.2905866197655387</v>
      </c>
      <c r="B3423" s="1">
        <f t="shared" ca="1" si="554"/>
        <v>5.068046664778981</v>
      </c>
      <c r="C3423" s="1">
        <f t="shared" ca="1" si="554"/>
        <v>11.567537015439271</v>
      </c>
      <c r="D3423" s="1">
        <f t="shared" ca="1" si="554"/>
        <v>5.9055776421949737</v>
      </c>
      <c r="E3423" s="1">
        <f t="shared" ca="1" si="554"/>
        <v>2.0050298472853738</v>
      </c>
      <c r="F3423" s="1">
        <f t="shared" ca="1" si="554"/>
        <v>5.7043918792282353</v>
      </c>
      <c r="G3423" s="1">
        <f t="shared" ca="1" si="554"/>
        <v>9.1987691843939068</v>
      </c>
      <c r="H3423" s="1">
        <f t="shared" ca="1" si="554"/>
        <v>10.064309972297396</v>
      </c>
      <c r="I3423" s="1">
        <f t="shared" ca="1" si="554"/>
        <v>5.487427766273222</v>
      </c>
      <c r="J3423" s="1">
        <f t="shared" ca="1" si="554"/>
        <v>7.9592272107393152</v>
      </c>
      <c r="K3423" s="1">
        <f t="shared" ca="1" si="546"/>
        <v>18.858123635204809</v>
      </c>
      <c r="L3423" s="1">
        <f t="shared" ca="1" si="547"/>
        <v>23.260474234257906</v>
      </c>
      <c r="M3423" s="1">
        <f t="shared" ca="1" si="548"/>
        <v>22.742271444063448</v>
      </c>
      <c r="N3423" s="1">
        <f t="shared" ca="1" si="549"/>
        <v>24.219093521019751</v>
      </c>
      <c r="O3423" s="1">
        <f t="shared" ca="1" si="550"/>
        <v>22.226043059912204</v>
      </c>
      <c r="P3423" s="5">
        <f t="shared" ca="1" si="551"/>
        <v>24.219093521019751</v>
      </c>
      <c r="Q3423">
        <f t="shared" ca="1" si="552"/>
        <v>4</v>
      </c>
    </row>
    <row r="3424" spans="1:17" x14ac:dyDescent="0.25">
      <c r="A3424" s="1">
        <f t="shared" ca="1" si="553"/>
        <v>7.3339282654537286</v>
      </c>
      <c r="B3424" s="1">
        <f t="shared" ca="1" si="554"/>
        <v>5.9091005213239303</v>
      </c>
      <c r="C3424" s="1">
        <f t="shared" ca="1" si="554"/>
        <v>14.687711444698492</v>
      </c>
      <c r="D3424" s="1">
        <f t="shared" ca="1" si="554"/>
        <v>5.9517831111190915</v>
      </c>
      <c r="E3424" s="1">
        <f t="shared" ca="1" si="554"/>
        <v>2.580325827270241</v>
      </c>
      <c r="F3424" s="1">
        <f t="shared" ca="1" si="554"/>
        <v>5.9940694148539402</v>
      </c>
      <c r="G3424" s="1">
        <f t="shared" ca="1" si="554"/>
        <v>10.778323734250559</v>
      </c>
      <c r="H3424" s="1">
        <f t="shared" ca="1" si="554"/>
        <v>6.5317748217007789</v>
      </c>
      <c r="I3424" s="1">
        <f t="shared" ca="1" si="554"/>
        <v>5.7437491583116813</v>
      </c>
      <c r="J3424" s="1">
        <f t="shared" ca="1" si="554"/>
        <v>8.3741916725495216</v>
      </c>
      <c r="K3424" s="1">
        <f t="shared" ca="1" si="546"/>
        <v>22.021639710152222</v>
      </c>
      <c r="L3424" s="1">
        <f t="shared" ca="1" si="547"/>
        <v>19.817486198273599</v>
      </c>
      <c r="M3424" s="1">
        <f t="shared" ca="1" si="548"/>
        <v>24.032194923585173</v>
      </c>
      <c r="N3424" s="1">
        <f t="shared" ca="1" si="549"/>
        <v>26.021110767039076</v>
      </c>
      <c r="O3424" s="1">
        <f t="shared" ca="1" si="550"/>
        <v>25.061615928124013</v>
      </c>
      <c r="P3424" s="5">
        <f t="shared" ca="1" si="551"/>
        <v>26.021110767039076</v>
      </c>
      <c r="Q3424">
        <f t="shared" ca="1" si="552"/>
        <v>4</v>
      </c>
    </row>
    <row r="3425" spans="1:17" x14ac:dyDescent="0.25">
      <c r="A3425" s="1">
        <f t="shared" ca="1" si="553"/>
        <v>7.6286243018597668</v>
      </c>
      <c r="B3425" s="1">
        <f t="shared" ca="1" si="554"/>
        <v>2.5803516690316841</v>
      </c>
      <c r="C3425" s="1">
        <f t="shared" ca="1" si="554"/>
        <v>10.121142160097712</v>
      </c>
      <c r="D3425" s="1">
        <f t="shared" ca="1" si="554"/>
        <v>5.4986372901376921</v>
      </c>
      <c r="E3425" s="1">
        <f t="shared" ca="1" si="554"/>
        <v>1.79240358854752</v>
      </c>
      <c r="F3425" s="1">
        <f t="shared" ca="1" si="554"/>
        <v>3.4969431286066994</v>
      </c>
      <c r="G3425" s="1">
        <f t="shared" ca="1" si="554"/>
        <v>10.288313890837973</v>
      </c>
      <c r="H3425" s="1">
        <f t="shared" ca="1" si="554"/>
        <v>8.3924713222019509</v>
      </c>
      <c r="I3425" s="1">
        <f t="shared" ca="1" si="554"/>
        <v>8.7543904568466289</v>
      </c>
      <c r="J3425" s="1">
        <f t="shared" ca="1" si="554"/>
        <v>6.6337156828829285</v>
      </c>
      <c r="K3425" s="1">
        <f t="shared" ca="1" si="546"/>
        <v>17.749766461957478</v>
      </c>
      <c r="L3425" s="1">
        <f t="shared" ca="1" si="547"/>
        <v>21.519732914199409</v>
      </c>
      <c r="M3425" s="1">
        <f t="shared" ca="1" si="548"/>
        <v>24.809134030136846</v>
      </c>
      <c r="N3425" s="1">
        <f t="shared" ca="1" si="549"/>
        <v>21.465400937367942</v>
      </c>
      <c r="O3425" s="1">
        <f t="shared" ca="1" si="550"/>
        <v>19.502381242752584</v>
      </c>
      <c r="P3425" s="5">
        <f t="shared" ca="1" si="551"/>
        <v>24.809134030136846</v>
      </c>
      <c r="Q3425">
        <f t="shared" ca="1" si="552"/>
        <v>3</v>
      </c>
    </row>
    <row r="3426" spans="1:17" x14ac:dyDescent="0.25">
      <c r="A3426" s="1">
        <f t="shared" ca="1" si="553"/>
        <v>7.9522860834217006</v>
      </c>
      <c r="B3426" s="1">
        <f t="shared" ca="1" si="554"/>
        <v>4.6113990081515679</v>
      </c>
      <c r="C3426" s="1">
        <f t="shared" ca="1" si="554"/>
        <v>15.906095290774392</v>
      </c>
      <c r="D3426" s="1">
        <f t="shared" ca="1" si="554"/>
        <v>8.1352532162334334</v>
      </c>
      <c r="E3426" s="1">
        <f t="shared" ca="1" si="554"/>
        <v>1.7124625410383487</v>
      </c>
      <c r="F3426" s="1">
        <f t="shared" ca="1" si="554"/>
        <v>4.104971108379317</v>
      </c>
      <c r="G3426" s="1">
        <f t="shared" ca="1" si="554"/>
        <v>10.7002660717705</v>
      </c>
      <c r="H3426" s="1">
        <f t="shared" ca="1" si="554"/>
        <v>12.89776043128434</v>
      </c>
      <c r="I3426" s="1">
        <f t="shared" ca="1" si="554"/>
        <v>5.2437769252576976</v>
      </c>
      <c r="J3426" s="1">
        <f t="shared" ca="1" si="554"/>
        <v>4.6424581484608094</v>
      </c>
      <c r="K3426" s="1">
        <f t="shared" ca="1" si="546"/>
        <v>23.858381374196092</v>
      </c>
      <c r="L3426" s="1">
        <f t="shared" ca="1" si="547"/>
        <v>28.985299730939474</v>
      </c>
      <c r="M3426" s="1">
        <f t="shared" ca="1" si="548"/>
        <v>19.550983698178555</v>
      </c>
      <c r="N3426" s="1">
        <f t="shared" ca="1" si="549"/>
        <v>18.602605190249392</v>
      </c>
      <c r="O3426" s="1">
        <f t="shared" ca="1" si="550"/>
        <v>19.954123228382876</v>
      </c>
      <c r="P3426" s="5">
        <f t="shared" ca="1" si="551"/>
        <v>28.985299730939474</v>
      </c>
      <c r="Q3426">
        <f t="shared" ca="1" si="552"/>
        <v>2</v>
      </c>
    </row>
    <row r="3427" spans="1:17" x14ac:dyDescent="0.25">
      <c r="A3427" s="1">
        <f t="shared" ca="1" si="553"/>
        <v>7.5479356211408009</v>
      </c>
      <c r="B3427" s="1">
        <f t="shared" ca="1" si="554"/>
        <v>4.1074099883394677</v>
      </c>
      <c r="C3427" s="1">
        <f t="shared" ca="1" si="554"/>
        <v>10.455964950415638</v>
      </c>
      <c r="D3427" s="1">
        <f t="shared" ca="1" si="554"/>
        <v>8.4787084471939789</v>
      </c>
      <c r="E3427" s="1">
        <f t="shared" ca="1" si="554"/>
        <v>2.8514953883121379</v>
      </c>
      <c r="F3427" s="1">
        <f t="shared" ca="1" si="554"/>
        <v>5.6908077743378911</v>
      </c>
      <c r="G3427" s="1">
        <f t="shared" ca="1" si="554"/>
        <v>10.467775202245829</v>
      </c>
      <c r="H3427" s="1">
        <f t="shared" ca="1" si="554"/>
        <v>6.4331805484482478</v>
      </c>
      <c r="I3427" s="1">
        <f t="shared" ca="1" si="554"/>
        <v>5.2260234854331005</v>
      </c>
      <c r="J3427" s="1">
        <f t="shared" ca="1" si="554"/>
        <v>7.5216156702711583</v>
      </c>
      <c r="K3427" s="1">
        <f t="shared" ca="1" si="546"/>
        <v>18.003900571556439</v>
      </c>
      <c r="L3427" s="1">
        <f t="shared" ca="1" si="547"/>
        <v>22.459824616783028</v>
      </c>
      <c r="M3427" s="1">
        <f t="shared" ca="1" si="548"/>
        <v>23.147070165157196</v>
      </c>
      <c r="N3427" s="1">
        <f t="shared" ca="1" si="549"/>
        <v>22.545856918381617</v>
      </c>
      <c r="O3427" s="1">
        <f t="shared" ca="1" si="550"/>
        <v>22.096800860856455</v>
      </c>
      <c r="P3427" s="5">
        <f t="shared" ca="1" si="551"/>
        <v>23.147070165157196</v>
      </c>
      <c r="Q3427">
        <f t="shared" ca="1" si="552"/>
        <v>3</v>
      </c>
    </row>
    <row r="3428" spans="1:17" x14ac:dyDescent="0.25">
      <c r="A3428" s="1">
        <f t="shared" ca="1" si="553"/>
        <v>6.7196125659060035</v>
      </c>
      <c r="B3428" s="1">
        <f t="shared" ca="1" si="554"/>
        <v>5.8949752866960488</v>
      </c>
      <c r="C3428" s="1">
        <f t="shared" ca="1" si="554"/>
        <v>15.977200730175639</v>
      </c>
      <c r="D3428" s="1">
        <f t="shared" ca="1" si="554"/>
        <v>6.7041166652701634</v>
      </c>
      <c r="E3428" s="1">
        <f t="shared" ca="1" si="554"/>
        <v>1.5706935745838462</v>
      </c>
      <c r="F3428" s="1">
        <f t="shared" ca="1" si="554"/>
        <v>6.8438629773253039</v>
      </c>
      <c r="G3428" s="1">
        <f t="shared" ca="1" si="554"/>
        <v>2.776702346901847</v>
      </c>
      <c r="H3428" s="1">
        <f t="shared" ca="1" si="554"/>
        <v>10.70002645377625</v>
      </c>
      <c r="I3428" s="1">
        <f t="shared" ca="1" si="554"/>
        <v>5.3771158535636498</v>
      </c>
      <c r="J3428" s="1">
        <f t="shared" ca="1" si="554"/>
        <v>9.8879839143348249</v>
      </c>
      <c r="K3428" s="1">
        <f t="shared" ca="1" si="546"/>
        <v>22.696813296081643</v>
      </c>
      <c r="L3428" s="1">
        <f t="shared" ca="1" si="547"/>
        <v>24.123755684952418</v>
      </c>
      <c r="M3428" s="1">
        <f t="shared" ca="1" si="548"/>
        <v>23.555405908388323</v>
      </c>
      <c r="N3428" s="1">
        <f t="shared" ca="1" si="549"/>
        <v>28.00393803191983</v>
      </c>
      <c r="O3428" s="1">
        <f t="shared" ca="1" si="550"/>
        <v>18.55966154793272</v>
      </c>
      <c r="P3428" s="5">
        <f t="shared" ca="1" si="551"/>
        <v>28.00393803191983</v>
      </c>
      <c r="Q3428">
        <f t="shared" ca="1" si="552"/>
        <v>4</v>
      </c>
    </row>
    <row r="3429" spans="1:17" x14ac:dyDescent="0.25">
      <c r="A3429" s="1">
        <f t="shared" ca="1" si="553"/>
        <v>6.1152274990692614</v>
      </c>
      <c r="B3429" s="1">
        <f t="shared" ca="1" si="554"/>
        <v>2.9103638803912388</v>
      </c>
      <c r="C3429" s="1">
        <f t="shared" ca="1" si="554"/>
        <v>8.9756596021307704</v>
      </c>
      <c r="D3429" s="1">
        <f t="shared" ca="1" si="554"/>
        <v>4.7000763583563128</v>
      </c>
      <c r="E3429" s="1">
        <f t="shared" ca="1" si="554"/>
        <v>1.6416356616972854</v>
      </c>
      <c r="F3429" s="1">
        <f t="shared" ca="1" si="554"/>
        <v>4.2515786948687548</v>
      </c>
      <c r="G3429" s="1">
        <f t="shared" ca="1" si="554"/>
        <v>10.547918462986514</v>
      </c>
      <c r="H3429" s="1">
        <f t="shared" ca="1" si="554"/>
        <v>7.8942975319201381</v>
      </c>
      <c r="I3429" s="1">
        <f t="shared" ca="1" si="554"/>
        <v>5.371598419667432</v>
      </c>
      <c r="J3429" s="1">
        <f t="shared" ca="1" si="554"/>
        <v>3.8159925657282066</v>
      </c>
      <c r="K3429" s="1">
        <f t="shared" ca="1" si="546"/>
        <v>15.090887101200032</v>
      </c>
      <c r="L3429" s="1">
        <f t="shared" ca="1" si="547"/>
        <v>18.709601389345714</v>
      </c>
      <c r="M3429" s="1">
        <f t="shared" ca="1" si="548"/>
        <v>16.944454146162183</v>
      </c>
      <c r="N3429" s="1">
        <f t="shared" ca="1" si="549"/>
        <v>16.349533560655633</v>
      </c>
      <c r="O3429" s="1">
        <f t="shared" ca="1" si="550"/>
        <v>17.274274909105959</v>
      </c>
      <c r="P3429" s="5">
        <f t="shared" ca="1" si="551"/>
        <v>18.709601389345714</v>
      </c>
      <c r="Q3429">
        <f t="shared" ca="1" si="552"/>
        <v>2</v>
      </c>
    </row>
    <row r="3430" spans="1:17" x14ac:dyDescent="0.25">
      <c r="A3430" s="1">
        <f t="shared" ca="1" si="553"/>
        <v>6.0670346264960182</v>
      </c>
      <c r="B3430" s="1">
        <f t="shared" ca="1" si="554"/>
        <v>4.6155669867999896</v>
      </c>
      <c r="C3430" s="1">
        <f t="shared" ca="1" si="554"/>
        <v>9.4638749124566957</v>
      </c>
      <c r="D3430" s="1">
        <f t="shared" ca="1" si="554"/>
        <v>9.8626281440395971</v>
      </c>
      <c r="E3430" s="1">
        <f t="shared" ca="1" si="554"/>
        <v>2.5928766045711242</v>
      </c>
      <c r="F3430" s="1">
        <f t="shared" ca="1" si="554"/>
        <v>4.2282200564829964</v>
      </c>
      <c r="G3430" s="1">
        <f t="shared" ca="1" si="554"/>
        <v>13.305786086653452</v>
      </c>
      <c r="H3430" s="1">
        <f t="shared" ca="1" si="554"/>
        <v>7.8756454339724371</v>
      </c>
      <c r="I3430" s="1">
        <f t="shared" ca="1" si="554"/>
        <v>5.8410303010901767</v>
      </c>
      <c r="J3430" s="1">
        <f t="shared" ca="1" si="554"/>
        <v>8.1508580363258272</v>
      </c>
      <c r="K3430" s="1">
        <f t="shared" ca="1" si="546"/>
        <v>15.530909538952713</v>
      </c>
      <c r="L3430" s="1">
        <f t="shared" ca="1" si="547"/>
        <v>23.805308204508052</v>
      </c>
      <c r="M3430" s="1">
        <f t="shared" ca="1" si="548"/>
        <v>22.651799568483145</v>
      </c>
      <c r="N3430" s="1">
        <f t="shared" ca="1" si="549"/>
        <v>22.835675380698991</v>
      </c>
      <c r="O3430" s="1">
        <f t="shared" ca="1" si="550"/>
        <v>26.072211109779268</v>
      </c>
      <c r="P3430" s="5">
        <f t="shared" ca="1" si="551"/>
        <v>26.072211109779268</v>
      </c>
      <c r="Q3430">
        <f t="shared" ca="1" si="552"/>
        <v>5</v>
      </c>
    </row>
    <row r="3431" spans="1:17" x14ac:dyDescent="0.25">
      <c r="A3431" s="1">
        <f t="shared" ca="1" si="553"/>
        <v>6.50911669371109</v>
      </c>
      <c r="B3431" s="1">
        <f t="shared" ca="1" si="554"/>
        <v>2.6023361072228175</v>
      </c>
      <c r="C3431" s="1">
        <f t="shared" ca="1" si="554"/>
        <v>9.3439936027422679</v>
      </c>
      <c r="D3431" s="1">
        <f t="shared" ca="1" si="554"/>
        <v>9.1657694807528038</v>
      </c>
      <c r="E3431" s="1">
        <f t="shared" ca="1" si="554"/>
        <v>2.7183063026784895</v>
      </c>
      <c r="F3431" s="1">
        <f t="shared" ca="1" si="554"/>
        <v>5.5582940503599909</v>
      </c>
      <c r="G3431" s="1">
        <f t="shared" ca="1" si="554"/>
        <v>11.188600815875315</v>
      </c>
      <c r="H3431" s="1">
        <f t="shared" ca="1" si="554"/>
        <v>9.3914051812148163</v>
      </c>
      <c r="I3431" s="1">
        <f t="shared" ca="1" si="554"/>
        <v>6.2060669082583235</v>
      </c>
      <c r="J3431" s="1">
        <f t="shared" ca="1" si="554"/>
        <v>7.7139698868195214</v>
      </c>
      <c r="K3431" s="1">
        <f t="shared" ca="1" si="546"/>
        <v>15.853110296453359</v>
      </c>
      <c r="L3431" s="1">
        <f t="shared" ca="1" si="547"/>
        <v>25.066291355678707</v>
      </c>
      <c r="M3431" s="1">
        <f t="shared" ca="1" si="548"/>
        <v>23.147459791467426</v>
      </c>
      <c r="N3431" s="1">
        <f t="shared" ca="1" si="549"/>
        <v>22.080666952660653</v>
      </c>
      <c r="O3431" s="1">
        <f t="shared" ca="1" si="550"/>
        <v>21.504906809917657</v>
      </c>
      <c r="P3431" s="5">
        <f t="shared" ca="1" si="551"/>
        <v>25.066291355678707</v>
      </c>
      <c r="Q3431">
        <f t="shared" ca="1" si="552"/>
        <v>2</v>
      </c>
    </row>
    <row r="3432" spans="1:17" x14ac:dyDescent="0.25">
      <c r="A3432" s="1">
        <f t="shared" ca="1" si="553"/>
        <v>5.9323352347889475</v>
      </c>
      <c r="B3432" s="1">
        <f t="shared" ca="1" si="554"/>
        <v>2.9188472957206564</v>
      </c>
      <c r="C3432" s="1">
        <f t="shared" ca="1" si="554"/>
        <v>11.30293712030554</v>
      </c>
      <c r="D3432" s="1">
        <f t="shared" ca="1" si="554"/>
        <v>8.0269661402618429</v>
      </c>
      <c r="E3432" s="1">
        <f t="shared" ca="1" si="554"/>
        <v>2.8340330112504915</v>
      </c>
      <c r="F3432" s="1">
        <f t="shared" ca="1" si="554"/>
        <v>6.3753456297048601</v>
      </c>
      <c r="G3432" s="1">
        <f t="shared" ca="1" si="554"/>
        <v>9.416601797691067</v>
      </c>
      <c r="H3432" s="1">
        <f t="shared" ca="1" si="554"/>
        <v>8.2094134989439151</v>
      </c>
      <c r="I3432" s="1">
        <f t="shared" ca="1" si="554"/>
        <v>3.5252805202152278</v>
      </c>
      <c r="J3432" s="1">
        <f t="shared" ca="1" si="554"/>
        <v>5.4247292481381111</v>
      </c>
      <c r="K3432" s="1">
        <f t="shared" ca="1" si="546"/>
        <v>17.235272355094487</v>
      </c>
      <c r="L3432" s="1">
        <f t="shared" ca="1" si="547"/>
        <v>22.168714873994706</v>
      </c>
      <c r="M3432" s="1">
        <f t="shared" ca="1" si="548"/>
        <v>17.716378014392777</v>
      </c>
      <c r="N3432" s="1">
        <f t="shared" ca="1" si="549"/>
        <v>18.244202693778856</v>
      </c>
      <c r="O3432" s="1">
        <f t="shared" ca="1" si="550"/>
        <v>17.760178341549835</v>
      </c>
      <c r="P3432" s="5">
        <f t="shared" ca="1" si="551"/>
        <v>22.168714873994706</v>
      </c>
      <c r="Q3432">
        <f t="shared" ca="1" si="552"/>
        <v>2</v>
      </c>
    </row>
    <row r="3433" spans="1:17" x14ac:dyDescent="0.25">
      <c r="A3433" s="1">
        <f t="shared" ca="1" si="553"/>
        <v>9.6157037252876023</v>
      </c>
      <c r="B3433" s="1">
        <f t="shared" ca="1" si="554"/>
        <v>3.651650417708586</v>
      </c>
      <c r="C3433" s="1">
        <f t="shared" ca="1" si="554"/>
        <v>10.998486040256212</v>
      </c>
      <c r="D3433" s="1">
        <f t="shared" ca="1" si="554"/>
        <v>9.8218521014484779</v>
      </c>
      <c r="E3433" s="1">
        <f t="shared" ca="1" si="554"/>
        <v>2.5525118526466519</v>
      </c>
      <c r="F3433" s="1">
        <f t="shared" ca="1" si="554"/>
        <v>3.5726991048360954</v>
      </c>
      <c r="G3433" s="1">
        <f t="shared" ca="1" si="554"/>
        <v>7.7090112294889765</v>
      </c>
      <c r="H3433" s="1">
        <f t="shared" ca="1" si="554"/>
        <v>7.7091923478535804</v>
      </c>
      <c r="I3433" s="1">
        <f t="shared" ca="1" si="554"/>
        <v>4.5877764473103628</v>
      </c>
      <c r="J3433" s="1">
        <f t="shared" ca="1" si="554"/>
        <v>6.8915291327318515</v>
      </c>
      <c r="K3433" s="1">
        <f t="shared" ca="1" si="546"/>
        <v>20.614189765543813</v>
      </c>
      <c r="L3433" s="1">
        <f t="shared" ca="1" si="547"/>
        <v>27.146748174589661</v>
      </c>
      <c r="M3433" s="1">
        <f t="shared" ca="1" si="548"/>
        <v>23.647521157976467</v>
      </c>
      <c r="N3433" s="1">
        <f t="shared" ca="1" si="549"/>
        <v>18.703655102586897</v>
      </c>
      <c r="O3433" s="1">
        <f t="shared" ca="1" si="550"/>
        <v>18.252190779929414</v>
      </c>
      <c r="P3433" s="5">
        <f t="shared" ca="1" si="551"/>
        <v>27.146748174589661</v>
      </c>
      <c r="Q3433">
        <f t="shared" ca="1" si="552"/>
        <v>2</v>
      </c>
    </row>
    <row r="3434" spans="1:17" x14ac:dyDescent="0.25">
      <c r="A3434" s="1">
        <f t="shared" ca="1" si="553"/>
        <v>6.5397531339156743</v>
      </c>
      <c r="B3434" s="1">
        <f t="shared" ca="1" si="554"/>
        <v>4.3188758108486605</v>
      </c>
      <c r="C3434" s="1">
        <f t="shared" ca="1" si="554"/>
        <v>8.0063036681295934</v>
      </c>
      <c r="D3434" s="1">
        <f t="shared" ca="1" si="554"/>
        <v>8.4943967478233304</v>
      </c>
      <c r="E3434" s="1">
        <f t="shared" ca="1" si="554"/>
        <v>2.4666236708304279</v>
      </c>
      <c r="F3434" s="1">
        <f t="shared" ca="1" si="554"/>
        <v>3.8018819870862437</v>
      </c>
      <c r="G3434" s="1">
        <f t="shared" ca="1" si="554"/>
        <v>7.8830673161862173</v>
      </c>
      <c r="H3434" s="1">
        <f t="shared" ca="1" si="554"/>
        <v>5.5258916741335842</v>
      </c>
      <c r="I3434" s="1">
        <f t="shared" ca="1" si="554"/>
        <v>6.0246090560310641</v>
      </c>
      <c r="J3434" s="1">
        <f t="shared" ca="1" si="554"/>
        <v>8.1271364664021082</v>
      </c>
      <c r="K3434" s="1">
        <f t="shared" ca="1" si="546"/>
        <v>14.546056802045268</v>
      </c>
      <c r="L3434" s="1">
        <f t="shared" ca="1" si="547"/>
        <v>20.560041555872587</v>
      </c>
      <c r="M3434" s="1">
        <f t="shared" ca="1" si="548"/>
        <v>23.158122327179274</v>
      </c>
      <c r="N3434" s="1">
        <f t="shared" ca="1" si="549"/>
        <v>22.272503320368074</v>
      </c>
      <c r="O3434" s="1">
        <f t="shared" ca="1" si="550"/>
        <v>20.329079593436987</v>
      </c>
      <c r="P3434" s="5">
        <f t="shared" ca="1" si="551"/>
        <v>23.158122327179274</v>
      </c>
      <c r="Q3434">
        <f t="shared" ca="1" si="552"/>
        <v>3</v>
      </c>
    </row>
    <row r="3435" spans="1:17" x14ac:dyDescent="0.25">
      <c r="A3435" s="1">
        <f t="shared" ca="1" si="553"/>
        <v>6.0852019380688702</v>
      </c>
      <c r="B3435" s="1">
        <f t="shared" ca="1" si="554"/>
        <v>2.825179530633656</v>
      </c>
      <c r="C3435" s="1">
        <f t="shared" ca="1" si="554"/>
        <v>6.0689701019617148</v>
      </c>
      <c r="D3435" s="1">
        <f t="shared" ca="1" si="554"/>
        <v>11.358281408966956</v>
      </c>
      <c r="E3435" s="1">
        <f t="shared" ca="1" si="554"/>
        <v>1.745035366357754</v>
      </c>
      <c r="F3435" s="1">
        <f t="shared" ca="1" si="554"/>
        <v>5.0446040521099773</v>
      </c>
      <c r="G3435" s="1">
        <f t="shared" ca="1" si="554"/>
        <v>8.2957353206719642</v>
      </c>
      <c r="H3435" s="1">
        <f t="shared" ca="1" si="554"/>
        <v>9.6127175046614823</v>
      </c>
      <c r="I3435" s="1">
        <f t="shared" ca="1" si="554"/>
        <v>4.2368371241901635</v>
      </c>
      <c r="J3435" s="1">
        <f t="shared" ca="1" si="554"/>
        <v>10.460086557907763</v>
      </c>
      <c r="K3435" s="1">
        <f t="shared" ca="1" si="546"/>
        <v>12.154172040030584</v>
      </c>
      <c r="L3435" s="1">
        <f t="shared" ca="1" si="547"/>
        <v>27.056200851697309</v>
      </c>
      <c r="M3435" s="1">
        <f t="shared" ca="1" si="548"/>
        <v>22.527160986524549</v>
      </c>
      <c r="N3435" s="1">
        <f t="shared" ca="1" si="549"/>
        <v>22.566707264841561</v>
      </c>
      <c r="O3435" s="1">
        <f t="shared" ca="1" si="550"/>
        <v>21.581001409213386</v>
      </c>
      <c r="P3435" s="5">
        <f t="shared" ca="1" si="551"/>
        <v>27.056200851697309</v>
      </c>
      <c r="Q3435">
        <f t="shared" ca="1" si="552"/>
        <v>2</v>
      </c>
    </row>
    <row r="3436" spans="1:17" x14ac:dyDescent="0.25">
      <c r="A3436" s="1">
        <f t="shared" ca="1" si="553"/>
        <v>7.1987689484724244</v>
      </c>
      <c r="B3436" s="1">
        <f t="shared" ca="1" si="554"/>
        <v>5.9160985970221773</v>
      </c>
      <c r="C3436" s="1">
        <f t="shared" ca="1" si="554"/>
        <v>11.362179891313723</v>
      </c>
      <c r="D3436" s="1">
        <f t="shared" ca="1" si="554"/>
        <v>9.0332103002325272</v>
      </c>
      <c r="E3436" s="1">
        <f t="shared" ca="1" si="554"/>
        <v>2.0322738184371074</v>
      </c>
      <c r="F3436" s="1">
        <f t="shared" ca="1" si="554"/>
        <v>4.9309160559377583</v>
      </c>
      <c r="G3436" s="1">
        <f t="shared" ca="1" si="554"/>
        <v>8.8235142816532566</v>
      </c>
      <c r="H3436" s="1">
        <f t="shared" ca="1" si="554"/>
        <v>9.8438181095570911</v>
      </c>
      <c r="I3436" s="1">
        <f t="shared" ca="1" si="554"/>
        <v>6.2701001392329223</v>
      </c>
      <c r="J3436" s="1">
        <f t="shared" ca="1" si="554"/>
        <v>7.1553601037719883</v>
      </c>
      <c r="K3436" s="1">
        <f t="shared" ca="1" si="546"/>
        <v>18.560948839786146</v>
      </c>
      <c r="L3436" s="1">
        <f t="shared" ca="1" si="547"/>
        <v>26.075797358262044</v>
      </c>
      <c r="M3436" s="1">
        <f t="shared" ca="1" si="548"/>
        <v>22.656503009914445</v>
      </c>
      <c r="N3436" s="1">
        <f t="shared" ca="1" si="549"/>
        <v>24.272474895964848</v>
      </c>
      <c r="O3436" s="1">
        <f t="shared" ca="1" si="550"/>
        <v>21.89497298244742</v>
      </c>
      <c r="P3436" s="5">
        <f t="shared" ca="1" si="551"/>
        <v>26.075797358262044</v>
      </c>
      <c r="Q3436">
        <f t="shared" ca="1" si="552"/>
        <v>2</v>
      </c>
    </row>
    <row r="3437" spans="1:17" x14ac:dyDescent="0.25">
      <c r="A3437" s="1">
        <f t="shared" ca="1" si="553"/>
        <v>5.2808302190227074</v>
      </c>
      <c r="B3437" s="1">
        <f t="shared" ca="1" si="554"/>
        <v>4.0986096485195835</v>
      </c>
      <c r="C3437" s="1">
        <f t="shared" ca="1" si="554"/>
        <v>10.160235092252417</v>
      </c>
      <c r="D3437" s="1">
        <f t="shared" ca="1" si="554"/>
        <v>6.9213326466086249</v>
      </c>
      <c r="E3437" s="1">
        <f t="shared" ca="1" si="554"/>
        <v>2.1603401022238837</v>
      </c>
      <c r="F3437" s="1">
        <f t="shared" ca="1" si="554"/>
        <v>5.0856715663661074</v>
      </c>
      <c r="G3437" s="1">
        <f t="shared" ca="1" si="554"/>
        <v>11.931232989109919</v>
      </c>
      <c r="H3437" s="1">
        <f t="shared" ca="1" si="554"/>
        <v>7.9965825119478122</v>
      </c>
      <c r="I3437" s="1">
        <f t="shared" ca="1" si="554"/>
        <v>6.466067945146329</v>
      </c>
      <c r="J3437" s="1">
        <f t="shared" ca="1" si="554"/>
        <v>6.2754027869027427</v>
      </c>
      <c r="K3437" s="1">
        <f t="shared" ca="1" si="546"/>
        <v>15.441065311275125</v>
      </c>
      <c r="L3437" s="1">
        <f t="shared" ca="1" si="547"/>
        <v>20.198745377579144</v>
      </c>
      <c r="M3437" s="1">
        <f t="shared" ca="1" si="548"/>
        <v>20.182641053295661</v>
      </c>
      <c r="N3437" s="1">
        <f t="shared" ca="1" si="549"/>
        <v>21.92575194693476</v>
      </c>
      <c r="O3437" s="1">
        <f t="shared" ca="1" si="550"/>
        <v>22.305245424532245</v>
      </c>
      <c r="P3437" s="5">
        <f t="shared" ca="1" si="551"/>
        <v>22.305245424532245</v>
      </c>
      <c r="Q3437">
        <f t="shared" ca="1" si="552"/>
        <v>5</v>
      </c>
    </row>
    <row r="3438" spans="1:17" x14ac:dyDescent="0.25">
      <c r="A3438" s="1">
        <f t="shared" ca="1" si="553"/>
        <v>7.1463261827347244</v>
      </c>
      <c r="B3438" s="1">
        <f t="shared" ca="1" si="554"/>
        <v>7.1650359251340676</v>
      </c>
      <c r="C3438" s="1">
        <f t="shared" ca="1" si="554"/>
        <v>11.369885494901565</v>
      </c>
      <c r="D3438" s="1">
        <f t="shared" ca="1" si="554"/>
        <v>12.002110313015518</v>
      </c>
      <c r="E3438" s="1">
        <f t="shared" ca="1" si="554"/>
        <v>1.8473298910881444</v>
      </c>
      <c r="F3438" s="1">
        <f t="shared" ca="1" si="554"/>
        <v>3.9080463881990468</v>
      </c>
      <c r="G3438" s="1">
        <f t="shared" ca="1" si="554"/>
        <v>12.971897251739357</v>
      </c>
      <c r="H3438" s="1">
        <f t="shared" ca="1" si="554"/>
        <v>9.1950311575090158</v>
      </c>
      <c r="I3438" s="1">
        <f t="shared" ca="1" si="554"/>
        <v>8.2631732789707719</v>
      </c>
      <c r="J3438" s="1">
        <f t="shared" ca="1" si="554"/>
        <v>9.0859728727308333</v>
      </c>
      <c r="K3438" s="1">
        <f t="shared" ca="1" si="546"/>
        <v>18.516211677636289</v>
      </c>
      <c r="L3438" s="1">
        <f t="shared" ca="1" si="547"/>
        <v>28.34346765325926</v>
      </c>
      <c r="M3438" s="1">
        <f t="shared" ca="1" si="548"/>
        <v>26.342802225524473</v>
      </c>
      <c r="N3438" s="1">
        <f t="shared" ca="1" si="549"/>
        <v>28.422228465034721</v>
      </c>
      <c r="O3438" s="1">
        <f t="shared" ca="1" si="550"/>
        <v>29.222906049604255</v>
      </c>
      <c r="P3438" s="5">
        <f t="shared" ca="1" si="551"/>
        <v>29.222906049604255</v>
      </c>
      <c r="Q3438">
        <f t="shared" ca="1" si="552"/>
        <v>5</v>
      </c>
    </row>
    <row r="3439" spans="1:17" x14ac:dyDescent="0.25">
      <c r="A3439" s="1">
        <f t="shared" ca="1" si="553"/>
        <v>4.4280023976975951</v>
      </c>
      <c r="B3439" s="1">
        <f t="shared" ca="1" si="554"/>
        <v>4.578544390427008</v>
      </c>
      <c r="C3439" s="1">
        <f t="shared" ca="1" si="554"/>
        <v>17.092689620547866</v>
      </c>
      <c r="D3439" s="1">
        <f t="shared" ca="1" si="554"/>
        <v>8.4096386247424348</v>
      </c>
      <c r="E3439" s="1">
        <f t="shared" ca="1" si="554"/>
        <v>1.5102952795363469</v>
      </c>
      <c r="F3439" s="1">
        <f t="shared" ca="1" si="554"/>
        <v>3.7830517022022967</v>
      </c>
      <c r="G3439" s="1">
        <f t="shared" ca="1" si="554"/>
        <v>13.341401783721285</v>
      </c>
      <c r="H3439" s="1">
        <f t="shared" ca="1" si="554"/>
        <v>7.8421104624790816</v>
      </c>
      <c r="I3439" s="1">
        <f t="shared" ca="1" si="554"/>
        <v>7.6067826059668997</v>
      </c>
      <c r="J3439" s="1">
        <f t="shared" ca="1" si="554"/>
        <v>10.482450666647175</v>
      </c>
      <c r="K3439" s="1">
        <f t="shared" ca="1" si="546"/>
        <v>21.520692018245462</v>
      </c>
      <c r="L3439" s="1">
        <f t="shared" ca="1" si="547"/>
        <v>20.679751484919112</v>
      </c>
      <c r="M3439" s="1">
        <f t="shared" ca="1" si="548"/>
        <v>24.027530949848018</v>
      </c>
      <c r="N3439" s="1">
        <f t="shared" ca="1" si="549"/>
        <v>26.450829365243379</v>
      </c>
      <c r="O3439" s="1">
        <f t="shared" ca="1" si="550"/>
        <v>28.402396840795468</v>
      </c>
      <c r="P3439" s="5">
        <f t="shared" ca="1" si="551"/>
        <v>28.402396840795468</v>
      </c>
      <c r="Q3439">
        <f t="shared" ca="1" si="552"/>
        <v>5</v>
      </c>
    </row>
    <row r="3440" spans="1:17" x14ac:dyDescent="0.25">
      <c r="A3440" s="1">
        <f t="shared" ca="1" si="553"/>
        <v>7.8628562302726612</v>
      </c>
      <c r="B3440" s="1">
        <f t="shared" ca="1" si="554"/>
        <v>6.1645291989739164</v>
      </c>
      <c r="C3440" s="1">
        <f t="shared" ca="1" si="554"/>
        <v>14.766027177943311</v>
      </c>
      <c r="D3440" s="1">
        <f t="shared" ca="1" si="554"/>
        <v>8.3512795843086156</v>
      </c>
      <c r="E3440" s="1">
        <f t="shared" ca="1" si="554"/>
        <v>1.7638793661897925</v>
      </c>
      <c r="F3440" s="1">
        <f t="shared" ca="1" si="554"/>
        <v>5.1417342598425133</v>
      </c>
      <c r="G3440" s="1">
        <f t="shared" ca="1" si="554"/>
        <v>11.297027254597136</v>
      </c>
      <c r="H3440" s="1">
        <f t="shared" ca="1" si="554"/>
        <v>7.4957852689104412</v>
      </c>
      <c r="I3440" s="1">
        <f t="shared" ca="1" si="554"/>
        <v>5.6173000832211901</v>
      </c>
      <c r="J3440" s="1">
        <f t="shared" ca="1" si="554"/>
        <v>5.855840394431711</v>
      </c>
      <c r="K3440" s="1">
        <f t="shared" ca="1" si="546"/>
        <v>22.628883408215973</v>
      </c>
      <c r="L3440" s="1">
        <f t="shared" ca="1" si="547"/>
        <v>23.709921083491718</v>
      </c>
      <c r="M3440" s="1">
        <f t="shared" ca="1" si="548"/>
        <v>21.099876074115354</v>
      </c>
      <c r="N3440" s="1">
        <f t="shared" ca="1" si="549"/>
        <v>22.779403936469329</v>
      </c>
      <c r="O3440" s="1">
        <f t="shared" ca="1" si="550"/>
        <v>23.317396848002765</v>
      </c>
      <c r="P3440" s="5">
        <f t="shared" ca="1" si="551"/>
        <v>23.709921083491718</v>
      </c>
      <c r="Q3440">
        <f t="shared" ca="1" si="552"/>
        <v>2</v>
      </c>
    </row>
    <row r="3441" spans="1:17" x14ac:dyDescent="0.25">
      <c r="A3441" s="1">
        <f t="shared" ca="1" si="553"/>
        <v>3.4577157712095556</v>
      </c>
      <c r="B3441" s="1">
        <f t="shared" ca="1" si="554"/>
        <v>4.2598150967476336</v>
      </c>
      <c r="C3441" s="1">
        <f t="shared" ref="B3441:J3469" ca="1" si="555">_xlfn.NORM.INV(RAND(),C$1,C$2)</f>
        <v>13.516696041911079</v>
      </c>
      <c r="D3441" s="1">
        <f t="shared" ca="1" si="555"/>
        <v>7.606874530389935</v>
      </c>
      <c r="E3441" s="1">
        <f t="shared" ca="1" si="555"/>
        <v>3.1166804366782701</v>
      </c>
      <c r="F3441" s="1">
        <f t="shared" ca="1" si="555"/>
        <v>4.5881743590755528</v>
      </c>
      <c r="G3441" s="1">
        <f t="shared" ca="1" si="555"/>
        <v>10.414692951812267</v>
      </c>
      <c r="H3441" s="1">
        <f t="shared" ca="1" si="555"/>
        <v>12.874574706435823</v>
      </c>
      <c r="I3441" s="1">
        <f t="shared" ca="1" si="555"/>
        <v>5.175166743329676</v>
      </c>
      <c r="J3441" s="1">
        <f t="shared" ca="1" si="555"/>
        <v>5.2197297303485843</v>
      </c>
      <c r="K3441" s="1">
        <f t="shared" ca="1" si="546"/>
        <v>16.974411813120636</v>
      </c>
      <c r="L3441" s="1">
        <f t="shared" ca="1" si="547"/>
        <v>23.939165008035314</v>
      </c>
      <c r="M3441" s="1">
        <f t="shared" ca="1" si="548"/>
        <v>16.969292681566088</v>
      </c>
      <c r="N3441" s="1">
        <f t="shared" ca="1" si="549"/>
        <v>19.242885929501448</v>
      </c>
      <c r="O3441" s="1">
        <f t="shared" ca="1" si="550"/>
        <v>19.894237778908483</v>
      </c>
      <c r="P3441" s="5">
        <f t="shared" ca="1" si="551"/>
        <v>23.939165008035314</v>
      </c>
      <c r="Q3441">
        <f t="shared" ca="1" si="552"/>
        <v>2</v>
      </c>
    </row>
    <row r="3442" spans="1:17" x14ac:dyDescent="0.25">
      <c r="A3442" s="1">
        <f t="shared" ca="1" si="553"/>
        <v>7.753424506181906</v>
      </c>
      <c r="B3442" s="1">
        <f t="shared" ca="1" si="555"/>
        <v>6.4309747595431617</v>
      </c>
      <c r="C3442" s="1">
        <f t="shared" ca="1" si="555"/>
        <v>10.740491589277203</v>
      </c>
      <c r="D3442" s="1">
        <f t="shared" ca="1" si="555"/>
        <v>4.7188923744933762</v>
      </c>
      <c r="E3442" s="1">
        <f t="shared" ca="1" si="555"/>
        <v>2.5283552671509013</v>
      </c>
      <c r="F3442" s="1">
        <f t="shared" ca="1" si="555"/>
        <v>4.4106513417122795</v>
      </c>
      <c r="G3442" s="1">
        <f t="shared" ca="1" si="555"/>
        <v>13.852006809457496</v>
      </c>
      <c r="H3442" s="1">
        <f t="shared" ca="1" si="555"/>
        <v>7.141553903344005</v>
      </c>
      <c r="I3442" s="1">
        <f t="shared" ca="1" si="555"/>
        <v>5.7487572132931382</v>
      </c>
      <c r="J3442" s="1">
        <f t="shared" ca="1" si="555"/>
        <v>6.9100809196860071</v>
      </c>
      <c r="K3442" s="1">
        <f t="shared" ca="1" si="546"/>
        <v>18.49391609545911</v>
      </c>
      <c r="L3442" s="1">
        <f t="shared" ca="1" si="547"/>
        <v>19.613870784019287</v>
      </c>
      <c r="M3442" s="1">
        <f t="shared" ca="1" si="548"/>
        <v>22.940617906311953</v>
      </c>
      <c r="N3442" s="1">
        <f t="shared" ca="1" si="549"/>
        <v>23.500464234234585</v>
      </c>
      <c r="O3442" s="1">
        <f t="shared" ca="1" si="550"/>
        <v>27.193062488686664</v>
      </c>
      <c r="P3442" s="5">
        <f t="shared" ca="1" si="551"/>
        <v>27.193062488686664</v>
      </c>
      <c r="Q3442">
        <f t="shared" ca="1" si="552"/>
        <v>5</v>
      </c>
    </row>
    <row r="3443" spans="1:17" x14ac:dyDescent="0.25">
      <c r="A3443" s="1">
        <f t="shared" ca="1" si="553"/>
        <v>8.8041201289225164</v>
      </c>
      <c r="B3443" s="1">
        <f t="shared" ca="1" si="555"/>
        <v>5.8587930257555811</v>
      </c>
      <c r="C3443" s="1">
        <f t="shared" ca="1" si="555"/>
        <v>13.564820423117567</v>
      </c>
      <c r="D3443" s="1">
        <f t="shared" ca="1" si="555"/>
        <v>10.312175561455723</v>
      </c>
      <c r="E3443" s="1">
        <f t="shared" ca="1" si="555"/>
        <v>2.2184548011778569</v>
      </c>
      <c r="F3443" s="1">
        <f t="shared" ca="1" si="555"/>
        <v>6.5997787050812988</v>
      </c>
      <c r="G3443" s="1">
        <f t="shared" ca="1" si="555"/>
        <v>13.098352448966349</v>
      </c>
      <c r="H3443" s="1">
        <f t="shared" ca="1" si="555"/>
        <v>13.242809414548724</v>
      </c>
      <c r="I3443" s="1">
        <f t="shared" ca="1" si="555"/>
        <v>6.2039191985801789</v>
      </c>
      <c r="J3443" s="1">
        <f t="shared" ca="1" si="555"/>
        <v>8.5677615630620636</v>
      </c>
      <c r="K3443" s="1">
        <f t="shared" ca="1" si="546"/>
        <v>22.368940552040083</v>
      </c>
      <c r="L3443" s="1">
        <f t="shared" ca="1" si="547"/>
        <v>32.359105104926961</v>
      </c>
      <c r="M3443" s="1">
        <f t="shared" ca="1" si="548"/>
        <v>25.794255691742613</v>
      </c>
      <c r="N3443" s="1">
        <f t="shared" ca="1" si="549"/>
        <v>27.230252492479124</v>
      </c>
      <c r="O3443" s="1">
        <f t="shared" ca="1" si="550"/>
        <v>27.524907037783994</v>
      </c>
      <c r="P3443" s="5">
        <f t="shared" ca="1" si="551"/>
        <v>32.359105104926961</v>
      </c>
      <c r="Q3443">
        <f t="shared" ca="1" si="552"/>
        <v>2</v>
      </c>
    </row>
    <row r="3444" spans="1:17" x14ac:dyDescent="0.25">
      <c r="A3444" s="1">
        <f t="shared" ca="1" si="553"/>
        <v>5.2320017025182715</v>
      </c>
      <c r="B3444" s="1">
        <f t="shared" ca="1" si="555"/>
        <v>4.8164869285127052</v>
      </c>
      <c r="C3444" s="1">
        <f t="shared" ca="1" si="555"/>
        <v>10.565987565366928</v>
      </c>
      <c r="D3444" s="1">
        <f t="shared" ca="1" si="555"/>
        <v>6.0115584549544892</v>
      </c>
      <c r="E3444" s="1">
        <f t="shared" ca="1" si="555"/>
        <v>2.1658265192947423</v>
      </c>
      <c r="F3444" s="1">
        <f t="shared" ca="1" si="555"/>
        <v>3.6757050914553635</v>
      </c>
      <c r="G3444" s="1">
        <f t="shared" ca="1" si="555"/>
        <v>11.00324240917154</v>
      </c>
      <c r="H3444" s="1">
        <f t="shared" ca="1" si="555"/>
        <v>8.6628794298002134</v>
      </c>
      <c r="I3444" s="1">
        <f t="shared" ca="1" si="555"/>
        <v>4.2780725980581451</v>
      </c>
      <c r="J3444" s="1">
        <f t="shared" ca="1" si="555"/>
        <v>7.638644741895467</v>
      </c>
      <c r="K3444" s="1">
        <f t="shared" ca="1" si="546"/>
        <v>15.7979892678852</v>
      </c>
      <c r="L3444" s="1">
        <f t="shared" ca="1" si="547"/>
        <v>19.906439587272974</v>
      </c>
      <c r="M3444" s="1">
        <f t="shared" ca="1" si="548"/>
        <v>19.314545561766629</v>
      </c>
      <c r="N3444" s="1">
        <f t="shared" ca="1" si="549"/>
        <v>20.40890935992168</v>
      </c>
      <c r="O3444" s="1">
        <f t="shared" ca="1" si="550"/>
        <v>23.458374079579713</v>
      </c>
      <c r="P3444" s="5">
        <f t="shared" ca="1" si="551"/>
        <v>23.458374079579713</v>
      </c>
      <c r="Q3444">
        <f t="shared" ca="1" si="552"/>
        <v>5</v>
      </c>
    </row>
    <row r="3445" spans="1:17" x14ac:dyDescent="0.25">
      <c r="A3445" s="1">
        <f t="shared" ca="1" si="553"/>
        <v>8.1590021093145122</v>
      </c>
      <c r="B3445" s="1">
        <f t="shared" ca="1" si="555"/>
        <v>6.6303153411463116</v>
      </c>
      <c r="C3445" s="1">
        <f t="shared" ca="1" si="555"/>
        <v>8.1565791573343738</v>
      </c>
      <c r="D3445" s="1">
        <f t="shared" ca="1" si="555"/>
        <v>5.6654419374822105</v>
      </c>
      <c r="E3445" s="1">
        <f t="shared" ca="1" si="555"/>
        <v>1.4891008989686441</v>
      </c>
      <c r="F3445" s="1">
        <f t="shared" ca="1" si="555"/>
        <v>5.1684101772449047</v>
      </c>
      <c r="G3445" s="1">
        <f t="shared" ca="1" si="555"/>
        <v>9.5784882065234989</v>
      </c>
      <c r="H3445" s="1">
        <f t="shared" ca="1" si="555"/>
        <v>8.2129010204289248</v>
      </c>
      <c r="I3445" s="1">
        <f t="shared" ca="1" si="555"/>
        <v>6.5245643898549126</v>
      </c>
      <c r="J3445" s="1">
        <f t="shared" ca="1" si="555"/>
        <v>7.1552183706591936</v>
      </c>
      <c r="K3445" s="1">
        <f t="shared" ca="1" si="546"/>
        <v>16.315581266648884</v>
      </c>
      <c r="L3445" s="1">
        <f t="shared" ca="1" si="547"/>
        <v>22.037345067225647</v>
      </c>
      <c r="M3445" s="1">
        <f t="shared" ca="1" si="548"/>
        <v>23.327885768797259</v>
      </c>
      <c r="N3445" s="1">
        <f t="shared" ca="1" si="549"/>
        <v>25.478508278905323</v>
      </c>
      <c r="O3445" s="1">
        <f t="shared" ca="1" si="550"/>
        <v>23.364021918329001</v>
      </c>
      <c r="P3445" s="5">
        <f t="shared" ca="1" si="551"/>
        <v>25.478508278905323</v>
      </c>
      <c r="Q3445">
        <f t="shared" ca="1" si="552"/>
        <v>4</v>
      </c>
    </row>
    <row r="3446" spans="1:17" x14ac:dyDescent="0.25">
      <c r="A3446" s="1">
        <f t="shared" ca="1" si="553"/>
        <v>6.7952075641182068</v>
      </c>
      <c r="B3446" s="1">
        <f t="shared" ca="1" si="555"/>
        <v>5.3087934658724878</v>
      </c>
      <c r="C3446" s="1">
        <f t="shared" ca="1" si="555"/>
        <v>15.313265612509733</v>
      </c>
      <c r="D3446" s="1">
        <f t="shared" ca="1" si="555"/>
        <v>8.3385573221345251</v>
      </c>
      <c r="E3446" s="1">
        <f t="shared" ca="1" si="555"/>
        <v>2.2622392752159586</v>
      </c>
      <c r="F3446" s="1">
        <f t="shared" ca="1" si="555"/>
        <v>4.0779521772847573</v>
      </c>
      <c r="G3446" s="1">
        <f t="shared" ca="1" si="555"/>
        <v>9.3593637187488152</v>
      </c>
      <c r="H3446" s="1">
        <f t="shared" ca="1" si="555"/>
        <v>9.0516496287185504</v>
      </c>
      <c r="I3446" s="1">
        <f t="shared" ca="1" si="555"/>
        <v>3.9211111578500182</v>
      </c>
      <c r="J3446" s="1">
        <f t="shared" ca="1" si="555"/>
        <v>4.4563669152635654</v>
      </c>
      <c r="K3446" s="1">
        <f t="shared" ca="1" si="546"/>
        <v>22.108473176627939</v>
      </c>
      <c r="L3446" s="1">
        <f t="shared" ca="1" si="547"/>
        <v>24.185414514971281</v>
      </c>
      <c r="M3446" s="1">
        <f t="shared" ca="1" si="548"/>
        <v>17.434924912447748</v>
      </c>
      <c r="N3446" s="1">
        <f t="shared" ca="1" si="549"/>
        <v>17.764223716270827</v>
      </c>
      <c r="O3446" s="1">
        <f t="shared" ca="1" si="550"/>
        <v>19.124524099884869</v>
      </c>
      <c r="P3446" s="5">
        <f t="shared" ca="1" si="551"/>
        <v>24.185414514971281</v>
      </c>
      <c r="Q3446">
        <f t="shared" ca="1" si="552"/>
        <v>2</v>
      </c>
    </row>
    <row r="3447" spans="1:17" x14ac:dyDescent="0.25">
      <c r="A3447" s="1">
        <f t="shared" ca="1" si="553"/>
        <v>7.6158605146781913</v>
      </c>
      <c r="B3447" s="1">
        <f t="shared" ca="1" si="555"/>
        <v>4.1784178492422344</v>
      </c>
      <c r="C3447" s="1">
        <f t="shared" ca="1" si="555"/>
        <v>14.621802158451022</v>
      </c>
      <c r="D3447" s="1">
        <f t="shared" ca="1" si="555"/>
        <v>5.8149331786578706</v>
      </c>
      <c r="E3447" s="1">
        <f t="shared" ca="1" si="555"/>
        <v>1.7810132818470412</v>
      </c>
      <c r="F3447" s="1">
        <f t="shared" ca="1" si="555"/>
        <v>4.3701540690169027</v>
      </c>
      <c r="G3447" s="1">
        <f t="shared" ca="1" si="555"/>
        <v>9.4572209427012019</v>
      </c>
      <c r="H3447" s="1">
        <f t="shared" ca="1" si="555"/>
        <v>13.112658377808579</v>
      </c>
      <c r="I3447" s="1">
        <f t="shared" ca="1" si="555"/>
        <v>7.4760221358091474</v>
      </c>
      <c r="J3447" s="1">
        <f t="shared" ca="1" si="555"/>
        <v>8.1721113563641712</v>
      </c>
      <c r="K3447" s="1">
        <f t="shared" ca="1" si="546"/>
        <v>22.237662673129215</v>
      </c>
      <c r="L3447" s="1">
        <f t="shared" ca="1" si="547"/>
        <v>26.543452071144642</v>
      </c>
      <c r="M3447" s="1">
        <f t="shared" ca="1" si="548"/>
        <v>25.04500728869855</v>
      </c>
      <c r="N3447" s="1">
        <f t="shared" ca="1" si="549"/>
        <v>24.196705410432457</v>
      </c>
      <c r="O3447" s="1">
        <f t="shared" ca="1" si="550"/>
        <v>21.807750148307605</v>
      </c>
      <c r="P3447" s="5">
        <f t="shared" ca="1" si="551"/>
        <v>26.543452071144642</v>
      </c>
      <c r="Q3447">
        <f t="shared" ca="1" si="552"/>
        <v>2</v>
      </c>
    </row>
    <row r="3448" spans="1:17" x14ac:dyDescent="0.25">
      <c r="A3448" s="1">
        <f t="shared" ca="1" si="553"/>
        <v>6.2709473764169479</v>
      </c>
      <c r="B3448" s="1">
        <f t="shared" ca="1" si="555"/>
        <v>6.5664335900440811</v>
      </c>
      <c r="C3448" s="1">
        <f t="shared" ca="1" si="555"/>
        <v>12.030414046334544</v>
      </c>
      <c r="D3448" s="1">
        <f t="shared" ca="1" si="555"/>
        <v>7.5645073363011566</v>
      </c>
      <c r="E3448" s="1">
        <f t="shared" ca="1" si="555"/>
        <v>2.9728047902591541</v>
      </c>
      <c r="F3448" s="1">
        <f t="shared" ca="1" si="555"/>
        <v>2.2500363525392268</v>
      </c>
      <c r="G3448" s="1">
        <f t="shared" ca="1" si="555"/>
        <v>9.9535513366465604</v>
      </c>
      <c r="H3448" s="1">
        <f t="shared" ca="1" si="555"/>
        <v>5.4216150268889622</v>
      </c>
      <c r="I3448" s="1">
        <f t="shared" ca="1" si="555"/>
        <v>4.1807126392135281</v>
      </c>
      <c r="J3448" s="1">
        <f t="shared" ca="1" si="555"/>
        <v>7.6761451140191665</v>
      </c>
      <c r="K3448" s="1">
        <f t="shared" ca="1" si="546"/>
        <v>18.301361422751491</v>
      </c>
      <c r="L3448" s="1">
        <f t="shared" ca="1" si="547"/>
        <v>19.257069739607065</v>
      </c>
      <c r="M3448" s="1">
        <f t="shared" ca="1" si="548"/>
        <v>21.100609919908798</v>
      </c>
      <c r="N3448" s="1">
        <f t="shared" ca="1" si="549"/>
        <v>20.673327695816003</v>
      </c>
      <c r="O3448" s="1">
        <f t="shared" ca="1" si="550"/>
        <v>24.196130040709807</v>
      </c>
      <c r="P3448" s="5">
        <f t="shared" ca="1" si="551"/>
        <v>24.196130040709807</v>
      </c>
      <c r="Q3448">
        <f t="shared" ca="1" si="552"/>
        <v>5</v>
      </c>
    </row>
    <row r="3449" spans="1:17" x14ac:dyDescent="0.25">
      <c r="A3449" s="1">
        <f t="shared" ca="1" si="553"/>
        <v>7.675855237531092</v>
      </c>
      <c r="B3449" s="1">
        <f t="shared" ca="1" si="555"/>
        <v>5.4086768267877536</v>
      </c>
      <c r="C3449" s="1">
        <f t="shared" ca="1" si="555"/>
        <v>17.709626426500876</v>
      </c>
      <c r="D3449" s="1">
        <f t="shared" ca="1" si="555"/>
        <v>8.2569351424247639</v>
      </c>
      <c r="E3449" s="1">
        <f t="shared" ca="1" si="555"/>
        <v>1.2709036497423492</v>
      </c>
      <c r="F3449" s="1">
        <f t="shared" ca="1" si="555"/>
        <v>4.3207007277063534</v>
      </c>
      <c r="G3449" s="1">
        <f t="shared" ca="1" si="555"/>
        <v>8.3182326601955481</v>
      </c>
      <c r="H3449" s="1">
        <f t="shared" ca="1" si="555"/>
        <v>8.7413589272976466</v>
      </c>
      <c r="I3449" s="1">
        <f t="shared" ca="1" si="555"/>
        <v>6.0711843297161145</v>
      </c>
      <c r="J3449" s="1">
        <f t="shared" ca="1" si="555"/>
        <v>5.9240019185289512</v>
      </c>
      <c r="K3449" s="1">
        <f t="shared" ca="1" si="546"/>
        <v>25.385481664031968</v>
      </c>
      <c r="L3449" s="1">
        <f t="shared" ca="1" si="547"/>
        <v>24.674149307253501</v>
      </c>
      <c r="M3449" s="1">
        <f t="shared" ca="1" si="548"/>
        <v>20.941945135518509</v>
      </c>
      <c r="N3449" s="1">
        <f t="shared" ca="1" si="549"/>
        <v>21.724563802739173</v>
      </c>
      <c r="O3449" s="1">
        <f t="shared" ca="1" si="550"/>
        <v>19.650911405512254</v>
      </c>
      <c r="P3449" s="5">
        <f t="shared" ca="1" si="551"/>
        <v>25.385481664031968</v>
      </c>
      <c r="Q3449">
        <f t="shared" ca="1" si="552"/>
        <v>1</v>
      </c>
    </row>
    <row r="3450" spans="1:17" x14ac:dyDescent="0.25">
      <c r="A3450" s="1">
        <f t="shared" ca="1" si="553"/>
        <v>7.3467579126561535</v>
      </c>
      <c r="B3450" s="1">
        <f t="shared" ca="1" si="555"/>
        <v>7.2072655169122157</v>
      </c>
      <c r="C3450" s="1">
        <f t="shared" ca="1" si="555"/>
        <v>14.059400503689881</v>
      </c>
      <c r="D3450" s="1">
        <f t="shared" ca="1" si="555"/>
        <v>8.8009909957872932</v>
      </c>
      <c r="E3450" s="1">
        <f t="shared" ca="1" si="555"/>
        <v>1.0811430752088094</v>
      </c>
      <c r="F3450" s="1">
        <f t="shared" ca="1" si="555"/>
        <v>4.0070204640769944</v>
      </c>
      <c r="G3450" s="1">
        <f t="shared" ca="1" si="555"/>
        <v>9.2461621884798841</v>
      </c>
      <c r="H3450" s="1">
        <f t="shared" ca="1" si="555"/>
        <v>8.213737052808737</v>
      </c>
      <c r="I3450" s="1">
        <f t="shared" ca="1" si="555"/>
        <v>5.1582639553108054</v>
      </c>
      <c r="J3450" s="1">
        <f t="shared" ca="1" si="555"/>
        <v>6.8256631401759247</v>
      </c>
      <c r="K3450" s="1">
        <f t="shared" ca="1" si="546"/>
        <v>21.406158416346035</v>
      </c>
      <c r="L3450" s="1">
        <f t="shared" ca="1" si="547"/>
        <v>24.361485961252185</v>
      </c>
      <c r="M3450" s="1">
        <f t="shared" ca="1" si="548"/>
        <v>20.411828083351693</v>
      </c>
      <c r="N3450" s="1">
        <f t="shared" ca="1" si="549"/>
        <v>23.198213076475938</v>
      </c>
      <c r="O3450" s="1">
        <f t="shared" ca="1" si="550"/>
        <v>23.279090845568028</v>
      </c>
      <c r="P3450" s="5">
        <f t="shared" ca="1" si="551"/>
        <v>24.361485961252185</v>
      </c>
      <c r="Q3450">
        <f t="shared" ca="1" si="552"/>
        <v>2</v>
      </c>
    </row>
    <row r="3451" spans="1:17" x14ac:dyDescent="0.25">
      <c r="A3451" s="1">
        <f t="shared" ca="1" si="553"/>
        <v>6.5804000852250821</v>
      </c>
      <c r="B3451" s="1">
        <f t="shared" ca="1" si="555"/>
        <v>4.6040257909762188</v>
      </c>
      <c r="C3451" s="1">
        <f t="shared" ca="1" si="555"/>
        <v>8.9268443030197719</v>
      </c>
      <c r="D3451" s="1">
        <f t="shared" ca="1" si="555"/>
        <v>8.3427520714591559</v>
      </c>
      <c r="E3451" s="1">
        <f t="shared" ca="1" si="555"/>
        <v>2.098854146265523</v>
      </c>
      <c r="F3451" s="1">
        <f t="shared" ca="1" si="555"/>
        <v>7.3513645345599459</v>
      </c>
      <c r="G3451" s="1">
        <f t="shared" ca="1" si="555"/>
        <v>9.6843979630951473</v>
      </c>
      <c r="H3451" s="1">
        <f t="shared" ca="1" si="555"/>
        <v>8.8582872804664543</v>
      </c>
      <c r="I3451" s="1">
        <f t="shared" ca="1" si="555"/>
        <v>6.8473075300732971</v>
      </c>
      <c r="J3451" s="1">
        <f t="shared" ca="1" si="555"/>
        <v>4.9060089082776024</v>
      </c>
      <c r="K3451" s="1">
        <f t="shared" ca="1" si="546"/>
        <v>15.507244388244853</v>
      </c>
      <c r="L3451" s="1">
        <f t="shared" ca="1" si="547"/>
        <v>23.781439437150695</v>
      </c>
      <c r="M3451" s="1">
        <f t="shared" ca="1" si="548"/>
        <v>20.432570669841503</v>
      </c>
      <c r="N3451" s="1">
        <f t="shared" ca="1" si="549"/>
        <v>23.708706763887065</v>
      </c>
      <c r="O3451" s="1">
        <f t="shared" ca="1" si="550"/>
        <v>19.194432662348969</v>
      </c>
      <c r="P3451" s="5">
        <f t="shared" ca="1" si="551"/>
        <v>23.781439437150695</v>
      </c>
      <c r="Q3451">
        <f t="shared" ca="1" si="552"/>
        <v>2</v>
      </c>
    </row>
    <row r="3452" spans="1:17" x14ac:dyDescent="0.25">
      <c r="A3452" s="1">
        <f t="shared" ca="1" si="553"/>
        <v>7.8221930712168568</v>
      </c>
      <c r="B3452" s="1">
        <f t="shared" ca="1" si="555"/>
        <v>4.0550028407574326</v>
      </c>
      <c r="C3452" s="1">
        <f t="shared" ca="1" si="555"/>
        <v>14.457339930541607</v>
      </c>
      <c r="D3452" s="1">
        <f t="shared" ca="1" si="555"/>
        <v>8.576702985706028</v>
      </c>
      <c r="E3452" s="1">
        <f t="shared" ca="1" si="555"/>
        <v>1.9396990472295432</v>
      </c>
      <c r="F3452" s="1">
        <f t="shared" ca="1" si="555"/>
        <v>5.9497356705039657</v>
      </c>
      <c r="G3452" s="1">
        <f t="shared" ca="1" si="555"/>
        <v>4.793983126787241</v>
      </c>
      <c r="H3452" s="1">
        <f t="shared" ca="1" si="555"/>
        <v>10.805307785960233</v>
      </c>
      <c r="I3452" s="1">
        <f t="shared" ca="1" si="555"/>
        <v>5.1260942350247349</v>
      </c>
      <c r="J3452" s="1">
        <f t="shared" ca="1" si="555"/>
        <v>7.0343305004675383</v>
      </c>
      <c r="K3452" s="1">
        <f t="shared" ca="1" si="546"/>
        <v>22.279533001758466</v>
      </c>
      <c r="L3452" s="1">
        <f t="shared" ca="1" si="547"/>
        <v>27.204203842883118</v>
      </c>
      <c r="M3452" s="1">
        <f t="shared" ca="1" si="548"/>
        <v>21.922316853938675</v>
      </c>
      <c r="N3452" s="1">
        <f t="shared" ca="1" si="549"/>
        <v>22.165163246753671</v>
      </c>
      <c r="O3452" s="1">
        <f t="shared" ca="1" si="550"/>
        <v>15.883316468012213</v>
      </c>
      <c r="P3452" s="5">
        <f t="shared" ca="1" si="551"/>
        <v>27.204203842883118</v>
      </c>
      <c r="Q3452">
        <f t="shared" ca="1" si="552"/>
        <v>2</v>
      </c>
    </row>
    <row r="3453" spans="1:17" x14ac:dyDescent="0.25">
      <c r="A3453" s="1">
        <f t="shared" ca="1" si="553"/>
        <v>5.8606247503404125</v>
      </c>
      <c r="B3453" s="1">
        <f t="shared" ca="1" si="555"/>
        <v>4.7665434944340337</v>
      </c>
      <c r="C3453" s="1">
        <f t="shared" ca="1" si="555"/>
        <v>17.29801845593277</v>
      </c>
      <c r="D3453" s="1">
        <f t="shared" ca="1" si="555"/>
        <v>10.886075591721658</v>
      </c>
      <c r="E3453" s="1">
        <f t="shared" ca="1" si="555"/>
        <v>1.4875115895442543</v>
      </c>
      <c r="F3453" s="1">
        <f t="shared" ca="1" si="555"/>
        <v>4.254419605663748</v>
      </c>
      <c r="G3453" s="1">
        <f t="shared" ca="1" si="555"/>
        <v>7.6748878961878422</v>
      </c>
      <c r="H3453" s="1">
        <f t="shared" ca="1" si="555"/>
        <v>7.7327653962971388</v>
      </c>
      <c r="I3453" s="1">
        <f t="shared" ca="1" si="555"/>
        <v>5.9162896425019653</v>
      </c>
      <c r="J3453" s="1">
        <f t="shared" ca="1" si="555"/>
        <v>8.4071376368729709</v>
      </c>
      <c r="K3453" s="1">
        <f t="shared" ca="1" si="546"/>
        <v>23.158643206273183</v>
      </c>
      <c r="L3453" s="1">
        <f t="shared" ca="1" si="547"/>
        <v>24.47946573835921</v>
      </c>
      <c r="M3453" s="1">
        <f t="shared" ca="1" si="548"/>
        <v>21.671563619259601</v>
      </c>
      <c r="N3453" s="1">
        <f t="shared" ca="1" si="549"/>
        <v>23.344390379472717</v>
      </c>
      <c r="O3453" s="1">
        <f t="shared" ca="1" si="550"/>
        <v>20.848569027494847</v>
      </c>
      <c r="P3453" s="5">
        <f t="shared" ca="1" si="551"/>
        <v>24.47946573835921</v>
      </c>
      <c r="Q3453">
        <f t="shared" ca="1" si="552"/>
        <v>2</v>
      </c>
    </row>
    <row r="3454" spans="1:17" x14ac:dyDescent="0.25">
      <c r="A3454" s="1">
        <f t="shared" ca="1" si="553"/>
        <v>5.5112089215991142</v>
      </c>
      <c r="B3454" s="1">
        <f t="shared" ca="1" si="555"/>
        <v>5.0036136640222333</v>
      </c>
      <c r="C3454" s="1">
        <f t="shared" ca="1" si="555"/>
        <v>9.9521161147229797</v>
      </c>
      <c r="D3454" s="1">
        <f t="shared" ca="1" si="555"/>
        <v>6.7192220892250081</v>
      </c>
      <c r="E3454" s="1">
        <f t="shared" ca="1" si="555"/>
        <v>2.5736334714883178</v>
      </c>
      <c r="F3454" s="1">
        <f t="shared" ca="1" si="555"/>
        <v>4.6921368698982766</v>
      </c>
      <c r="G3454" s="1">
        <f t="shared" ca="1" si="555"/>
        <v>10.916548005176109</v>
      </c>
      <c r="H3454" s="1">
        <f t="shared" ca="1" si="555"/>
        <v>9.87728750067477</v>
      </c>
      <c r="I3454" s="1">
        <f t="shared" ca="1" si="555"/>
        <v>7.2828707042529786</v>
      </c>
      <c r="J3454" s="1">
        <f t="shared" ca="1" si="555"/>
        <v>6.5911111998371519</v>
      </c>
      <c r="K3454" s="1">
        <f t="shared" ca="1" si="546"/>
        <v>15.463325036322093</v>
      </c>
      <c r="L3454" s="1">
        <f t="shared" ca="1" si="547"/>
        <v>22.107718511498895</v>
      </c>
      <c r="M3454" s="1">
        <f t="shared" ca="1" si="548"/>
        <v>21.958824297177561</v>
      </c>
      <c r="N3454" s="1">
        <f t="shared" ca="1" si="549"/>
        <v>23.569732438010639</v>
      </c>
      <c r="O3454" s="1">
        <f t="shared" ca="1" si="550"/>
        <v>22.511272869035494</v>
      </c>
      <c r="P3454" s="5">
        <f t="shared" ca="1" si="551"/>
        <v>23.569732438010639</v>
      </c>
      <c r="Q3454">
        <f t="shared" ca="1" si="552"/>
        <v>4</v>
      </c>
    </row>
    <row r="3455" spans="1:17" x14ac:dyDescent="0.25">
      <c r="A3455" s="1">
        <f t="shared" ca="1" si="553"/>
        <v>10.349099823092313</v>
      </c>
      <c r="B3455" s="1">
        <f t="shared" ca="1" si="555"/>
        <v>4.232564618688115</v>
      </c>
      <c r="C3455" s="1">
        <f t="shared" ca="1" si="555"/>
        <v>9.341645515193143</v>
      </c>
      <c r="D3455" s="1">
        <f t="shared" ca="1" si="555"/>
        <v>10.863557053103806</v>
      </c>
      <c r="E3455" s="1">
        <f t="shared" ca="1" si="555"/>
        <v>2.3447653895051457</v>
      </c>
      <c r="F3455" s="1">
        <f t="shared" ca="1" si="555"/>
        <v>4.3046630001642106</v>
      </c>
      <c r="G3455" s="1">
        <f t="shared" ca="1" si="555"/>
        <v>8.4572828370779707</v>
      </c>
      <c r="H3455" s="1">
        <f t="shared" ca="1" si="555"/>
        <v>8.8464075702525342</v>
      </c>
      <c r="I3455" s="1">
        <f t="shared" ca="1" si="555"/>
        <v>8.7568543025888843</v>
      </c>
      <c r="J3455" s="1">
        <f t="shared" ca="1" si="555"/>
        <v>6.046188516671184</v>
      </c>
      <c r="K3455" s="1">
        <f t="shared" ca="1" si="546"/>
        <v>19.690745338285456</v>
      </c>
      <c r="L3455" s="1">
        <f t="shared" ca="1" si="547"/>
        <v>30.059064446448655</v>
      </c>
      <c r="M3455" s="1">
        <f t="shared" ca="1" si="548"/>
        <v>27.496908031857526</v>
      </c>
      <c r="N3455" s="1">
        <f t="shared" ca="1" si="549"/>
        <v>23.340270438112395</v>
      </c>
      <c r="O3455" s="1">
        <f t="shared" ca="1" si="550"/>
        <v>18.736035972437268</v>
      </c>
      <c r="P3455" s="5">
        <f t="shared" ca="1" si="551"/>
        <v>30.059064446448655</v>
      </c>
      <c r="Q3455">
        <f t="shared" ca="1" si="552"/>
        <v>2</v>
      </c>
    </row>
    <row r="3456" spans="1:17" x14ac:dyDescent="0.25">
      <c r="A3456" s="1">
        <f t="shared" ca="1" si="553"/>
        <v>8.4914743290155119</v>
      </c>
      <c r="B3456" s="1">
        <f t="shared" ca="1" si="555"/>
        <v>5.0360000198781103</v>
      </c>
      <c r="C3456" s="1">
        <f t="shared" ca="1" si="555"/>
        <v>10.841488572367968</v>
      </c>
      <c r="D3456" s="1">
        <f t="shared" ca="1" si="555"/>
        <v>6.929873573286141</v>
      </c>
      <c r="E3456" s="1">
        <f t="shared" ca="1" si="555"/>
        <v>1.9365365456944952</v>
      </c>
      <c r="F3456" s="1">
        <f t="shared" ca="1" si="555"/>
        <v>5.9495126033464594</v>
      </c>
      <c r="G3456" s="1">
        <f t="shared" ca="1" si="555"/>
        <v>6.989336233014388</v>
      </c>
      <c r="H3456" s="1">
        <f t="shared" ca="1" si="555"/>
        <v>10.223437858238047</v>
      </c>
      <c r="I3456" s="1">
        <f t="shared" ca="1" si="555"/>
        <v>6.1660326194191404</v>
      </c>
      <c r="J3456" s="1">
        <f t="shared" ca="1" si="555"/>
        <v>6.0399092739602214</v>
      </c>
      <c r="K3456" s="1">
        <f t="shared" ca="1" si="546"/>
        <v>19.332962901383482</v>
      </c>
      <c r="L3456" s="1">
        <f t="shared" ca="1" si="547"/>
        <v>25.644785760539698</v>
      </c>
      <c r="M3456" s="1">
        <f t="shared" ca="1" si="548"/>
        <v>22.633952768089372</v>
      </c>
      <c r="N3456" s="1">
        <f t="shared" ca="1" si="549"/>
        <v>23.191454516603933</v>
      </c>
      <c r="O3456" s="1">
        <f t="shared" ca="1" si="550"/>
        <v>18.065245526852721</v>
      </c>
      <c r="P3456" s="5">
        <f t="shared" ca="1" si="551"/>
        <v>25.644785760539698</v>
      </c>
      <c r="Q3456">
        <f t="shared" ca="1" si="552"/>
        <v>2</v>
      </c>
    </row>
    <row r="3457" spans="1:17" x14ac:dyDescent="0.25">
      <c r="A3457" s="1">
        <f t="shared" ca="1" si="553"/>
        <v>6.8514828345045036</v>
      </c>
      <c r="B3457" s="1">
        <f t="shared" ca="1" si="555"/>
        <v>4.5703268861705677</v>
      </c>
      <c r="C3457" s="1">
        <f t="shared" ca="1" si="555"/>
        <v>14.421880846499462</v>
      </c>
      <c r="D3457" s="1">
        <f t="shared" ca="1" si="555"/>
        <v>8.4253666148566175</v>
      </c>
      <c r="E3457" s="1">
        <f t="shared" ca="1" si="555"/>
        <v>0.92426617823124202</v>
      </c>
      <c r="F3457" s="1">
        <f t="shared" ca="1" si="555"/>
        <v>6.1474362117272854</v>
      </c>
      <c r="G3457" s="1">
        <f t="shared" ca="1" si="555"/>
        <v>7.7602769333041222</v>
      </c>
      <c r="H3457" s="1">
        <f t="shared" ca="1" si="555"/>
        <v>7.6757363767977909</v>
      </c>
      <c r="I3457" s="1">
        <f t="shared" ca="1" si="555"/>
        <v>4.0572688992600092</v>
      </c>
      <c r="J3457" s="1">
        <f t="shared" ca="1" si="555"/>
        <v>5.9881815538216596</v>
      </c>
      <c r="K3457" s="1">
        <f t="shared" ca="1" si="546"/>
        <v>21.273363681003964</v>
      </c>
      <c r="L3457" s="1">
        <f t="shared" ca="1" si="547"/>
        <v>22.952585826158913</v>
      </c>
      <c r="M3457" s="1">
        <f t="shared" ca="1" si="548"/>
        <v>17.821199465817415</v>
      </c>
      <c r="N3457" s="1">
        <f t="shared" ca="1" si="549"/>
        <v>20.763213550979522</v>
      </c>
      <c r="O3457" s="1">
        <f t="shared" ca="1" si="550"/>
        <v>18.31878537329635</v>
      </c>
      <c r="P3457" s="5">
        <f t="shared" ca="1" si="551"/>
        <v>22.952585826158913</v>
      </c>
      <c r="Q3457">
        <f t="shared" ca="1" si="552"/>
        <v>2</v>
      </c>
    </row>
    <row r="3458" spans="1:17" x14ac:dyDescent="0.25">
      <c r="A3458" s="1">
        <f t="shared" ca="1" si="553"/>
        <v>6.6761859498979312</v>
      </c>
      <c r="B3458" s="1">
        <f t="shared" ca="1" si="555"/>
        <v>6.034464950070336</v>
      </c>
      <c r="C3458" s="1">
        <f t="shared" ca="1" si="555"/>
        <v>13.933515859539179</v>
      </c>
      <c r="D3458" s="1">
        <f t="shared" ca="1" si="555"/>
        <v>9.7942119100909135</v>
      </c>
      <c r="E3458" s="1">
        <f t="shared" ca="1" si="555"/>
        <v>1.8765655375258699</v>
      </c>
      <c r="F3458" s="1">
        <f t="shared" ca="1" si="555"/>
        <v>6.3483743484395632</v>
      </c>
      <c r="G3458" s="1">
        <f t="shared" ca="1" si="555"/>
        <v>4.0880953967837499</v>
      </c>
      <c r="H3458" s="1">
        <f t="shared" ca="1" si="555"/>
        <v>10.67171862927572</v>
      </c>
      <c r="I3458" s="1">
        <f t="shared" ca="1" si="555"/>
        <v>6.2212988095631028</v>
      </c>
      <c r="J3458" s="1">
        <f t="shared" ca="1" si="555"/>
        <v>7.2627629730947607</v>
      </c>
      <c r="K3458" s="1">
        <f t="shared" ca="1" si="546"/>
        <v>20.609701809437112</v>
      </c>
      <c r="L3458" s="1">
        <f t="shared" ca="1" si="547"/>
        <v>27.142116489264563</v>
      </c>
      <c r="M3458" s="1">
        <f t="shared" ca="1" si="548"/>
        <v>22.036813270081666</v>
      </c>
      <c r="N3458" s="1">
        <f t="shared" ca="1" si="549"/>
        <v>25.866901081167761</v>
      </c>
      <c r="O3458" s="1">
        <f t="shared" ca="1" si="550"/>
        <v>17.385323319948846</v>
      </c>
      <c r="P3458" s="5">
        <f t="shared" ca="1" si="551"/>
        <v>27.142116489264563</v>
      </c>
      <c r="Q3458">
        <f t="shared" ca="1" si="552"/>
        <v>2</v>
      </c>
    </row>
    <row r="3459" spans="1:17" x14ac:dyDescent="0.25">
      <c r="A3459" s="1">
        <f t="shared" ca="1" si="553"/>
        <v>5.2819331279828869</v>
      </c>
      <c r="B3459" s="1">
        <f t="shared" ca="1" si="555"/>
        <v>4.5592917058263236</v>
      </c>
      <c r="C3459" s="1">
        <f t="shared" ca="1" si="555"/>
        <v>12.460501458088201</v>
      </c>
      <c r="D3459" s="1">
        <f t="shared" ca="1" si="555"/>
        <v>4.0513845709743048</v>
      </c>
      <c r="E3459" s="1">
        <f t="shared" ca="1" si="555"/>
        <v>2.2175956318411485</v>
      </c>
      <c r="F3459" s="1">
        <f t="shared" ca="1" si="555"/>
        <v>3.8080952167211297</v>
      </c>
      <c r="G3459" s="1">
        <f t="shared" ca="1" si="555"/>
        <v>10.729102644042179</v>
      </c>
      <c r="H3459" s="1">
        <f t="shared" ca="1" si="555"/>
        <v>9.8443839677397111</v>
      </c>
      <c r="I3459" s="1">
        <f t="shared" ca="1" si="555"/>
        <v>4.1137379582856202</v>
      </c>
      <c r="J3459" s="1">
        <f t="shared" ca="1" si="555"/>
        <v>9.2976795857170238</v>
      </c>
      <c r="K3459" s="1">
        <f t="shared" ca="1" si="546"/>
        <v>17.742434586071088</v>
      </c>
      <c r="L3459" s="1">
        <f t="shared" ca="1" si="547"/>
        <v>19.177701666696905</v>
      </c>
      <c r="M3459" s="1">
        <f t="shared" ca="1" si="548"/>
        <v>20.91094630382668</v>
      </c>
      <c r="N3459" s="1">
        <f t="shared" ca="1" si="549"/>
        <v>21.778804466550099</v>
      </c>
      <c r="O3459" s="1">
        <f t="shared" ca="1" si="550"/>
        <v>24.586073935585524</v>
      </c>
      <c r="P3459" s="5">
        <f t="shared" ca="1" si="551"/>
        <v>24.586073935585524</v>
      </c>
      <c r="Q3459">
        <f t="shared" ca="1" si="552"/>
        <v>5</v>
      </c>
    </row>
    <row r="3460" spans="1:17" x14ac:dyDescent="0.25">
      <c r="A3460" s="1">
        <f t="shared" ca="1" si="553"/>
        <v>8.9907406763188735</v>
      </c>
      <c r="B3460" s="1">
        <f t="shared" ca="1" si="555"/>
        <v>4.6758731203735699</v>
      </c>
      <c r="C3460" s="1">
        <f t="shared" ca="1" si="555"/>
        <v>9.4306524358822834</v>
      </c>
      <c r="D3460" s="1">
        <f t="shared" ca="1" si="555"/>
        <v>9.4582670142104952</v>
      </c>
      <c r="E3460" s="1">
        <f t="shared" ca="1" si="555"/>
        <v>2.0991643535461884</v>
      </c>
      <c r="F3460" s="1">
        <f t="shared" ca="1" si="555"/>
        <v>5.4302668953104725</v>
      </c>
      <c r="G3460" s="1">
        <f t="shared" ca="1" si="555"/>
        <v>9.7526867226379395</v>
      </c>
      <c r="H3460" s="1">
        <f t="shared" ca="1" si="555"/>
        <v>10.863233973248473</v>
      </c>
      <c r="I3460" s="1">
        <f t="shared" ca="1" si="555"/>
        <v>3.6087274939530998</v>
      </c>
      <c r="J3460" s="1">
        <f t="shared" ca="1" si="555"/>
        <v>5.0372878631731579</v>
      </c>
      <c r="K3460" s="1">
        <f t="shared" ca="1" si="546"/>
        <v>18.421393112201159</v>
      </c>
      <c r="L3460" s="1">
        <f t="shared" ca="1" si="547"/>
        <v>29.312241663777844</v>
      </c>
      <c r="M3460" s="1">
        <f t="shared" ca="1" si="548"/>
        <v>19.735920386991321</v>
      </c>
      <c r="N3460" s="1">
        <f t="shared" ca="1" si="549"/>
        <v>18.7521553728103</v>
      </c>
      <c r="O3460" s="1">
        <f t="shared" ca="1" si="550"/>
        <v>19.465847706184668</v>
      </c>
      <c r="P3460" s="5">
        <f t="shared" ca="1" si="551"/>
        <v>29.312241663777844</v>
      </c>
      <c r="Q3460">
        <f t="shared" ca="1" si="552"/>
        <v>2</v>
      </c>
    </row>
    <row r="3461" spans="1:17" x14ac:dyDescent="0.25">
      <c r="A3461" s="1">
        <f t="shared" ca="1" si="553"/>
        <v>8.1642385943797358</v>
      </c>
      <c r="B3461" s="1">
        <f t="shared" ca="1" si="555"/>
        <v>4.1468366236776637</v>
      </c>
      <c r="C3461" s="1">
        <f t="shared" ca="1" si="555"/>
        <v>14.654900659330654</v>
      </c>
      <c r="D3461" s="1">
        <f t="shared" ca="1" si="555"/>
        <v>7.4741441546095713</v>
      </c>
      <c r="E3461" s="1">
        <f t="shared" ca="1" si="555"/>
        <v>2.7262304333898428</v>
      </c>
      <c r="F3461" s="1">
        <f t="shared" ca="1" si="555"/>
        <v>6.4672008449728446</v>
      </c>
      <c r="G3461" s="1">
        <f t="shared" ca="1" si="555"/>
        <v>5.1072617858392197</v>
      </c>
      <c r="H3461" s="1">
        <f t="shared" ca="1" si="555"/>
        <v>7.7178179043415165</v>
      </c>
      <c r="I3461" s="1">
        <f t="shared" ca="1" si="555"/>
        <v>7.5585149379088268</v>
      </c>
      <c r="J3461" s="1">
        <f t="shared" ca="1" si="555"/>
        <v>5.4716454299687207</v>
      </c>
      <c r="K3461" s="1">
        <f t="shared" ref="K3461:K3524" ca="1" si="556">A3461+C3461</f>
        <v>22.819139253710389</v>
      </c>
      <c r="L3461" s="1">
        <f t="shared" ref="L3461:L3524" ca="1" si="557">A3461+D3461+H3461</f>
        <v>23.356200653330824</v>
      </c>
      <c r="M3461" s="1">
        <f t="shared" ref="M3461:M3524" ca="1" si="558">A3461+E3461+I3461+J3461</f>
        <v>23.920629395647126</v>
      </c>
      <c r="N3461" s="1">
        <f t="shared" ref="N3461:N3524" ca="1" si="559">B3461+F3461+I3461+J3461</f>
        <v>23.644197836528054</v>
      </c>
      <c r="O3461" s="1">
        <f t="shared" ref="O3461:O3524" ca="1" si="560">B3461+G3461+J3461</f>
        <v>14.725743839485604</v>
      </c>
      <c r="P3461" s="5">
        <f t="shared" ref="P3461:P3524" ca="1" si="561">MAX(K3461:O3461)</f>
        <v>23.920629395647126</v>
      </c>
      <c r="Q3461">
        <f t="shared" ref="Q3461:Q3524" ca="1" si="562">IF(K3461=P3461,1,IF(L3461=P3461,2,IF(M3461=P3461,3,IF(N3461=P3461,4,5))))</f>
        <v>3</v>
      </c>
    </row>
    <row r="3462" spans="1:17" x14ac:dyDescent="0.25">
      <c r="A3462" s="1">
        <f t="shared" ref="A3462:A3525" ca="1" si="563">_xlfn.NORM.INV(RAND(),A$1,A$2)</f>
        <v>5.5885117113212566</v>
      </c>
      <c r="B3462" s="1">
        <f t="shared" ca="1" si="555"/>
        <v>4.1218264270018086</v>
      </c>
      <c r="C3462" s="1">
        <f t="shared" ca="1" si="555"/>
        <v>10.818472889358183</v>
      </c>
      <c r="D3462" s="1">
        <f t="shared" ca="1" si="555"/>
        <v>9.8593465077970652</v>
      </c>
      <c r="E3462" s="1">
        <f t="shared" ca="1" si="555"/>
        <v>1.3802992815451431</v>
      </c>
      <c r="F3462" s="1">
        <f t="shared" ca="1" si="555"/>
        <v>6.0686514083935208</v>
      </c>
      <c r="G3462" s="1">
        <f t="shared" ca="1" si="555"/>
        <v>12.0375983271783</v>
      </c>
      <c r="H3462" s="1">
        <f t="shared" ca="1" si="555"/>
        <v>9.1627281035563541</v>
      </c>
      <c r="I3462" s="1">
        <f t="shared" ca="1" si="555"/>
        <v>4.9050693098194724</v>
      </c>
      <c r="J3462" s="1">
        <f t="shared" ca="1" si="555"/>
        <v>5.5993776903857979</v>
      </c>
      <c r="K3462" s="1">
        <f t="shared" ca="1" si="556"/>
        <v>16.40698460067944</v>
      </c>
      <c r="L3462" s="1">
        <f t="shared" ca="1" si="557"/>
        <v>24.610586322674678</v>
      </c>
      <c r="M3462" s="1">
        <f t="shared" ca="1" si="558"/>
        <v>17.47325799307167</v>
      </c>
      <c r="N3462" s="1">
        <f t="shared" ca="1" si="559"/>
        <v>20.694924835600599</v>
      </c>
      <c r="O3462" s="1">
        <f t="shared" ca="1" si="560"/>
        <v>21.758802444565905</v>
      </c>
      <c r="P3462" s="5">
        <f t="shared" ca="1" si="561"/>
        <v>24.610586322674678</v>
      </c>
      <c r="Q3462">
        <f t="shared" ca="1" si="562"/>
        <v>2</v>
      </c>
    </row>
    <row r="3463" spans="1:17" x14ac:dyDescent="0.25">
      <c r="A3463" s="1">
        <f t="shared" ca="1" si="563"/>
        <v>8.2782057331884538</v>
      </c>
      <c r="B3463" s="1">
        <f t="shared" ca="1" si="555"/>
        <v>5.2334631871447002</v>
      </c>
      <c r="C3463" s="1">
        <f t="shared" ca="1" si="555"/>
        <v>15.748129365596602</v>
      </c>
      <c r="D3463" s="1">
        <f t="shared" ca="1" si="555"/>
        <v>7.2134799232390012</v>
      </c>
      <c r="E3463" s="1">
        <f t="shared" ca="1" si="555"/>
        <v>1.3339430276072508</v>
      </c>
      <c r="F3463" s="1">
        <f t="shared" ca="1" si="555"/>
        <v>2.6746858401702167</v>
      </c>
      <c r="G3463" s="1">
        <f t="shared" ca="1" si="555"/>
        <v>9.9191167390839663</v>
      </c>
      <c r="H3463" s="1">
        <f t="shared" ca="1" si="555"/>
        <v>11.005086913367236</v>
      </c>
      <c r="I3463" s="1">
        <f t="shared" ca="1" si="555"/>
        <v>4.6777247601448506</v>
      </c>
      <c r="J3463" s="1">
        <f t="shared" ca="1" si="555"/>
        <v>6.3817790344838565</v>
      </c>
      <c r="K3463" s="1">
        <f t="shared" ca="1" si="556"/>
        <v>24.026335098785054</v>
      </c>
      <c r="L3463" s="1">
        <f t="shared" ca="1" si="557"/>
        <v>26.496772569794693</v>
      </c>
      <c r="M3463" s="1">
        <f t="shared" ca="1" si="558"/>
        <v>20.671652555424412</v>
      </c>
      <c r="N3463" s="1">
        <f t="shared" ca="1" si="559"/>
        <v>18.967652821943624</v>
      </c>
      <c r="O3463" s="1">
        <f t="shared" ca="1" si="560"/>
        <v>21.534358960712524</v>
      </c>
      <c r="P3463" s="5">
        <f t="shared" ca="1" si="561"/>
        <v>26.496772569794693</v>
      </c>
      <c r="Q3463">
        <f t="shared" ca="1" si="562"/>
        <v>2</v>
      </c>
    </row>
    <row r="3464" spans="1:17" x14ac:dyDescent="0.25">
      <c r="A3464" s="1">
        <f t="shared" ca="1" si="563"/>
        <v>5.5090006232233044</v>
      </c>
      <c r="B3464" s="1">
        <f t="shared" ca="1" si="555"/>
        <v>5.600321899418061</v>
      </c>
      <c r="C3464" s="1">
        <f t="shared" ca="1" si="555"/>
        <v>11.941798607813158</v>
      </c>
      <c r="D3464" s="1">
        <f t="shared" ca="1" si="555"/>
        <v>6.7740190055471867</v>
      </c>
      <c r="E3464" s="1">
        <f t="shared" ca="1" si="555"/>
        <v>1.5290321356270185</v>
      </c>
      <c r="F3464" s="1">
        <f t="shared" ca="1" si="555"/>
        <v>5.0640221998934676</v>
      </c>
      <c r="G3464" s="1">
        <f t="shared" ca="1" si="555"/>
        <v>5.7483307395929799</v>
      </c>
      <c r="H3464" s="1">
        <f t="shared" ca="1" si="555"/>
        <v>10.670105302853933</v>
      </c>
      <c r="I3464" s="1">
        <f t="shared" ca="1" si="555"/>
        <v>8.9254127989072103</v>
      </c>
      <c r="J3464" s="1">
        <f t="shared" ca="1" si="555"/>
        <v>5.2440257682621159</v>
      </c>
      <c r="K3464" s="1">
        <f t="shared" ca="1" si="556"/>
        <v>17.450799231036463</v>
      </c>
      <c r="L3464" s="1">
        <f t="shared" ca="1" si="557"/>
        <v>22.953124931624423</v>
      </c>
      <c r="M3464" s="1">
        <f t="shared" ca="1" si="558"/>
        <v>21.20747132601965</v>
      </c>
      <c r="N3464" s="1">
        <f t="shared" ca="1" si="559"/>
        <v>24.833782666480854</v>
      </c>
      <c r="O3464" s="1">
        <f t="shared" ca="1" si="560"/>
        <v>16.592678407273155</v>
      </c>
      <c r="P3464" s="5">
        <f t="shared" ca="1" si="561"/>
        <v>24.833782666480854</v>
      </c>
      <c r="Q3464">
        <f t="shared" ca="1" si="562"/>
        <v>4</v>
      </c>
    </row>
    <row r="3465" spans="1:17" x14ac:dyDescent="0.25">
      <c r="A3465" s="1">
        <f t="shared" ca="1" si="563"/>
        <v>7.9374748232964567</v>
      </c>
      <c r="B3465" s="1">
        <f t="shared" ca="1" si="555"/>
        <v>6.7993216868950981</v>
      </c>
      <c r="C3465" s="1">
        <f t="shared" ca="1" si="555"/>
        <v>12.958583695650967</v>
      </c>
      <c r="D3465" s="1">
        <f t="shared" ca="1" si="555"/>
        <v>9.1954314516466855</v>
      </c>
      <c r="E3465" s="1">
        <f t="shared" ca="1" si="555"/>
        <v>1.9548764394174756</v>
      </c>
      <c r="F3465" s="1">
        <f t="shared" ca="1" si="555"/>
        <v>4.1901322802201406</v>
      </c>
      <c r="G3465" s="1">
        <f t="shared" ca="1" si="555"/>
        <v>9.3018550026088622</v>
      </c>
      <c r="H3465" s="1">
        <f t="shared" ca="1" si="555"/>
        <v>9.5339313391110938</v>
      </c>
      <c r="I3465" s="1">
        <f t="shared" ca="1" si="555"/>
        <v>5.9826866653117365</v>
      </c>
      <c r="J3465" s="1">
        <f t="shared" ca="1" si="555"/>
        <v>6.7527940898088383</v>
      </c>
      <c r="K3465" s="1">
        <f t="shared" ca="1" si="556"/>
        <v>20.896058518947424</v>
      </c>
      <c r="L3465" s="1">
        <f t="shared" ca="1" si="557"/>
        <v>26.666837614054238</v>
      </c>
      <c r="M3465" s="1">
        <f t="shared" ca="1" si="558"/>
        <v>22.627832017834507</v>
      </c>
      <c r="N3465" s="1">
        <f t="shared" ca="1" si="559"/>
        <v>23.724934722235812</v>
      </c>
      <c r="O3465" s="1">
        <f t="shared" ca="1" si="560"/>
        <v>22.853970779312796</v>
      </c>
      <c r="P3465" s="5">
        <f t="shared" ca="1" si="561"/>
        <v>26.666837614054238</v>
      </c>
      <c r="Q3465">
        <f t="shared" ca="1" si="562"/>
        <v>2</v>
      </c>
    </row>
    <row r="3466" spans="1:17" x14ac:dyDescent="0.25">
      <c r="A3466" s="1">
        <f t="shared" ca="1" si="563"/>
        <v>8.6492537403585423</v>
      </c>
      <c r="B3466" s="1">
        <f t="shared" ca="1" si="555"/>
        <v>6.1440935596545776</v>
      </c>
      <c r="C3466" s="1">
        <f t="shared" ca="1" si="555"/>
        <v>11.009559698868335</v>
      </c>
      <c r="D3466" s="1">
        <f t="shared" ca="1" si="555"/>
        <v>8.4664847256264384</v>
      </c>
      <c r="E3466" s="1">
        <f t="shared" ca="1" si="555"/>
        <v>2.4857819545470274</v>
      </c>
      <c r="F3466" s="1">
        <f t="shared" ca="1" si="555"/>
        <v>7.8018049471807203</v>
      </c>
      <c r="G3466" s="1">
        <f t="shared" ca="1" si="555"/>
        <v>11.844557483346854</v>
      </c>
      <c r="H3466" s="1">
        <f t="shared" ca="1" si="555"/>
        <v>9.465370965014051</v>
      </c>
      <c r="I3466" s="1">
        <f t="shared" ca="1" si="555"/>
        <v>7.5085679307493951</v>
      </c>
      <c r="J3466" s="1">
        <f t="shared" ca="1" si="555"/>
        <v>9.1283948111035009</v>
      </c>
      <c r="K3466" s="1">
        <f t="shared" ca="1" si="556"/>
        <v>19.658813439226876</v>
      </c>
      <c r="L3466" s="1">
        <f t="shared" ca="1" si="557"/>
        <v>26.581109430999035</v>
      </c>
      <c r="M3466" s="1">
        <f t="shared" ca="1" si="558"/>
        <v>27.771998436758466</v>
      </c>
      <c r="N3466" s="1">
        <f t="shared" ca="1" si="559"/>
        <v>30.582861248688193</v>
      </c>
      <c r="O3466" s="1">
        <f t="shared" ca="1" si="560"/>
        <v>27.117045854104934</v>
      </c>
      <c r="P3466" s="5">
        <f t="shared" ca="1" si="561"/>
        <v>30.582861248688193</v>
      </c>
      <c r="Q3466">
        <f t="shared" ca="1" si="562"/>
        <v>4</v>
      </c>
    </row>
    <row r="3467" spans="1:17" x14ac:dyDescent="0.25">
      <c r="A3467" s="1">
        <f t="shared" ca="1" si="563"/>
        <v>9.0173972330755827</v>
      </c>
      <c r="B3467" s="1">
        <f t="shared" ca="1" si="555"/>
        <v>6.7453892969639213</v>
      </c>
      <c r="C3467" s="1">
        <f t="shared" ca="1" si="555"/>
        <v>11.743439314780478</v>
      </c>
      <c r="D3467" s="1">
        <f t="shared" ca="1" si="555"/>
        <v>6.3482681193857546</v>
      </c>
      <c r="E3467" s="1">
        <f t="shared" ca="1" si="555"/>
        <v>2.0278653199350352</v>
      </c>
      <c r="F3467" s="1">
        <f t="shared" ca="1" si="555"/>
        <v>7.0613194732695677</v>
      </c>
      <c r="G3467" s="1">
        <f t="shared" ca="1" si="555"/>
        <v>2.8976191914911613</v>
      </c>
      <c r="H3467" s="1">
        <f t="shared" ca="1" si="555"/>
        <v>10.200793359758881</v>
      </c>
      <c r="I3467" s="1">
        <f t="shared" ca="1" si="555"/>
        <v>5.7620852590787912</v>
      </c>
      <c r="J3467" s="1">
        <f t="shared" ca="1" si="555"/>
        <v>7.6388476521989688</v>
      </c>
      <c r="K3467" s="1">
        <f t="shared" ca="1" si="556"/>
        <v>20.760836547856059</v>
      </c>
      <c r="L3467" s="1">
        <f t="shared" ca="1" si="557"/>
        <v>25.566458712220218</v>
      </c>
      <c r="M3467" s="1">
        <f t="shared" ca="1" si="558"/>
        <v>24.44619546428838</v>
      </c>
      <c r="N3467" s="1">
        <f t="shared" ca="1" si="559"/>
        <v>27.207641681511248</v>
      </c>
      <c r="O3467" s="1">
        <f t="shared" ca="1" si="560"/>
        <v>17.28185614065405</v>
      </c>
      <c r="P3467" s="5">
        <f t="shared" ca="1" si="561"/>
        <v>27.207641681511248</v>
      </c>
      <c r="Q3467">
        <f t="shared" ca="1" si="562"/>
        <v>4</v>
      </c>
    </row>
    <row r="3468" spans="1:17" x14ac:dyDescent="0.25">
      <c r="A3468" s="1">
        <f t="shared" ca="1" si="563"/>
        <v>7.3475269532443175</v>
      </c>
      <c r="B3468" s="1">
        <f t="shared" ca="1" si="555"/>
        <v>5.3327316733472916</v>
      </c>
      <c r="C3468" s="1">
        <f t="shared" ca="1" si="555"/>
        <v>16.778950384649171</v>
      </c>
      <c r="D3468" s="1">
        <f t="shared" ca="1" si="555"/>
        <v>10.559195361282894</v>
      </c>
      <c r="E3468" s="1">
        <f t="shared" ca="1" si="555"/>
        <v>2.3541342638550131</v>
      </c>
      <c r="F3468" s="1">
        <f t="shared" ca="1" si="555"/>
        <v>5.3284123119319524</v>
      </c>
      <c r="G3468" s="1">
        <f t="shared" ca="1" si="555"/>
        <v>8.9264211683506502</v>
      </c>
      <c r="H3468" s="1">
        <f t="shared" ca="1" si="555"/>
        <v>8.8732624515576841</v>
      </c>
      <c r="I3468" s="1">
        <f t="shared" ca="1" si="555"/>
        <v>5.7113743834522435</v>
      </c>
      <c r="J3468" s="1">
        <f t="shared" ca="1" si="555"/>
        <v>5.7870372681755144</v>
      </c>
      <c r="K3468" s="1">
        <f t="shared" ca="1" si="556"/>
        <v>24.12647733789349</v>
      </c>
      <c r="L3468" s="1">
        <f t="shared" ca="1" si="557"/>
        <v>26.779984766084894</v>
      </c>
      <c r="M3468" s="1">
        <f t="shared" ca="1" si="558"/>
        <v>21.200072868727087</v>
      </c>
      <c r="N3468" s="1">
        <f t="shared" ca="1" si="559"/>
        <v>22.159555636907001</v>
      </c>
      <c r="O3468" s="1">
        <f t="shared" ca="1" si="560"/>
        <v>20.046190109873457</v>
      </c>
      <c r="P3468" s="5">
        <f t="shared" ca="1" si="561"/>
        <v>26.779984766084894</v>
      </c>
      <c r="Q3468">
        <f t="shared" ca="1" si="562"/>
        <v>2</v>
      </c>
    </row>
    <row r="3469" spans="1:17" x14ac:dyDescent="0.25">
      <c r="A3469" s="1">
        <f t="shared" ca="1" si="563"/>
        <v>8.4193398065571543</v>
      </c>
      <c r="B3469" s="1">
        <f t="shared" ca="1" si="555"/>
        <v>4.3594855048399292</v>
      </c>
      <c r="C3469" s="1">
        <f t="shared" ca="1" si="555"/>
        <v>13.688197983997524</v>
      </c>
      <c r="D3469" s="1">
        <f t="shared" ca="1" si="555"/>
        <v>9.0451298281298627</v>
      </c>
      <c r="E3469" s="1">
        <f t="shared" ca="1" si="555"/>
        <v>2.5063233641278946</v>
      </c>
      <c r="F3469" s="1">
        <f t="shared" ref="B3469:J3497" ca="1" si="564">_xlfn.NORM.INV(RAND(),F$1,F$2)</f>
        <v>2.6967567576922309</v>
      </c>
      <c r="G3469" s="1">
        <f t="shared" ca="1" si="564"/>
        <v>10.602806875629096</v>
      </c>
      <c r="H3469" s="1">
        <f t="shared" ca="1" si="564"/>
        <v>10.010175125141824</v>
      </c>
      <c r="I3469" s="1">
        <f t="shared" ca="1" si="564"/>
        <v>5.8352564225248598</v>
      </c>
      <c r="J3469" s="1">
        <f t="shared" ca="1" si="564"/>
        <v>8.3010133205013759</v>
      </c>
      <c r="K3469" s="1">
        <f t="shared" ca="1" si="556"/>
        <v>22.10753779055468</v>
      </c>
      <c r="L3469" s="1">
        <f t="shared" ca="1" si="557"/>
        <v>27.474644759828841</v>
      </c>
      <c r="M3469" s="1">
        <f t="shared" ca="1" si="558"/>
        <v>25.061932913711285</v>
      </c>
      <c r="N3469" s="1">
        <f t="shared" ca="1" si="559"/>
        <v>21.192512005558395</v>
      </c>
      <c r="O3469" s="1">
        <f t="shared" ca="1" si="560"/>
        <v>23.263305700970399</v>
      </c>
      <c r="P3469" s="5">
        <f t="shared" ca="1" si="561"/>
        <v>27.474644759828841</v>
      </c>
      <c r="Q3469">
        <f t="shared" ca="1" si="562"/>
        <v>2</v>
      </c>
    </row>
    <row r="3470" spans="1:17" x14ac:dyDescent="0.25">
      <c r="A3470" s="1">
        <f t="shared" ca="1" si="563"/>
        <v>7.8450281311635504</v>
      </c>
      <c r="B3470" s="1">
        <f t="shared" ca="1" si="564"/>
        <v>7.3448058804449268</v>
      </c>
      <c r="C3470" s="1">
        <f t="shared" ca="1" si="564"/>
        <v>14.331960677422682</v>
      </c>
      <c r="D3470" s="1">
        <f t="shared" ca="1" si="564"/>
        <v>10.131066860068778</v>
      </c>
      <c r="E3470" s="1">
        <f t="shared" ca="1" si="564"/>
        <v>0.9030263806536416</v>
      </c>
      <c r="F3470" s="1">
        <f t="shared" ca="1" si="564"/>
        <v>5.0274918753078941</v>
      </c>
      <c r="G3470" s="1">
        <f t="shared" ca="1" si="564"/>
        <v>5.3278418716786788</v>
      </c>
      <c r="H3470" s="1">
        <f t="shared" ca="1" si="564"/>
        <v>8.3621226349803415</v>
      </c>
      <c r="I3470" s="1">
        <f t="shared" ca="1" si="564"/>
        <v>4.5303138252646651</v>
      </c>
      <c r="J3470" s="1">
        <f t="shared" ca="1" si="564"/>
        <v>9.5827356144213098</v>
      </c>
      <c r="K3470" s="1">
        <f t="shared" ca="1" si="556"/>
        <v>22.176988808586231</v>
      </c>
      <c r="L3470" s="1">
        <f t="shared" ca="1" si="557"/>
        <v>26.338217626212671</v>
      </c>
      <c r="M3470" s="1">
        <f t="shared" ca="1" si="558"/>
        <v>22.861103951503168</v>
      </c>
      <c r="N3470" s="1">
        <f t="shared" ca="1" si="559"/>
        <v>26.485347195438798</v>
      </c>
      <c r="O3470" s="1">
        <f t="shared" ca="1" si="560"/>
        <v>22.255383366544915</v>
      </c>
      <c r="P3470" s="5">
        <f t="shared" ca="1" si="561"/>
        <v>26.485347195438798</v>
      </c>
      <c r="Q3470">
        <f t="shared" ca="1" si="562"/>
        <v>4</v>
      </c>
    </row>
    <row r="3471" spans="1:17" x14ac:dyDescent="0.25">
      <c r="A3471" s="1">
        <f t="shared" ca="1" si="563"/>
        <v>5.9759164465533043</v>
      </c>
      <c r="B3471" s="1">
        <f t="shared" ca="1" si="564"/>
        <v>4.7677441387865018</v>
      </c>
      <c r="C3471" s="1">
        <f t="shared" ca="1" si="564"/>
        <v>15.371153393369491</v>
      </c>
      <c r="D3471" s="1">
        <f t="shared" ca="1" si="564"/>
        <v>8.6382504907235109</v>
      </c>
      <c r="E3471" s="1">
        <f t="shared" ca="1" si="564"/>
        <v>2.6142341585375539</v>
      </c>
      <c r="F3471" s="1">
        <f t="shared" ca="1" si="564"/>
        <v>5.3484906548030544</v>
      </c>
      <c r="G3471" s="1">
        <f t="shared" ca="1" si="564"/>
        <v>10.99135799769461</v>
      </c>
      <c r="H3471" s="1">
        <f t="shared" ca="1" si="564"/>
        <v>8.7792609143932943</v>
      </c>
      <c r="I3471" s="1">
        <f t="shared" ca="1" si="564"/>
        <v>4.7383902582272155</v>
      </c>
      <c r="J3471" s="1">
        <f t="shared" ca="1" si="564"/>
        <v>9.3098234540751346</v>
      </c>
      <c r="K3471" s="1">
        <f t="shared" ca="1" si="556"/>
        <v>21.347069839922796</v>
      </c>
      <c r="L3471" s="1">
        <f t="shared" ca="1" si="557"/>
        <v>23.393427851670111</v>
      </c>
      <c r="M3471" s="1">
        <f t="shared" ca="1" si="558"/>
        <v>22.638364317393211</v>
      </c>
      <c r="N3471" s="1">
        <f t="shared" ca="1" si="559"/>
        <v>24.164448505891905</v>
      </c>
      <c r="O3471" s="1">
        <f t="shared" ca="1" si="560"/>
        <v>25.068925590556248</v>
      </c>
      <c r="P3471" s="5">
        <f t="shared" ca="1" si="561"/>
        <v>25.068925590556248</v>
      </c>
      <c r="Q3471">
        <f t="shared" ca="1" si="562"/>
        <v>5</v>
      </c>
    </row>
    <row r="3472" spans="1:17" x14ac:dyDescent="0.25">
      <c r="A3472" s="1">
        <f t="shared" ca="1" si="563"/>
        <v>8.5274040263685578</v>
      </c>
      <c r="B3472" s="1">
        <f t="shared" ca="1" si="564"/>
        <v>2.7506533441505647</v>
      </c>
      <c r="C3472" s="1">
        <f t="shared" ca="1" si="564"/>
        <v>14.952905190604037</v>
      </c>
      <c r="D3472" s="1">
        <f t="shared" ca="1" si="564"/>
        <v>7.9968641591324312</v>
      </c>
      <c r="E3472" s="1">
        <f t="shared" ca="1" si="564"/>
        <v>1.8450330556674617</v>
      </c>
      <c r="F3472" s="1">
        <f t="shared" ca="1" si="564"/>
        <v>5.1848577065650394</v>
      </c>
      <c r="G3472" s="1">
        <f t="shared" ca="1" si="564"/>
        <v>6.3211337214433723</v>
      </c>
      <c r="H3472" s="1">
        <f t="shared" ca="1" si="564"/>
        <v>11.010460732286857</v>
      </c>
      <c r="I3472" s="1">
        <f t="shared" ca="1" si="564"/>
        <v>6.1384580831632451</v>
      </c>
      <c r="J3472" s="1">
        <f t="shared" ca="1" si="564"/>
        <v>5.9003567658391329</v>
      </c>
      <c r="K3472" s="1">
        <f t="shared" ca="1" si="556"/>
        <v>23.480309216972593</v>
      </c>
      <c r="L3472" s="1">
        <f t="shared" ca="1" si="557"/>
        <v>27.534728917787845</v>
      </c>
      <c r="M3472" s="1">
        <f t="shared" ca="1" si="558"/>
        <v>22.4112519310384</v>
      </c>
      <c r="N3472" s="1">
        <f t="shared" ca="1" si="559"/>
        <v>19.974325899717982</v>
      </c>
      <c r="O3472" s="1">
        <f t="shared" ca="1" si="560"/>
        <v>14.972143831433071</v>
      </c>
      <c r="P3472" s="5">
        <f t="shared" ca="1" si="561"/>
        <v>27.534728917787845</v>
      </c>
      <c r="Q3472">
        <f t="shared" ca="1" si="562"/>
        <v>2</v>
      </c>
    </row>
    <row r="3473" spans="1:17" x14ac:dyDescent="0.25">
      <c r="A3473" s="1">
        <f t="shared" ca="1" si="563"/>
        <v>6.0662533550781204</v>
      </c>
      <c r="B3473" s="1">
        <f t="shared" ca="1" si="564"/>
        <v>6.1884739908317474</v>
      </c>
      <c r="C3473" s="1">
        <f t="shared" ca="1" si="564"/>
        <v>11.71983248431772</v>
      </c>
      <c r="D3473" s="1">
        <f t="shared" ca="1" si="564"/>
        <v>5.8935429732978113</v>
      </c>
      <c r="E3473" s="1">
        <f t="shared" ca="1" si="564"/>
        <v>1.907638401742082</v>
      </c>
      <c r="F3473" s="1">
        <f t="shared" ca="1" si="564"/>
        <v>6.7140365542561096</v>
      </c>
      <c r="G3473" s="1">
        <f t="shared" ca="1" si="564"/>
        <v>10.58436471790716</v>
      </c>
      <c r="H3473" s="1">
        <f t="shared" ca="1" si="564"/>
        <v>10.736392645268078</v>
      </c>
      <c r="I3473" s="1">
        <f t="shared" ca="1" si="564"/>
        <v>5.9291894318952716</v>
      </c>
      <c r="J3473" s="1">
        <f t="shared" ca="1" si="564"/>
        <v>8.6366218844190872</v>
      </c>
      <c r="K3473" s="1">
        <f t="shared" ca="1" si="556"/>
        <v>17.786085839395842</v>
      </c>
      <c r="L3473" s="1">
        <f t="shared" ca="1" si="557"/>
        <v>22.696188973644009</v>
      </c>
      <c r="M3473" s="1">
        <f t="shared" ca="1" si="558"/>
        <v>22.539703073134561</v>
      </c>
      <c r="N3473" s="1">
        <f t="shared" ca="1" si="559"/>
        <v>27.468321861402217</v>
      </c>
      <c r="O3473" s="1">
        <f t="shared" ca="1" si="560"/>
        <v>25.409460593157995</v>
      </c>
      <c r="P3473" s="5">
        <f t="shared" ca="1" si="561"/>
        <v>27.468321861402217</v>
      </c>
      <c r="Q3473">
        <f t="shared" ca="1" si="562"/>
        <v>4</v>
      </c>
    </row>
    <row r="3474" spans="1:17" x14ac:dyDescent="0.25">
      <c r="A3474" s="1">
        <f t="shared" ca="1" si="563"/>
        <v>8.4926016579665564</v>
      </c>
      <c r="B3474" s="1">
        <f t="shared" ca="1" si="564"/>
        <v>4.0728221508412119</v>
      </c>
      <c r="C3474" s="1">
        <f t="shared" ca="1" si="564"/>
        <v>9.451685701276265</v>
      </c>
      <c r="D3474" s="1">
        <f t="shared" ca="1" si="564"/>
        <v>10.154730054680405</v>
      </c>
      <c r="E3474" s="1">
        <f t="shared" ca="1" si="564"/>
        <v>2.5272388026916746</v>
      </c>
      <c r="F3474" s="1">
        <f t="shared" ca="1" si="564"/>
        <v>5.930510377489278</v>
      </c>
      <c r="G3474" s="1">
        <f t="shared" ca="1" si="564"/>
        <v>3.6505423337945366</v>
      </c>
      <c r="H3474" s="1">
        <f t="shared" ca="1" si="564"/>
        <v>10.713190122797638</v>
      </c>
      <c r="I3474" s="1">
        <f t="shared" ca="1" si="564"/>
        <v>8.5096426549606718</v>
      </c>
      <c r="J3474" s="1">
        <f t="shared" ca="1" si="564"/>
        <v>7.8613740234196987</v>
      </c>
      <c r="K3474" s="1">
        <f t="shared" ca="1" si="556"/>
        <v>17.944287359242821</v>
      </c>
      <c r="L3474" s="1">
        <f t="shared" ca="1" si="557"/>
        <v>29.360521835444597</v>
      </c>
      <c r="M3474" s="1">
        <f t="shared" ca="1" si="558"/>
        <v>27.390857139038602</v>
      </c>
      <c r="N3474" s="1">
        <f t="shared" ca="1" si="559"/>
        <v>26.37434920671086</v>
      </c>
      <c r="O3474" s="1">
        <f t="shared" ca="1" si="560"/>
        <v>15.584738508055448</v>
      </c>
      <c r="P3474" s="5">
        <f t="shared" ca="1" si="561"/>
        <v>29.360521835444597</v>
      </c>
      <c r="Q3474">
        <f t="shared" ca="1" si="562"/>
        <v>2</v>
      </c>
    </row>
    <row r="3475" spans="1:17" x14ac:dyDescent="0.25">
      <c r="A3475" s="1">
        <f t="shared" ca="1" si="563"/>
        <v>8.208880675440172</v>
      </c>
      <c r="B3475" s="1">
        <f t="shared" ca="1" si="564"/>
        <v>8.6467948573361468</v>
      </c>
      <c r="C3475" s="1">
        <f t="shared" ca="1" si="564"/>
        <v>12.047234577371492</v>
      </c>
      <c r="D3475" s="1">
        <f t="shared" ca="1" si="564"/>
        <v>7.8733503333343151</v>
      </c>
      <c r="E3475" s="1">
        <f t="shared" ca="1" si="564"/>
        <v>1.5246491733738572</v>
      </c>
      <c r="F3475" s="1">
        <f t="shared" ca="1" si="564"/>
        <v>6.2525644120647002</v>
      </c>
      <c r="G3475" s="1">
        <f t="shared" ca="1" si="564"/>
        <v>10.492207558626252</v>
      </c>
      <c r="H3475" s="1">
        <f t="shared" ca="1" si="564"/>
        <v>7.2598464555790319</v>
      </c>
      <c r="I3475" s="1">
        <f t="shared" ca="1" si="564"/>
        <v>5.7316224717912263</v>
      </c>
      <c r="J3475" s="1">
        <f t="shared" ca="1" si="564"/>
        <v>4.5454891762748604</v>
      </c>
      <c r="K3475" s="1">
        <f t="shared" ca="1" si="556"/>
        <v>20.256115252811664</v>
      </c>
      <c r="L3475" s="1">
        <f t="shared" ca="1" si="557"/>
        <v>23.342077464353515</v>
      </c>
      <c r="M3475" s="1">
        <f t="shared" ca="1" si="558"/>
        <v>20.010641496880115</v>
      </c>
      <c r="N3475" s="1">
        <f t="shared" ca="1" si="559"/>
        <v>25.176470917466933</v>
      </c>
      <c r="O3475" s="1">
        <f t="shared" ca="1" si="560"/>
        <v>23.684491592237258</v>
      </c>
      <c r="P3475" s="5">
        <f t="shared" ca="1" si="561"/>
        <v>25.176470917466933</v>
      </c>
      <c r="Q3475">
        <f t="shared" ca="1" si="562"/>
        <v>4</v>
      </c>
    </row>
    <row r="3476" spans="1:17" x14ac:dyDescent="0.25">
      <c r="A3476" s="1">
        <f t="shared" ca="1" si="563"/>
        <v>5.2308141414906544</v>
      </c>
      <c r="B3476" s="1">
        <f t="shared" ca="1" si="564"/>
        <v>6.0937856348813444</v>
      </c>
      <c r="C3476" s="1">
        <f t="shared" ca="1" si="564"/>
        <v>13.531593051583922</v>
      </c>
      <c r="D3476" s="1">
        <f t="shared" ca="1" si="564"/>
        <v>9.4083354880999401</v>
      </c>
      <c r="E3476" s="1">
        <f t="shared" ca="1" si="564"/>
        <v>1.3984089377320097</v>
      </c>
      <c r="F3476" s="1">
        <f t="shared" ca="1" si="564"/>
        <v>6.8260913161894745</v>
      </c>
      <c r="G3476" s="1">
        <f t="shared" ca="1" si="564"/>
        <v>8.336381151532029</v>
      </c>
      <c r="H3476" s="1">
        <f t="shared" ca="1" si="564"/>
        <v>12.946046264106286</v>
      </c>
      <c r="I3476" s="1">
        <f t="shared" ca="1" si="564"/>
        <v>6.1858558669088177</v>
      </c>
      <c r="J3476" s="1">
        <f t="shared" ca="1" si="564"/>
        <v>5.9560877655118585</v>
      </c>
      <c r="K3476" s="1">
        <f t="shared" ca="1" si="556"/>
        <v>18.762407193074576</v>
      </c>
      <c r="L3476" s="1">
        <f t="shared" ca="1" si="557"/>
        <v>27.585195893696881</v>
      </c>
      <c r="M3476" s="1">
        <f t="shared" ca="1" si="558"/>
        <v>18.771166711643339</v>
      </c>
      <c r="N3476" s="1">
        <f t="shared" ca="1" si="559"/>
        <v>25.061820583491496</v>
      </c>
      <c r="O3476" s="1">
        <f t="shared" ca="1" si="560"/>
        <v>20.386254551925234</v>
      </c>
      <c r="P3476" s="5">
        <f t="shared" ca="1" si="561"/>
        <v>27.585195893696881</v>
      </c>
      <c r="Q3476">
        <f t="shared" ca="1" si="562"/>
        <v>2</v>
      </c>
    </row>
    <row r="3477" spans="1:17" x14ac:dyDescent="0.25">
      <c r="A3477" s="1">
        <f t="shared" ca="1" si="563"/>
        <v>8.4495513809374643</v>
      </c>
      <c r="B3477" s="1">
        <f t="shared" ca="1" si="564"/>
        <v>3.5987400902082793</v>
      </c>
      <c r="C3477" s="1">
        <f t="shared" ca="1" si="564"/>
        <v>12.256586527514759</v>
      </c>
      <c r="D3477" s="1">
        <f t="shared" ca="1" si="564"/>
        <v>5.1537626545643143</v>
      </c>
      <c r="E3477" s="1">
        <f t="shared" ca="1" si="564"/>
        <v>1.9198242174920275</v>
      </c>
      <c r="F3477" s="1">
        <f t="shared" ca="1" si="564"/>
        <v>6.5278475032597463</v>
      </c>
      <c r="G3477" s="1">
        <f t="shared" ca="1" si="564"/>
        <v>13.46921006775962</v>
      </c>
      <c r="H3477" s="1">
        <f t="shared" ca="1" si="564"/>
        <v>10.282798857058562</v>
      </c>
      <c r="I3477" s="1">
        <f t="shared" ca="1" si="564"/>
        <v>7.2706660816904369</v>
      </c>
      <c r="J3477" s="1">
        <f t="shared" ca="1" si="564"/>
        <v>6.1950234369940329</v>
      </c>
      <c r="K3477" s="1">
        <f t="shared" ca="1" si="556"/>
        <v>20.706137908452224</v>
      </c>
      <c r="L3477" s="1">
        <f t="shared" ca="1" si="557"/>
        <v>23.886112892560341</v>
      </c>
      <c r="M3477" s="1">
        <f t="shared" ca="1" si="558"/>
        <v>23.835065117113963</v>
      </c>
      <c r="N3477" s="1">
        <f t="shared" ca="1" si="559"/>
        <v>23.592277112152495</v>
      </c>
      <c r="O3477" s="1">
        <f t="shared" ca="1" si="560"/>
        <v>23.262973594961935</v>
      </c>
      <c r="P3477" s="5">
        <f t="shared" ca="1" si="561"/>
        <v>23.886112892560341</v>
      </c>
      <c r="Q3477">
        <f t="shared" ca="1" si="562"/>
        <v>2</v>
      </c>
    </row>
    <row r="3478" spans="1:17" x14ac:dyDescent="0.25">
      <c r="A3478" s="1">
        <f t="shared" ca="1" si="563"/>
        <v>3.3350906775662232</v>
      </c>
      <c r="B3478" s="1">
        <f t="shared" ca="1" si="564"/>
        <v>2.8196969741320017</v>
      </c>
      <c r="C3478" s="1">
        <f t="shared" ca="1" si="564"/>
        <v>15.396303171212143</v>
      </c>
      <c r="D3478" s="1">
        <f t="shared" ca="1" si="564"/>
        <v>8.7369578517411028</v>
      </c>
      <c r="E3478" s="1">
        <f t="shared" ca="1" si="564"/>
        <v>0.99658224586592947</v>
      </c>
      <c r="F3478" s="1">
        <f t="shared" ca="1" si="564"/>
        <v>5.3095797422967621</v>
      </c>
      <c r="G3478" s="1">
        <f t="shared" ca="1" si="564"/>
        <v>7.9613934604500445</v>
      </c>
      <c r="H3478" s="1">
        <f t="shared" ca="1" si="564"/>
        <v>11.080013757754438</v>
      </c>
      <c r="I3478" s="1">
        <f t="shared" ca="1" si="564"/>
        <v>5.3851629635732907</v>
      </c>
      <c r="J3478" s="1">
        <f t="shared" ca="1" si="564"/>
        <v>9.2120885973728246</v>
      </c>
      <c r="K3478" s="1">
        <f t="shared" ca="1" si="556"/>
        <v>18.731393848778367</v>
      </c>
      <c r="L3478" s="1">
        <f t="shared" ca="1" si="557"/>
        <v>23.152062287061764</v>
      </c>
      <c r="M3478" s="1">
        <f t="shared" ca="1" si="558"/>
        <v>18.928924484378271</v>
      </c>
      <c r="N3478" s="1">
        <f t="shared" ca="1" si="559"/>
        <v>22.726528277374882</v>
      </c>
      <c r="O3478" s="1">
        <f t="shared" ca="1" si="560"/>
        <v>19.99317903195487</v>
      </c>
      <c r="P3478" s="5">
        <f t="shared" ca="1" si="561"/>
        <v>23.152062287061764</v>
      </c>
      <c r="Q3478">
        <f t="shared" ca="1" si="562"/>
        <v>2</v>
      </c>
    </row>
    <row r="3479" spans="1:17" x14ac:dyDescent="0.25">
      <c r="A3479" s="1">
        <f t="shared" ca="1" si="563"/>
        <v>6.2185175830295627</v>
      </c>
      <c r="B3479" s="1">
        <f t="shared" ca="1" si="564"/>
        <v>2.4931064949323756</v>
      </c>
      <c r="C3479" s="1">
        <f t="shared" ca="1" si="564"/>
        <v>12.441885412463098</v>
      </c>
      <c r="D3479" s="1">
        <f t="shared" ca="1" si="564"/>
        <v>7.2873000726964827</v>
      </c>
      <c r="E3479" s="1">
        <f t="shared" ca="1" si="564"/>
        <v>1.8266361814765992</v>
      </c>
      <c r="F3479" s="1">
        <f t="shared" ca="1" si="564"/>
        <v>5.2356577329615162</v>
      </c>
      <c r="G3479" s="1">
        <f t="shared" ca="1" si="564"/>
        <v>8.9476085260925604</v>
      </c>
      <c r="H3479" s="1">
        <f t="shared" ca="1" si="564"/>
        <v>11.173065815501371</v>
      </c>
      <c r="I3479" s="1">
        <f t="shared" ca="1" si="564"/>
        <v>7.6938572506290956</v>
      </c>
      <c r="J3479" s="1">
        <f t="shared" ca="1" si="564"/>
        <v>4.6714948425830025</v>
      </c>
      <c r="K3479" s="1">
        <f t="shared" ca="1" si="556"/>
        <v>18.66040299549266</v>
      </c>
      <c r="L3479" s="1">
        <f t="shared" ca="1" si="557"/>
        <v>24.678883471227415</v>
      </c>
      <c r="M3479" s="1">
        <f t="shared" ca="1" si="558"/>
        <v>20.41050585771826</v>
      </c>
      <c r="N3479" s="1">
        <f t="shared" ca="1" si="559"/>
        <v>20.094116321105989</v>
      </c>
      <c r="O3479" s="1">
        <f t="shared" ca="1" si="560"/>
        <v>16.112209863607937</v>
      </c>
      <c r="P3479" s="5">
        <f t="shared" ca="1" si="561"/>
        <v>24.678883471227415</v>
      </c>
      <c r="Q3479">
        <f t="shared" ca="1" si="562"/>
        <v>2</v>
      </c>
    </row>
    <row r="3480" spans="1:17" x14ac:dyDescent="0.25">
      <c r="A3480" s="1">
        <f t="shared" ca="1" si="563"/>
        <v>8.9855353274296927</v>
      </c>
      <c r="B3480" s="1">
        <f t="shared" ca="1" si="564"/>
        <v>5.404206558642219</v>
      </c>
      <c r="C3480" s="1">
        <f t="shared" ca="1" si="564"/>
        <v>14.089493940159107</v>
      </c>
      <c r="D3480" s="1">
        <f t="shared" ca="1" si="564"/>
        <v>6.6268748425680943</v>
      </c>
      <c r="E3480" s="1">
        <f t="shared" ca="1" si="564"/>
        <v>2.2603569372193761</v>
      </c>
      <c r="F3480" s="1">
        <f t="shared" ca="1" si="564"/>
        <v>5.9664118793774179</v>
      </c>
      <c r="G3480" s="1">
        <f t="shared" ca="1" si="564"/>
        <v>5.8853457762612376</v>
      </c>
      <c r="H3480" s="1">
        <f t="shared" ca="1" si="564"/>
        <v>9.1460479274407724</v>
      </c>
      <c r="I3480" s="1">
        <f t="shared" ca="1" si="564"/>
        <v>6.8739793901843109</v>
      </c>
      <c r="J3480" s="1">
        <f t="shared" ca="1" si="564"/>
        <v>8.4436360004539885</v>
      </c>
      <c r="K3480" s="1">
        <f t="shared" ca="1" si="556"/>
        <v>23.0750292675888</v>
      </c>
      <c r="L3480" s="1">
        <f t="shared" ca="1" si="557"/>
        <v>24.75845809743856</v>
      </c>
      <c r="M3480" s="1">
        <f t="shared" ca="1" si="558"/>
        <v>26.563507655287367</v>
      </c>
      <c r="N3480" s="1">
        <f t="shared" ca="1" si="559"/>
        <v>26.688233828657935</v>
      </c>
      <c r="O3480" s="1">
        <f t="shared" ca="1" si="560"/>
        <v>19.733188335357447</v>
      </c>
      <c r="P3480" s="5">
        <f t="shared" ca="1" si="561"/>
        <v>26.688233828657935</v>
      </c>
      <c r="Q3480">
        <f t="shared" ca="1" si="562"/>
        <v>4</v>
      </c>
    </row>
    <row r="3481" spans="1:17" x14ac:dyDescent="0.25">
      <c r="A3481" s="1">
        <f t="shared" ca="1" si="563"/>
        <v>6.2692513680036388</v>
      </c>
      <c r="B3481" s="1">
        <f t="shared" ca="1" si="564"/>
        <v>4.6992402732107177</v>
      </c>
      <c r="C3481" s="1">
        <f t="shared" ca="1" si="564"/>
        <v>15.2039107813016</v>
      </c>
      <c r="D3481" s="1">
        <f t="shared" ca="1" si="564"/>
        <v>9.3128110975445164</v>
      </c>
      <c r="E3481" s="1">
        <f t="shared" ca="1" si="564"/>
        <v>1.732656032808974</v>
      </c>
      <c r="F3481" s="1">
        <f t="shared" ca="1" si="564"/>
        <v>3.5399038109042018</v>
      </c>
      <c r="G3481" s="1">
        <f t="shared" ca="1" si="564"/>
        <v>8.2012214121296694</v>
      </c>
      <c r="H3481" s="1">
        <f t="shared" ca="1" si="564"/>
        <v>10.211424242651386</v>
      </c>
      <c r="I3481" s="1">
        <f t="shared" ca="1" si="564"/>
        <v>9.3068762704056027</v>
      </c>
      <c r="J3481" s="1">
        <f t="shared" ca="1" si="564"/>
        <v>5.8952330646632314</v>
      </c>
      <c r="K3481" s="1">
        <f t="shared" ca="1" si="556"/>
        <v>21.473162149305239</v>
      </c>
      <c r="L3481" s="1">
        <f t="shared" ca="1" si="557"/>
        <v>25.793486708199541</v>
      </c>
      <c r="M3481" s="1">
        <f t="shared" ca="1" si="558"/>
        <v>23.204016735881446</v>
      </c>
      <c r="N3481" s="1">
        <f t="shared" ca="1" si="559"/>
        <v>23.441253419183752</v>
      </c>
      <c r="O3481" s="1">
        <f t="shared" ca="1" si="560"/>
        <v>18.795694750003619</v>
      </c>
      <c r="P3481" s="5">
        <f t="shared" ca="1" si="561"/>
        <v>25.793486708199541</v>
      </c>
      <c r="Q3481">
        <f t="shared" ca="1" si="562"/>
        <v>2</v>
      </c>
    </row>
    <row r="3482" spans="1:17" x14ac:dyDescent="0.25">
      <c r="A3482" s="1">
        <f t="shared" ca="1" si="563"/>
        <v>4.7978601091089859</v>
      </c>
      <c r="B3482" s="1">
        <f t="shared" ca="1" si="564"/>
        <v>3.8464364791290828</v>
      </c>
      <c r="C3482" s="1">
        <f t="shared" ca="1" si="564"/>
        <v>12.802063018988427</v>
      </c>
      <c r="D3482" s="1">
        <f t="shared" ca="1" si="564"/>
        <v>8.3860019561790367</v>
      </c>
      <c r="E3482" s="1">
        <f t="shared" ca="1" si="564"/>
        <v>2.3106526136276146</v>
      </c>
      <c r="F3482" s="1">
        <f t="shared" ca="1" si="564"/>
        <v>5.2866736845760078</v>
      </c>
      <c r="G3482" s="1">
        <f t="shared" ca="1" si="564"/>
        <v>7.0937600641975562</v>
      </c>
      <c r="H3482" s="1">
        <f t="shared" ca="1" si="564"/>
        <v>9.8237375703614376</v>
      </c>
      <c r="I3482" s="1">
        <f t="shared" ca="1" si="564"/>
        <v>4.0694632264054489</v>
      </c>
      <c r="J3482" s="1">
        <f t="shared" ca="1" si="564"/>
        <v>4.3782857195272484</v>
      </c>
      <c r="K3482" s="1">
        <f t="shared" ca="1" si="556"/>
        <v>17.599923128097412</v>
      </c>
      <c r="L3482" s="1">
        <f t="shared" ca="1" si="557"/>
        <v>23.007599635649459</v>
      </c>
      <c r="M3482" s="1">
        <f t="shared" ca="1" si="558"/>
        <v>15.556261668669297</v>
      </c>
      <c r="N3482" s="1">
        <f t="shared" ca="1" si="559"/>
        <v>17.580859109637789</v>
      </c>
      <c r="O3482" s="1">
        <f t="shared" ca="1" si="560"/>
        <v>15.318482262853887</v>
      </c>
      <c r="P3482" s="5">
        <f t="shared" ca="1" si="561"/>
        <v>23.007599635649459</v>
      </c>
      <c r="Q3482">
        <f t="shared" ca="1" si="562"/>
        <v>2</v>
      </c>
    </row>
    <row r="3483" spans="1:17" x14ac:dyDescent="0.25">
      <c r="A3483" s="1">
        <f t="shared" ca="1" si="563"/>
        <v>6.3639332896706851</v>
      </c>
      <c r="B3483" s="1">
        <f t="shared" ca="1" si="564"/>
        <v>5.2678871190561773</v>
      </c>
      <c r="C3483" s="1">
        <f t="shared" ca="1" si="564"/>
        <v>12.209104340182288</v>
      </c>
      <c r="D3483" s="1">
        <f t="shared" ca="1" si="564"/>
        <v>10.269170613874905</v>
      </c>
      <c r="E3483" s="1">
        <f t="shared" ca="1" si="564"/>
        <v>1.7022870053025816</v>
      </c>
      <c r="F3483" s="1">
        <f t="shared" ca="1" si="564"/>
        <v>4.9894902672269508</v>
      </c>
      <c r="G3483" s="1">
        <f t="shared" ca="1" si="564"/>
        <v>12.305050375878784</v>
      </c>
      <c r="H3483" s="1">
        <f t="shared" ca="1" si="564"/>
        <v>5.3852910271256862</v>
      </c>
      <c r="I3483" s="1">
        <f t="shared" ca="1" si="564"/>
        <v>4.6557004834362719</v>
      </c>
      <c r="J3483" s="1">
        <f t="shared" ca="1" si="564"/>
        <v>9.3158224832800602</v>
      </c>
      <c r="K3483" s="1">
        <f t="shared" ca="1" si="556"/>
        <v>18.573037629852973</v>
      </c>
      <c r="L3483" s="1">
        <f t="shared" ca="1" si="557"/>
        <v>22.018394930671274</v>
      </c>
      <c r="M3483" s="1">
        <f t="shared" ca="1" si="558"/>
        <v>22.037743261689599</v>
      </c>
      <c r="N3483" s="1">
        <f t="shared" ca="1" si="559"/>
        <v>24.22890035299946</v>
      </c>
      <c r="O3483" s="1">
        <f t="shared" ca="1" si="560"/>
        <v>26.88875997821502</v>
      </c>
      <c r="P3483" s="5">
        <f t="shared" ca="1" si="561"/>
        <v>26.88875997821502</v>
      </c>
      <c r="Q3483">
        <f t="shared" ca="1" si="562"/>
        <v>5</v>
      </c>
    </row>
    <row r="3484" spans="1:17" x14ac:dyDescent="0.25">
      <c r="A3484" s="1">
        <f t="shared" ca="1" si="563"/>
        <v>5.4564412121432273</v>
      </c>
      <c r="B3484" s="1">
        <f t="shared" ca="1" si="564"/>
        <v>4.9011995236818224</v>
      </c>
      <c r="C3484" s="1">
        <f t="shared" ca="1" si="564"/>
        <v>10.485398188660959</v>
      </c>
      <c r="D3484" s="1">
        <f t="shared" ca="1" si="564"/>
        <v>7.9205394703093583</v>
      </c>
      <c r="E3484" s="1">
        <f t="shared" ca="1" si="564"/>
        <v>1.5790177007022843</v>
      </c>
      <c r="F3484" s="1">
        <f t="shared" ca="1" si="564"/>
        <v>6.125781567603382</v>
      </c>
      <c r="G3484" s="1">
        <f t="shared" ca="1" si="564"/>
        <v>10.654514435620252</v>
      </c>
      <c r="H3484" s="1">
        <f t="shared" ca="1" si="564"/>
        <v>7.7165278710150051</v>
      </c>
      <c r="I3484" s="1">
        <f t="shared" ca="1" si="564"/>
        <v>6.435585400799499</v>
      </c>
      <c r="J3484" s="1">
        <f t="shared" ca="1" si="564"/>
        <v>7.9391384331262165</v>
      </c>
      <c r="K3484" s="1">
        <f t="shared" ca="1" si="556"/>
        <v>15.941839400804186</v>
      </c>
      <c r="L3484" s="1">
        <f t="shared" ca="1" si="557"/>
        <v>21.093508553467593</v>
      </c>
      <c r="M3484" s="1">
        <f t="shared" ca="1" si="558"/>
        <v>21.410182746771227</v>
      </c>
      <c r="N3484" s="1">
        <f t="shared" ca="1" si="559"/>
        <v>25.401704925210922</v>
      </c>
      <c r="O3484" s="1">
        <f t="shared" ca="1" si="560"/>
        <v>23.494852392428292</v>
      </c>
      <c r="P3484" s="5">
        <f t="shared" ca="1" si="561"/>
        <v>25.401704925210922</v>
      </c>
      <c r="Q3484">
        <f t="shared" ca="1" si="562"/>
        <v>4</v>
      </c>
    </row>
    <row r="3485" spans="1:17" x14ac:dyDescent="0.25">
      <c r="A3485" s="1">
        <f t="shared" ca="1" si="563"/>
        <v>9.383624492763726</v>
      </c>
      <c r="B3485" s="1">
        <f t="shared" ca="1" si="564"/>
        <v>5.9409590635967451</v>
      </c>
      <c r="C3485" s="1">
        <f t="shared" ca="1" si="564"/>
        <v>9.9869790520449158</v>
      </c>
      <c r="D3485" s="1">
        <f t="shared" ca="1" si="564"/>
        <v>11.782852359349985</v>
      </c>
      <c r="E3485" s="1">
        <f t="shared" ca="1" si="564"/>
        <v>1.7961092708862632</v>
      </c>
      <c r="F3485" s="1">
        <f t="shared" ca="1" si="564"/>
        <v>4.1112853661406472</v>
      </c>
      <c r="G3485" s="1">
        <f t="shared" ca="1" si="564"/>
        <v>7.899628333913256</v>
      </c>
      <c r="H3485" s="1">
        <f t="shared" ca="1" si="564"/>
        <v>5.5685882156417428</v>
      </c>
      <c r="I3485" s="1">
        <f t="shared" ca="1" si="564"/>
        <v>8.2253335894600994</v>
      </c>
      <c r="J3485" s="1">
        <f t="shared" ca="1" si="564"/>
        <v>3.5493861768895805</v>
      </c>
      <c r="K3485" s="1">
        <f t="shared" ca="1" si="556"/>
        <v>19.370603544808642</v>
      </c>
      <c r="L3485" s="1">
        <f t="shared" ca="1" si="557"/>
        <v>26.735065067755453</v>
      </c>
      <c r="M3485" s="1">
        <f t="shared" ca="1" si="558"/>
        <v>22.954453529999668</v>
      </c>
      <c r="N3485" s="1">
        <f t="shared" ca="1" si="559"/>
        <v>21.826964196087072</v>
      </c>
      <c r="O3485" s="1">
        <f t="shared" ca="1" si="560"/>
        <v>17.389973574399583</v>
      </c>
      <c r="P3485" s="5">
        <f t="shared" ca="1" si="561"/>
        <v>26.735065067755453</v>
      </c>
      <c r="Q3485">
        <f t="shared" ca="1" si="562"/>
        <v>2</v>
      </c>
    </row>
    <row r="3486" spans="1:17" x14ac:dyDescent="0.25">
      <c r="A3486" s="1">
        <f t="shared" ca="1" si="563"/>
        <v>6.8665890731977788</v>
      </c>
      <c r="B3486" s="1">
        <f t="shared" ca="1" si="564"/>
        <v>4.6293406014696759</v>
      </c>
      <c r="C3486" s="1">
        <f t="shared" ca="1" si="564"/>
        <v>7.1675311093013683</v>
      </c>
      <c r="D3486" s="1">
        <f t="shared" ca="1" si="564"/>
        <v>7.3241928306662247</v>
      </c>
      <c r="E3486" s="1">
        <f t="shared" ca="1" si="564"/>
        <v>2.2268416655395304</v>
      </c>
      <c r="F3486" s="1">
        <f t="shared" ca="1" si="564"/>
        <v>5.8729899119783902</v>
      </c>
      <c r="G3486" s="1">
        <f t="shared" ca="1" si="564"/>
        <v>7.5319605925113242</v>
      </c>
      <c r="H3486" s="1">
        <f t="shared" ca="1" si="564"/>
        <v>11.018773586754866</v>
      </c>
      <c r="I3486" s="1">
        <f t="shared" ca="1" si="564"/>
        <v>5.0287975506290756</v>
      </c>
      <c r="J3486" s="1">
        <f t="shared" ca="1" si="564"/>
        <v>4.6859922729741239</v>
      </c>
      <c r="K3486" s="1">
        <f t="shared" ca="1" si="556"/>
        <v>14.034120182499148</v>
      </c>
      <c r="L3486" s="1">
        <f t="shared" ca="1" si="557"/>
        <v>25.209555490618868</v>
      </c>
      <c r="M3486" s="1">
        <f t="shared" ca="1" si="558"/>
        <v>18.808220562340509</v>
      </c>
      <c r="N3486" s="1">
        <f t="shared" ca="1" si="559"/>
        <v>20.217120337051263</v>
      </c>
      <c r="O3486" s="1">
        <f t="shared" ca="1" si="560"/>
        <v>16.847293466955122</v>
      </c>
      <c r="P3486" s="5">
        <f t="shared" ca="1" si="561"/>
        <v>25.209555490618868</v>
      </c>
      <c r="Q3486">
        <f t="shared" ca="1" si="562"/>
        <v>2</v>
      </c>
    </row>
    <row r="3487" spans="1:17" x14ac:dyDescent="0.25">
      <c r="A3487" s="1">
        <f t="shared" ca="1" si="563"/>
        <v>7.7625516026536747</v>
      </c>
      <c r="B3487" s="1">
        <f t="shared" ca="1" si="564"/>
        <v>3.4816075260140522</v>
      </c>
      <c r="C3487" s="1">
        <f t="shared" ca="1" si="564"/>
        <v>15.125065013911827</v>
      </c>
      <c r="D3487" s="1">
        <f t="shared" ca="1" si="564"/>
        <v>4.6965095463385982</v>
      </c>
      <c r="E3487" s="1">
        <f t="shared" ca="1" si="564"/>
        <v>2.3252784823176658</v>
      </c>
      <c r="F3487" s="1">
        <f t="shared" ca="1" si="564"/>
        <v>6.2218151767472047</v>
      </c>
      <c r="G3487" s="1">
        <f t="shared" ca="1" si="564"/>
        <v>10.718517354238703</v>
      </c>
      <c r="H3487" s="1">
        <f t="shared" ca="1" si="564"/>
        <v>9.5719398058177187</v>
      </c>
      <c r="I3487" s="1">
        <f t="shared" ca="1" si="564"/>
        <v>7.9699796709138626</v>
      </c>
      <c r="J3487" s="1">
        <f t="shared" ca="1" si="564"/>
        <v>4.9135762061865753</v>
      </c>
      <c r="K3487" s="1">
        <f t="shared" ca="1" si="556"/>
        <v>22.887616616565502</v>
      </c>
      <c r="L3487" s="1">
        <f t="shared" ca="1" si="557"/>
        <v>22.03100095480999</v>
      </c>
      <c r="M3487" s="1">
        <f t="shared" ca="1" si="558"/>
        <v>22.971385962071778</v>
      </c>
      <c r="N3487" s="1">
        <f t="shared" ca="1" si="559"/>
        <v>22.586978579861697</v>
      </c>
      <c r="O3487" s="1">
        <f t="shared" ca="1" si="560"/>
        <v>19.113701086439331</v>
      </c>
      <c r="P3487" s="5">
        <f t="shared" ca="1" si="561"/>
        <v>22.971385962071778</v>
      </c>
      <c r="Q3487">
        <f t="shared" ca="1" si="562"/>
        <v>3</v>
      </c>
    </row>
    <row r="3488" spans="1:17" x14ac:dyDescent="0.25">
      <c r="A3488" s="1">
        <f t="shared" ca="1" si="563"/>
        <v>6.2356745198168637</v>
      </c>
      <c r="B3488" s="1">
        <f t="shared" ca="1" si="564"/>
        <v>3.7786034010955616</v>
      </c>
      <c r="C3488" s="1">
        <f t="shared" ca="1" si="564"/>
        <v>9.8396450932693753</v>
      </c>
      <c r="D3488" s="1">
        <f t="shared" ca="1" si="564"/>
        <v>8.7393654375762768</v>
      </c>
      <c r="E3488" s="1">
        <f t="shared" ca="1" si="564"/>
        <v>1.7034915121893719</v>
      </c>
      <c r="F3488" s="1">
        <f t="shared" ca="1" si="564"/>
        <v>3.6998554171448861</v>
      </c>
      <c r="G3488" s="1">
        <f t="shared" ca="1" si="564"/>
        <v>9.1980677411161533</v>
      </c>
      <c r="H3488" s="1">
        <f t="shared" ca="1" si="564"/>
        <v>8.3911135370910053</v>
      </c>
      <c r="I3488" s="1">
        <f t="shared" ca="1" si="564"/>
        <v>7.6071933693741105</v>
      </c>
      <c r="J3488" s="1">
        <f t="shared" ca="1" si="564"/>
        <v>5.5577151353495928</v>
      </c>
      <c r="K3488" s="1">
        <f t="shared" ca="1" si="556"/>
        <v>16.07531961308624</v>
      </c>
      <c r="L3488" s="1">
        <f t="shared" ca="1" si="557"/>
        <v>23.366153494484145</v>
      </c>
      <c r="M3488" s="1">
        <f t="shared" ca="1" si="558"/>
        <v>21.104074536729939</v>
      </c>
      <c r="N3488" s="1">
        <f t="shared" ca="1" si="559"/>
        <v>20.643367322964153</v>
      </c>
      <c r="O3488" s="1">
        <f t="shared" ca="1" si="560"/>
        <v>18.534386277561307</v>
      </c>
      <c r="P3488" s="5">
        <f t="shared" ca="1" si="561"/>
        <v>23.366153494484145</v>
      </c>
      <c r="Q3488">
        <f t="shared" ca="1" si="562"/>
        <v>2</v>
      </c>
    </row>
    <row r="3489" spans="1:17" x14ac:dyDescent="0.25">
      <c r="A3489" s="1">
        <f t="shared" ca="1" si="563"/>
        <v>11.402880654909897</v>
      </c>
      <c r="B3489" s="1">
        <f t="shared" ca="1" si="564"/>
        <v>2.984678275976989</v>
      </c>
      <c r="C3489" s="1">
        <f t="shared" ca="1" si="564"/>
        <v>16.430250198081819</v>
      </c>
      <c r="D3489" s="1">
        <f t="shared" ca="1" si="564"/>
        <v>6.3053966372518246</v>
      </c>
      <c r="E3489" s="1">
        <f t="shared" ca="1" si="564"/>
        <v>2.414586501423801</v>
      </c>
      <c r="F3489" s="1">
        <f t="shared" ca="1" si="564"/>
        <v>6.3497439725849461</v>
      </c>
      <c r="G3489" s="1">
        <f t="shared" ca="1" si="564"/>
        <v>6.4528822382325348</v>
      </c>
      <c r="H3489" s="1">
        <f t="shared" ca="1" si="564"/>
        <v>7.7237377348857708</v>
      </c>
      <c r="I3489" s="1">
        <f t="shared" ca="1" si="564"/>
        <v>4.5567748635435734</v>
      </c>
      <c r="J3489" s="1">
        <f t="shared" ca="1" si="564"/>
        <v>6.5648040264688268</v>
      </c>
      <c r="K3489" s="1">
        <f t="shared" ca="1" si="556"/>
        <v>27.833130852991715</v>
      </c>
      <c r="L3489" s="1">
        <f t="shared" ca="1" si="557"/>
        <v>25.432015027047491</v>
      </c>
      <c r="M3489" s="1">
        <f t="shared" ca="1" si="558"/>
        <v>24.9390460463461</v>
      </c>
      <c r="N3489" s="1">
        <f t="shared" ca="1" si="559"/>
        <v>20.456001138574337</v>
      </c>
      <c r="O3489" s="1">
        <f t="shared" ca="1" si="560"/>
        <v>16.00236454067835</v>
      </c>
      <c r="P3489" s="5">
        <f t="shared" ca="1" si="561"/>
        <v>27.833130852991715</v>
      </c>
      <c r="Q3489">
        <f t="shared" ca="1" si="562"/>
        <v>1</v>
      </c>
    </row>
    <row r="3490" spans="1:17" x14ac:dyDescent="0.25">
      <c r="A3490" s="1">
        <f t="shared" ca="1" si="563"/>
        <v>5.287748948832709</v>
      </c>
      <c r="B3490" s="1">
        <f t="shared" ca="1" si="564"/>
        <v>3.2904529020160513</v>
      </c>
      <c r="C3490" s="1">
        <f t="shared" ca="1" si="564"/>
        <v>11.339171488852323</v>
      </c>
      <c r="D3490" s="1">
        <f t="shared" ca="1" si="564"/>
        <v>6.5271053264725065</v>
      </c>
      <c r="E3490" s="1">
        <f t="shared" ca="1" si="564"/>
        <v>2.1509025164172142</v>
      </c>
      <c r="F3490" s="1">
        <f t="shared" ca="1" si="564"/>
        <v>5.7234767966136895</v>
      </c>
      <c r="G3490" s="1">
        <f t="shared" ca="1" si="564"/>
        <v>7.6907258543728894</v>
      </c>
      <c r="H3490" s="1">
        <f t="shared" ca="1" si="564"/>
        <v>7.0466829493668657</v>
      </c>
      <c r="I3490" s="1">
        <f t="shared" ca="1" si="564"/>
        <v>6.5745940252401267</v>
      </c>
      <c r="J3490" s="1">
        <f t="shared" ca="1" si="564"/>
        <v>4.9571298214338118</v>
      </c>
      <c r="K3490" s="1">
        <f t="shared" ca="1" si="556"/>
        <v>16.62692043768503</v>
      </c>
      <c r="L3490" s="1">
        <f t="shared" ca="1" si="557"/>
        <v>18.86153722467208</v>
      </c>
      <c r="M3490" s="1">
        <f t="shared" ca="1" si="558"/>
        <v>18.97037531192386</v>
      </c>
      <c r="N3490" s="1">
        <f t="shared" ca="1" si="559"/>
        <v>20.545653545303679</v>
      </c>
      <c r="O3490" s="1">
        <f t="shared" ca="1" si="560"/>
        <v>15.938308577822752</v>
      </c>
      <c r="P3490" s="5">
        <f t="shared" ca="1" si="561"/>
        <v>20.545653545303679</v>
      </c>
      <c r="Q3490">
        <f t="shared" ca="1" si="562"/>
        <v>4</v>
      </c>
    </row>
    <row r="3491" spans="1:17" x14ac:dyDescent="0.25">
      <c r="A3491" s="1">
        <f t="shared" ca="1" si="563"/>
        <v>7.6049638197470575</v>
      </c>
      <c r="B3491" s="1">
        <f t="shared" ca="1" si="564"/>
        <v>4.4263882315445002</v>
      </c>
      <c r="C3491" s="1">
        <f t="shared" ca="1" si="564"/>
        <v>11.631127869581853</v>
      </c>
      <c r="D3491" s="1">
        <f t="shared" ca="1" si="564"/>
        <v>5.3137146869415677</v>
      </c>
      <c r="E3491" s="1">
        <f t="shared" ca="1" si="564"/>
        <v>2.9654980618770788</v>
      </c>
      <c r="F3491" s="1">
        <f t="shared" ca="1" si="564"/>
        <v>4.4053678245062367</v>
      </c>
      <c r="G3491" s="1">
        <f t="shared" ca="1" si="564"/>
        <v>9.2018597531924886</v>
      </c>
      <c r="H3491" s="1">
        <f t="shared" ca="1" si="564"/>
        <v>4.8454141528016601</v>
      </c>
      <c r="I3491" s="1">
        <f t="shared" ca="1" si="564"/>
        <v>5.2018592576875635</v>
      </c>
      <c r="J3491" s="1">
        <f t="shared" ca="1" si="564"/>
        <v>5.315603055800743</v>
      </c>
      <c r="K3491" s="1">
        <f t="shared" ca="1" si="556"/>
        <v>19.236091689328909</v>
      </c>
      <c r="L3491" s="1">
        <f t="shared" ca="1" si="557"/>
        <v>17.764092659490284</v>
      </c>
      <c r="M3491" s="1">
        <f t="shared" ca="1" si="558"/>
        <v>21.087924195112443</v>
      </c>
      <c r="N3491" s="1">
        <f t="shared" ca="1" si="559"/>
        <v>19.349218369539042</v>
      </c>
      <c r="O3491" s="1">
        <f t="shared" ca="1" si="560"/>
        <v>18.94385104053773</v>
      </c>
      <c r="P3491" s="5">
        <f t="shared" ca="1" si="561"/>
        <v>21.087924195112443</v>
      </c>
      <c r="Q3491">
        <f t="shared" ca="1" si="562"/>
        <v>3</v>
      </c>
    </row>
    <row r="3492" spans="1:17" x14ac:dyDescent="0.25">
      <c r="A3492" s="1">
        <f t="shared" ca="1" si="563"/>
        <v>7.5063401374645213</v>
      </c>
      <c r="B3492" s="1">
        <f t="shared" ca="1" si="564"/>
        <v>6.3163329191699997</v>
      </c>
      <c r="C3492" s="1">
        <f t="shared" ca="1" si="564"/>
        <v>15.35749570992699</v>
      </c>
      <c r="D3492" s="1">
        <f t="shared" ca="1" si="564"/>
        <v>8.0111963158535566</v>
      </c>
      <c r="E3492" s="1">
        <f t="shared" ca="1" si="564"/>
        <v>2.5669326016024803</v>
      </c>
      <c r="F3492" s="1">
        <f t="shared" ca="1" si="564"/>
        <v>4.3932156866968874</v>
      </c>
      <c r="G3492" s="1">
        <f t="shared" ca="1" si="564"/>
        <v>5.1611157574505118</v>
      </c>
      <c r="H3492" s="1">
        <f t="shared" ca="1" si="564"/>
        <v>7.6892365254887549</v>
      </c>
      <c r="I3492" s="1">
        <f t="shared" ca="1" si="564"/>
        <v>5.3964522129784189</v>
      </c>
      <c r="J3492" s="1">
        <f t="shared" ca="1" si="564"/>
        <v>9.5033181916085834</v>
      </c>
      <c r="K3492" s="1">
        <f t="shared" ca="1" si="556"/>
        <v>22.863835847391513</v>
      </c>
      <c r="L3492" s="1">
        <f t="shared" ca="1" si="557"/>
        <v>23.206772978806832</v>
      </c>
      <c r="M3492" s="1">
        <f t="shared" ca="1" si="558"/>
        <v>24.973043143654003</v>
      </c>
      <c r="N3492" s="1">
        <f t="shared" ca="1" si="559"/>
        <v>25.609319010453888</v>
      </c>
      <c r="O3492" s="1">
        <f t="shared" ca="1" si="560"/>
        <v>20.980766868229097</v>
      </c>
      <c r="P3492" s="5">
        <f t="shared" ca="1" si="561"/>
        <v>25.609319010453888</v>
      </c>
      <c r="Q3492">
        <f t="shared" ca="1" si="562"/>
        <v>4</v>
      </c>
    </row>
    <row r="3493" spans="1:17" x14ac:dyDescent="0.25">
      <c r="A3493" s="1">
        <f t="shared" ca="1" si="563"/>
        <v>6.8162147444249728</v>
      </c>
      <c r="B3493" s="1">
        <f t="shared" ca="1" si="564"/>
        <v>1.7975939380735579</v>
      </c>
      <c r="C3493" s="1">
        <f t="shared" ca="1" si="564"/>
        <v>13.803543360070407</v>
      </c>
      <c r="D3493" s="1">
        <f t="shared" ca="1" si="564"/>
        <v>10.110851298419812</v>
      </c>
      <c r="E3493" s="1">
        <f t="shared" ca="1" si="564"/>
        <v>2.0212436796669522</v>
      </c>
      <c r="F3493" s="1">
        <f t="shared" ca="1" si="564"/>
        <v>6.3713539059595634</v>
      </c>
      <c r="G3493" s="1">
        <f t="shared" ca="1" si="564"/>
        <v>8.1935922322386272</v>
      </c>
      <c r="H3493" s="1">
        <f t="shared" ca="1" si="564"/>
        <v>13.329427348564753</v>
      </c>
      <c r="I3493" s="1">
        <f t="shared" ca="1" si="564"/>
        <v>7.1953164559446119</v>
      </c>
      <c r="J3493" s="1">
        <f t="shared" ca="1" si="564"/>
        <v>9.0161522288395783</v>
      </c>
      <c r="K3493" s="1">
        <f t="shared" ca="1" si="556"/>
        <v>20.619758104495379</v>
      </c>
      <c r="L3493" s="1">
        <f t="shared" ca="1" si="557"/>
        <v>30.256493391409538</v>
      </c>
      <c r="M3493" s="1">
        <f t="shared" ca="1" si="558"/>
        <v>25.048927108876114</v>
      </c>
      <c r="N3493" s="1">
        <f t="shared" ca="1" si="559"/>
        <v>24.380416528817314</v>
      </c>
      <c r="O3493" s="1">
        <f t="shared" ca="1" si="560"/>
        <v>19.007338399151763</v>
      </c>
      <c r="P3493" s="5">
        <f t="shared" ca="1" si="561"/>
        <v>30.256493391409538</v>
      </c>
      <c r="Q3493">
        <f t="shared" ca="1" si="562"/>
        <v>2</v>
      </c>
    </row>
    <row r="3494" spans="1:17" x14ac:dyDescent="0.25">
      <c r="A3494" s="1">
        <f t="shared" ca="1" si="563"/>
        <v>8.1735779200881318</v>
      </c>
      <c r="B3494" s="1">
        <f t="shared" ca="1" si="564"/>
        <v>3.9208827376461621</v>
      </c>
      <c r="C3494" s="1">
        <f t="shared" ca="1" si="564"/>
        <v>14.659907977129489</v>
      </c>
      <c r="D3494" s="1">
        <f t="shared" ca="1" si="564"/>
        <v>9.0395271281245275</v>
      </c>
      <c r="E3494" s="1">
        <f t="shared" ca="1" si="564"/>
        <v>1.4633672432052678</v>
      </c>
      <c r="F3494" s="1">
        <f t="shared" ca="1" si="564"/>
        <v>3.8068688675854152</v>
      </c>
      <c r="G3494" s="1">
        <f t="shared" ca="1" si="564"/>
        <v>11.606433761586961</v>
      </c>
      <c r="H3494" s="1">
        <f t="shared" ca="1" si="564"/>
        <v>10.067758531569298</v>
      </c>
      <c r="I3494" s="1">
        <f t="shared" ca="1" si="564"/>
        <v>3.7032488618936341</v>
      </c>
      <c r="J3494" s="1">
        <f t="shared" ca="1" si="564"/>
        <v>7.4994072981699551</v>
      </c>
      <c r="K3494" s="1">
        <f t="shared" ca="1" si="556"/>
        <v>22.833485897217621</v>
      </c>
      <c r="L3494" s="1">
        <f t="shared" ca="1" si="557"/>
        <v>27.280863579781958</v>
      </c>
      <c r="M3494" s="1">
        <f t="shared" ca="1" si="558"/>
        <v>20.839601323356987</v>
      </c>
      <c r="N3494" s="1">
        <f t="shared" ca="1" si="559"/>
        <v>18.930407765295168</v>
      </c>
      <c r="O3494" s="1">
        <f t="shared" ca="1" si="560"/>
        <v>23.026723797403079</v>
      </c>
      <c r="P3494" s="5">
        <f t="shared" ca="1" si="561"/>
        <v>27.280863579781958</v>
      </c>
      <c r="Q3494">
        <f t="shared" ca="1" si="562"/>
        <v>2</v>
      </c>
    </row>
    <row r="3495" spans="1:17" x14ac:dyDescent="0.25">
      <c r="A3495" s="1">
        <f t="shared" ca="1" si="563"/>
        <v>5.6722177093261337</v>
      </c>
      <c r="B3495" s="1">
        <f t="shared" ca="1" si="564"/>
        <v>3.7406994577111776</v>
      </c>
      <c r="C3495" s="1">
        <f t="shared" ca="1" si="564"/>
        <v>11.060559057661676</v>
      </c>
      <c r="D3495" s="1">
        <f t="shared" ca="1" si="564"/>
        <v>10.165409067856176</v>
      </c>
      <c r="E3495" s="1">
        <f t="shared" ca="1" si="564"/>
        <v>2.068987591708038</v>
      </c>
      <c r="F3495" s="1">
        <f t="shared" ca="1" si="564"/>
        <v>3.9391100510356196</v>
      </c>
      <c r="G3495" s="1">
        <f t="shared" ca="1" si="564"/>
        <v>5.7491146621591502</v>
      </c>
      <c r="H3495" s="1">
        <f t="shared" ca="1" si="564"/>
        <v>9.3600083572094306</v>
      </c>
      <c r="I3495" s="1">
        <f t="shared" ca="1" si="564"/>
        <v>9.4511759643606457</v>
      </c>
      <c r="J3495" s="1">
        <f t="shared" ca="1" si="564"/>
        <v>6.3449010254249529</v>
      </c>
      <c r="K3495" s="1">
        <f t="shared" ca="1" si="556"/>
        <v>16.732776766987811</v>
      </c>
      <c r="L3495" s="1">
        <f t="shared" ca="1" si="557"/>
        <v>25.197635134391739</v>
      </c>
      <c r="M3495" s="1">
        <f t="shared" ca="1" si="558"/>
        <v>23.537282290819771</v>
      </c>
      <c r="N3495" s="1">
        <f t="shared" ca="1" si="559"/>
        <v>23.475886498532397</v>
      </c>
      <c r="O3495" s="1">
        <f t="shared" ca="1" si="560"/>
        <v>15.834715145295281</v>
      </c>
      <c r="P3495" s="5">
        <f t="shared" ca="1" si="561"/>
        <v>25.197635134391739</v>
      </c>
      <c r="Q3495">
        <f t="shared" ca="1" si="562"/>
        <v>2</v>
      </c>
    </row>
    <row r="3496" spans="1:17" x14ac:dyDescent="0.25">
      <c r="A3496" s="1">
        <f t="shared" ca="1" si="563"/>
        <v>6.0459241710166411</v>
      </c>
      <c r="B3496" s="1">
        <f t="shared" ca="1" si="564"/>
        <v>6.7525092725446356</v>
      </c>
      <c r="C3496" s="1">
        <f t="shared" ca="1" si="564"/>
        <v>10.738240744366163</v>
      </c>
      <c r="D3496" s="1">
        <f t="shared" ca="1" si="564"/>
        <v>8.3098389739441725</v>
      </c>
      <c r="E3496" s="1">
        <f t="shared" ca="1" si="564"/>
        <v>1.6254766534438274</v>
      </c>
      <c r="F3496" s="1">
        <f t="shared" ca="1" si="564"/>
        <v>6.4562249238647276</v>
      </c>
      <c r="G3496" s="1">
        <f t="shared" ca="1" si="564"/>
        <v>9.2418144811949539</v>
      </c>
      <c r="H3496" s="1">
        <f t="shared" ca="1" si="564"/>
        <v>8.8997787541362765</v>
      </c>
      <c r="I3496" s="1">
        <f t="shared" ca="1" si="564"/>
        <v>5.6451069710115096</v>
      </c>
      <c r="J3496" s="1">
        <f t="shared" ca="1" si="564"/>
        <v>7.6718575890528173</v>
      </c>
      <c r="K3496" s="1">
        <f t="shared" ca="1" si="556"/>
        <v>16.784164915382803</v>
      </c>
      <c r="L3496" s="1">
        <f t="shared" ca="1" si="557"/>
        <v>23.255541899097089</v>
      </c>
      <c r="M3496" s="1">
        <f t="shared" ca="1" si="558"/>
        <v>20.988365384524794</v>
      </c>
      <c r="N3496" s="1">
        <f t="shared" ca="1" si="559"/>
        <v>26.525698756473691</v>
      </c>
      <c r="O3496" s="1">
        <f t="shared" ca="1" si="560"/>
        <v>23.666181342792406</v>
      </c>
      <c r="P3496" s="5">
        <f t="shared" ca="1" si="561"/>
        <v>26.525698756473691</v>
      </c>
      <c r="Q3496">
        <f t="shared" ca="1" si="562"/>
        <v>4</v>
      </c>
    </row>
    <row r="3497" spans="1:17" x14ac:dyDescent="0.25">
      <c r="A3497" s="1">
        <f t="shared" ca="1" si="563"/>
        <v>5.7187794222920409</v>
      </c>
      <c r="B3497" s="1">
        <f t="shared" ca="1" si="564"/>
        <v>3.6268986449465492</v>
      </c>
      <c r="C3497" s="1">
        <f t="shared" ca="1" si="564"/>
        <v>14.163848953894034</v>
      </c>
      <c r="D3497" s="1">
        <f t="shared" ca="1" si="564"/>
        <v>5.6843332739586669</v>
      </c>
      <c r="E3497" s="1">
        <f t="shared" ca="1" si="564"/>
        <v>1.6038453073248262</v>
      </c>
      <c r="F3497" s="1">
        <f t="shared" ca="1" si="564"/>
        <v>6.1530415673165741</v>
      </c>
      <c r="G3497" s="1">
        <f t="shared" ca="1" si="564"/>
        <v>6.6046941493156712</v>
      </c>
      <c r="H3497" s="1">
        <f t="shared" ca="1" si="564"/>
        <v>7.6802319755055279</v>
      </c>
      <c r="I3497" s="1">
        <f t="shared" ref="B3497:J3526" ca="1" si="565">_xlfn.NORM.INV(RAND(),I$1,I$2)</f>
        <v>7.375262678067898</v>
      </c>
      <c r="J3497" s="1">
        <f t="shared" ca="1" si="565"/>
        <v>5.9554891881923373</v>
      </c>
      <c r="K3497" s="1">
        <f t="shared" ca="1" si="556"/>
        <v>19.882628376186076</v>
      </c>
      <c r="L3497" s="1">
        <f t="shared" ca="1" si="557"/>
        <v>19.083344671756237</v>
      </c>
      <c r="M3497" s="1">
        <f t="shared" ca="1" si="558"/>
        <v>20.653376595877102</v>
      </c>
      <c r="N3497" s="1">
        <f t="shared" ca="1" si="559"/>
        <v>23.11069207852336</v>
      </c>
      <c r="O3497" s="1">
        <f t="shared" ca="1" si="560"/>
        <v>16.187081982454558</v>
      </c>
      <c r="P3497" s="5">
        <f t="shared" ca="1" si="561"/>
        <v>23.11069207852336</v>
      </c>
      <c r="Q3497">
        <f t="shared" ca="1" si="562"/>
        <v>4</v>
      </c>
    </row>
    <row r="3498" spans="1:17" x14ac:dyDescent="0.25">
      <c r="A3498" s="1">
        <f t="shared" ca="1" si="563"/>
        <v>7.7948446576889276</v>
      </c>
      <c r="B3498" s="1">
        <f t="shared" ca="1" si="565"/>
        <v>4.153493863446128</v>
      </c>
      <c r="C3498" s="1">
        <f t="shared" ca="1" si="565"/>
        <v>11.684716801761251</v>
      </c>
      <c r="D3498" s="1">
        <f t="shared" ca="1" si="565"/>
        <v>10.05484975801329</v>
      </c>
      <c r="E3498" s="1">
        <f t="shared" ca="1" si="565"/>
        <v>1.5388987161714787</v>
      </c>
      <c r="F3498" s="1">
        <f t="shared" ca="1" si="565"/>
        <v>4.0242372111887272</v>
      </c>
      <c r="G3498" s="1">
        <f t="shared" ca="1" si="565"/>
        <v>8.8308332010818962</v>
      </c>
      <c r="H3498" s="1">
        <f t="shared" ca="1" si="565"/>
        <v>6.4675446076899581</v>
      </c>
      <c r="I3498" s="1">
        <f t="shared" ca="1" si="565"/>
        <v>6.2212259639088732</v>
      </c>
      <c r="J3498" s="1">
        <f t="shared" ca="1" si="565"/>
        <v>8.1053188425351639</v>
      </c>
      <c r="K3498" s="1">
        <f t="shared" ca="1" si="556"/>
        <v>19.479561459450178</v>
      </c>
      <c r="L3498" s="1">
        <f t="shared" ca="1" si="557"/>
        <v>24.317239023392176</v>
      </c>
      <c r="M3498" s="1">
        <f t="shared" ca="1" si="558"/>
        <v>23.660288180304441</v>
      </c>
      <c r="N3498" s="1">
        <f t="shared" ca="1" si="559"/>
        <v>22.504275881078893</v>
      </c>
      <c r="O3498" s="1">
        <f t="shared" ca="1" si="560"/>
        <v>21.089645907063186</v>
      </c>
      <c r="P3498" s="5">
        <f t="shared" ca="1" si="561"/>
        <v>24.317239023392176</v>
      </c>
      <c r="Q3498">
        <f t="shared" ca="1" si="562"/>
        <v>2</v>
      </c>
    </row>
    <row r="3499" spans="1:17" x14ac:dyDescent="0.25">
      <c r="A3499" s="1">
        <f t="shared" ca="1" si="563"/>
        <v>8.0069611851173779</v>
      </c>
      <c r="B3499" s="1">
        <f t="shared" ca="1" si="565"/>
        <v>3.4268085115421352</v>
      </c>
      <c r="C3499" s="1">
        <f t="shared" ca="1" si="565"/>
        <v>13.801013879126749</v>
      </c>
      <c r="D3499" s="1">
        <f t="shared" ca="1" si="565"/>
        <v>7.9260336834324079</v>
      </c>
      <c r="E3499" s="1">
        <f t="shared" ca="1" si="565"/>
        <v>2.1369853442276185</v>
      </c>
      <c r="F3499" s="1">
        <f t="shared" ca="1" si="565"/>
        <v>5.7871711327777104</v>
      </c>
      <c r="G3499" s="1">
        <f t="shared" ca="1" si="565"/>
        <v>8.9505222133294904</v>
      </c>
      <c r="H3499" s="1">
        <f t="shared" ca="1" si="565"/>
        <v>8.666331257296747</v>
      </c>
      <c r="I3499" s="1">
        <f t="shared" ca="1" si="565"/>
        <v>7.8149059454395671</v>
      </c>
      <c r="J3499" s="1">
        <f t="shared" ca="1" si="565"/>
        <v>7.7958330069512183</v>
      </c>
      <c r="K3499" s="1">
        <f t="shared" ca="1" si="556"/>
        <v>21.807975064244125</v>
      </c>
      <c r="L3499" s="1">
        <f t="shared" ca="1" si="557"/>
        <v>24.599326125846531</v>
      </c>
      <c r="M3499" s="1">
        <f t="shared" ca="1" si="558"/>
        <v>25.754685481735784</v>
      </c>
      <c r="N3499" s="1">
        <f t="shared" ca="1" si="559"/>
        <v>24.824718596710632</v>
      </c>
      <c r="O3499" s="1">
        <f t="shared" ca="1" si="560"/>
        <v>20.173163731822847</v>
      </c>
      <c r="P3499" s="5">
        <f t="shared" ca="1" si="561"/>
        <v>25.754685481735784</v>
      </c>
      <c r="Q3499">
        <f t="shared" ca="1" si="562"/>
        <v>3</v>
      </c>
    </row>
    <row r="3500" spans="1:17" x14ac:dyDescent="0.25">
      <c r="A3500" s="1">
        <f t="shared" ca="1" si="563"/>
        <v>9.617863351143404</v>
      </c>
      <c r="B3500" s="1">
        <f t="shared" ca="1" si="565"/>
        <v>5.4052002236112857</v>
      </c>
      <c r="C3500" s="1">
        <f t="shared" ca="1" si="565"/>
        <v>10.500158072530304</v>
      </c>
      <c r="D3500" s="1">
        <f t="shared" ca="1" si="565"/>
        <v>5.749340225751606</v>
      </c>
      <c r="E3500" s="1">
        <f t="shared" ca="1" si="565"/>
        <v>1.3412475514374047</v>
      </c>
      <c r="F3500" s="1">
        <f t="shared" ca="1" si="565"/>
        <v>4.3339776512093087</v>
      </c>
      <c r="G3500" s="1">
        <f t="shared" ca="1" si="565"/>
        <v>9.5522182307175125</v>
      </c>
      <c r="H3500" s="1">
        <f t="shared" ca="1" si="565"/>
        <v>9.3842127174733356</v>
      </c>
      <c r="I3500" s="1">
        <f t="shared" ca="1" si="565"/>
        <v>6.6483458028695868</v>
      </c>
      <c r="J3500" s="1">
        <f t="shared" ca="1" si="565"/>
        <v>4.2124434234022488</v>
      </c>
      <c r="K3500" s="1">
        <f t="shared" ca="1" si="556"/>
        <v>20.11802142367371</v>
      </c>
      <c r="L3500" s="1">
        <f t="shared" ca="1" si="557"/>
        <v>24.751416294368347</v>
      </c>
      <c r="M3500" s="1">
        <f t="shared" ca="1" si="558"/>
        <v>21.819900128852645</v>
      </c>
      <c r="N3500" s="1">
        <f t="shared" ca="1" si="559"/>
        <v>20.599967101092432</v>
      </c>
      <c r="O3500" s="1">
        <f t="shared" ca="1" si="560"/>
        <v>19.169861877731048</v>
      </c>
      <c r="P3500" s="5">
        <f t="shared" ca="1" si="561"/>
        <v>24.751416294368347</v>
      </c>
      <c r="Q3500">
        <f t="shared" ca="1" si="562"/>
        <v>2</v>
      </c>
    </row>
    <row r="3501" spans="1:17" x14ac:dyDescent="0.25">
      <c r="A3501" s="1">
        <f t="shared" ca="1" si="563"/>
        <v>8.1367162540008628</v>
      </c>
      <c r="B3501" s="1">
        <f t="shared" ca="1" si="565"/>
        <v>4.0334369205124929</v>
      </c>
      <c r="C3501" s="1">
        <f t="shared" ca="1" si="565"/>
        <v>12.06000497603408</v>
      </c>
      <c r="D3501" s="1">
        <f t="shared" ca="1" si="565"/>
        <v>6.7938101074325505</v>
      </c>
      <c r="E3501" s="1">
        <f t="shared" ca="1" si="565"/>
        <v>1.6131826553212985</v>
      </c>
      <c r="F3501" s="1">
        <f t="shared" ca="1" si="565"/>
        <v>4.5691218469915231</v>
      </c>
      <c r="G3501" s="1">
        <f t="shared" ca="1" si="565"/>
        <v>3.5736323639533829</v>
      </c>
      <c r="H3501" s="1">
        <f t="shared" ca="1" si="565"/>
        <v>6.5936684963334811</v>
      </c>
      <c r="I3501" s="1">
        <f t="shared" ca="1" si="565"/>
        <v>3.9745853464687313</v>
      </c>
      <c r="J3501" s="1">
        <f t="shared" ca="1" si="565"/>
        <v>6.6591408207898901</v>
      </c>
      <c r="K3501" s="1">
        <f t="shared" ca="1" si="556"/>
        <v>20.196721230034942</v>
      </c>
      <c r="L3501" s="1">
        <f t="shared" ca="1" si="557"/>
        <v>21.524194857766894</v>
      </c>
      <c r="M3501" s="1">
        <f t="shared" ca="1" si="558"/>
        <v>20.383625076580781</v>
      </c>
      <c r="N3501" s="1">
        <f t="shared" ca="1" si="559"/>
        <v>19.236284934762637</v>
      </c>
      <c r="O3501" s="1">
        <f t="shared" ca="1" si="560"/>
        <v>14.266210105255766</v>
      </c>
      <c r="P3501" s="5">
        <f t="shared" ca="1" si="561"/>
        <v>21.524194857766894</v>
      </c>
      <c r="Q3501">
        <f t="shared" ca="1" si="562"/>
        <v>2</v>
      </c>
    </row>
    <row r="3502" spans="1:17" x14ac:dyDescent="0.25">
      <c r="A3502" s="1">
        <f t="shared" ca="1" si="563"/>
        <v>7.0976109645342591</v>
      </c>
      <c r="B3502" s="1">
        <f t="shared" ca="1" si="565"/>
        <v>5.6841891476490209</v>
      </c>
      <c r="C3502" s="1">
        <f t="shared" ca="1" si="565"/>
        <v>4.8852637233868288</v>
      </c>
      <c r="D3502" s="1">
        <f t="shared" ca="1" si="565"/>
        <v>7.6038852447595291</v>
      </c>
      <c r="E3502" s="1">
        <f t="shared" ca="1" si="565"/>
        <v>2.5802693892683184</v>
      </c>
      <c r="F3502" s="1">
        <f t="shared" ca="1" si="565"/>
        <v>6.7806537223469263</v>
      </c>
      <c r="G3502" s="1">
        <f t="shared" ca="1" si="565"/>
        <v>8.6168014529725951</v>
      </c>
      <c r="H3502" s="1">
        <f t="shared" ca="1" si="565"/>
        <v>5.6621009854874762</v>
      </c>
      <c r="I3502" s="1">
        <f t="shared" ca="1" si="565"/>
        <v>5.1662716801786193</v>
      </c>
      <c r="J3502" s="1">
        <f t="shared" ca="1" si="565"/>
        <v>4.1057014744508908</v>
      </c>
      <c r="K3502" s="1">
        <f t="shared" ca="1" si="556"/>
        <v>11.982874687921088</v>
      </c>
      <c r="L3502" s="1">
        <f t="shared" ca="1" si="557"/>
        <v>20.363597194781264</v>
      </c>
      <c r="M3502" s="1">
        <f t="shared" ca="1" si="558"/>
        <v>18.949853508432088</v>
      </c>
      <c r="N3502" s="1">
        <f t="shared" ca="1" si="559"/>
        <v>21.736816024625455</v>
      </c>
      <c r="O3502" s="1">
        <f t="shared" ca="1" si="560"/>
        <v>18.406692075072506</v>
      </c>
      <c r="P3502" s="5">
        <f t="shared" ca="1" si="561"/>
        <v>21.736816024625455</v>
      </c>
      <c r="Q3502">
        <f t="shared" ca="1" si="562"/>
        <v>4</v>
      </c>
    </row>
    <row r="3503" spans="1:17" x14ac:dyDescent="0.25">
      <c r="A3503" s="1">
        <f t="shared" ca="1" si="563"/>
        <v>7.6616777109773126</v>
      </c>
      <c r="B3503" s="1">
        <f t="shared" ca="1" si="565"/>
        <v>6.8376397673604892</v>
      </c>
      <c r="C3503" s="1">
        <f t="shared" ca="1" si="565"/>
        <v>13.420070630636667</v>
      </c>
      <c r="D3503" s="1">
        <f t="shared" ca="1" si="565"/>
        <v>4.1488414140902226</v>
      </c>
      <c r="E3503" s="1">
        <f t="shared" ca="1" si="565"/>
        <v>1.7655573230379504</v>
      </c>
      <c r="F3503" s="1">
        <f t="shared" ca="1" si="565"/>
        <v>5.1971550306508574</v>
      </c>
      <c r="G3503" s="1">
        <f t="shared" ca="1" si="565"/>
        <v>7.6193076415723722</v>
      </c>
      <c r="H3503" s="1">
        <f t="shared" ca="1" si="565"/>
        <v>7.8002744304752234</v>
      </c>
      <c r="I3503" s="1">
        <f t="shared" ca="1" si="565"/>
        <v>7.9497859338443568</v>
      </c>
      <c r="J3503" s="1">
        <f t="shared" ca="1" si="565"/>
        <v>7.2064213177614063</v>
      </c>
      <c r="K3503" s="1">
        <f t="shared" ca="1" si="556"/>
        <v>21.081748341613981</v>
      </c>
      <c r="L3503" s="1">
        <f t="shared" ca="1" si="557"/>
        <v>19.610793555542759</v>
      </c>
      <c r="M3503" s="1">
        <f t="shared" ca="1" si="558"/>
        <v>24.583442285621029</v>
      </c>
      <c r="N3503" s="1">
        <f t="shared" ca="1" si="559"/>
        <v>27.191002049617111</v>
      </c>
      <c r="O3503" s="1">
        <f t="shared" ca="1" si="560"/>
        <v>21.663368726694269</v>
      </c>
      <c r="P3503" s="5">
        <f t="shared" ca="1" si="561"/>
        <v>27.191002049617111</v>
      </c>
      <c r="Q3503">
        <f t="shared" ca="1" si="562"/>
        <v>4</v>
      </c>
    </row>
    <row r="3504" spans="1:17" x14ac:dyDescent="0.25">
      <c r="A3504" s="1">
        <f t="shared" ca="1" si="563"/>
        <v>9.3550260956970082</v>
      </c>
      <c r="B3504" s="1">
        <f t="shared" ca="1" si="565"/>
        <v>5.8461644432664963</v>
      </c>
      <c r="C3504" s="1">
        <f t="shared" ca="1" si="565"/>
        <v>14.813987314008035</v>
      </c>
      <c r="D3504" s="1">
        <f t="shared" ca="1" si="565"/>
        <v>7.8387522844230242</v>
      </c>
      <c r="E3504" s="1">
        <f t="shared" ca="1" si="565"/>
        <v>1.1550404890664738</v>
      </c>
      <c r="F3504" s="1">
        <f t="shared" ca="1" si="565"/>
        <v>5.3250463398930714</v>
      </c>
      <c r="G3504" s="1">
        <f t="shared" ca="1" si="565"/>
        <v>7.4458486356488249</v>
      </c>
      <c r="H3504" s="1">
        <f t="shared" ca="1" si="565"/>
        <v>11.750352341539223</v>
      </c>
      <c r="I3504" s="1">
        <f t="shared" ca="1" si="565"/>
        <v>6.2126857776591287</v>
      </c>
      <c r="J3504" s="1">
        <f t="shared" ca="1" si="565"/>
        <v>6.7510479349934007</v>
      </c>
      <c r="K3504" s="1">
        <f t="shared" ca="1" si="556"/>
        <v>24.169013409705045</v>
      </c>
      <c r="L3504" s="1">
        <f t="shared" ca="1" si="557"/>
        <v>28.944130721659256</v>
      </c>
      <c r="M3504" s="1">
        <f t="shared" ca="1" si="558"/>
        <v>23.473800297416012</v>
      </c>
      <c r="N3504" s="1">
        <f t="shared" ca="1" si="559"/>
        <v>24.1349444958121</v>
      </c>
      <c r="O3504" s="1">
        <f t="shared" ca="1" si="560"/>
        <v>20.043061013908723</v>
      </c>
      <c r="P3504" s="5">
        <f t="shared" ca="1" si="561"/>
        <v>28.944130721659256</v>
      </c>
      <c r="Q3504">
        <f t="shared" ca="1" si="562"/>
        <v>2</v>
      </c>
    </row>
    <row r="3505" spans="1:17" x14ac:dyDescent="0.25">
      <c r="A3505" s="1">
        <f t="shared" ca="1" si="563"/>
        <v>4.5957370856522779</v>
      </c>
      <c r="B3505" s="1">
        <f t="shared" ca="1" si="565"/>
        <v>3.6117427020589883</v>
      </c>
      <c r="C3505" s="1">
        <f t="shared" ca="1" si="565"/>
        <v>9.8219066189676862</v>
      </c>
      <c r="D3505" s="1">
        <f t="shared" ca="1" si="565"/>
        <v>4.2286263946651976</v>
      </c>
      <c r="E3505" s="1">
        <f t="shared" ca="1" si="565"/>
        <v>0.15181584481673149</v>
      </c>
      <c r="F3505" s="1">
        <f t="shared" ca="1" si="565"/>
        <v>4.1842794915426058</v>
      </c>
      <c r="G3505" s="1">
        <f t="shared" ca="1" si="565"/>
        <v>8.6222245341892148</v>
      </c>
      <c r="H3505" s="1">
        <f t="shared" ca="1" si="565"/>
        <v>9.9055111376872613</v>
      </c>
      <c r="I3505" s="1">
        <f t="shared" ca="1" si="565"/>
        <v>8.6985569892365842</v>
      </c>
      <c r="J3505" s="1">
        <f t="shared" ca="1" si="565"/>
        <v>8.4895377968231251</v>
      </c>
      <c r="K3505" s="1">
        <f t="shared" ca="1" si="556"/>
        <v>14.417643704619964</v>
      </c>
      <c r="L3505" s="1">
        <f t="shared" ca="1" si="557"/>
        <v>18.729874618004736</v>
      </c>
      <c r="M3505" s="1">
        <f t="shared" ca="1" si="558"/>
        <v>21.93564771652872</v>
      </c>
      <c r="N3505" s="1">
        <f t="shared" ca="1" si="559"/>
        <v>24.984116979661305</v>
      </c>
      <c r="O3505" s="1">
        <f t="shared" ca="1" si="560"/>
        <v>20.723505033071326</v>
      </c>
      <c r="P3505" s="5">
        <f t="shared" ca="1" si="561"/>
        <v>24.984116979661305</v>
      </c>
      <c r="Q3505">
        <f t="shared" ca="1" si="562"/>
        <v>4</v>
      </c>
    </row>
    <row r="3506" spans="1:17" x14ac:dyDescent="0.25">
      <c r="A3506" s="1">
        <f t="shared" ca="1" si="563"/>
        <v>5.154208533297421</v>
      </c>
      <c r="B3506" s="1">
        <f t="shared" ca="1" si="565"/>
        <v>5.3878763180386553</v>
      </c>
      <c r="C3506" s="1">
        <f t="shared" ca="1" si="565"/>
        <v>13.336746640898582</v>
      </c>
      <c r="D3506" s="1">
        <f t="shared" ca="1" si="565"/>
        <v>9.0135120293950806</v>
      </c>
      <c r="E3506" s="1">
        <f t="shared" ca="1" si="565"/>
        <v>1.7816120467995198</v>
      </c>
      <c r="F3506" s="1">
        <f t="shared" ca="1" si="565"/>
        <v>6.5265316605577945</v>
      </c>
      <c r="G3506" s="1">
        <f t="shared" ca="1" si="565"/>
        <v>10.10883509134058</v>
      </c>
      <c r="H3506" s="1">
        <f t="shared" ca="1" si="565"/>
        <v>10.815750983998406</v>
      </c>
      <c r="I3506" s="1">
        <f t="shared" ca="1" si="565"/>
        <v>8.0333121540884012</v>
      </c>
      <c r="J3506" s="1">
        <f t="shared" ca="1" si="565"/>
        <v>7.9795280318201005</v>
      </c>
      <c r="K3506" s="1">
        <f t="shared" ca="1" si="556"/>
        <v>18.490955174196003</v>
      </c>
      <c r="L3506" s="1">
        <f t="shared" ca="1" si="557"/>
        <v>24.983471546690907</v>
      </c>
      <c r="M3506" s="1">
        <f t="shared" ca="1" si="558"/>
        <v>22.948660766005442</v>
      </c>
      <c r="N3506" s="1">
        <f t="shared" ca="1" si="559"/>
        <v>27.927248164504952</v>
      </c>
      <c r="O3506" s="1">
        <f t="shared" ca="1" si="560"/>
        <v>23.476239441199336</v>
      </c>
      <c r="P3506" s="5">
        <f t="shared" ca="1" si="561"/>
        <v>27.927248164504952</v>
      </c>
      <c r="Q3506">
        <f t="shared" ca="1" si="562"/>
        <v>4</v>
      </c>
    </row>
    <row r="3507" spans="1:17" x14ac:dyDescent="0.25">
      <c r="A3507" s="1">
        <f t="shared" ca="1" si="563"/>
        <v>6.6525793843280576</v>
      </c>
      <c r="B3507" s="1">
        <f t="shared" ca="1" si="565"/>
        <v>5.5810378600618726</v>
      </c>
      <c r="C3507" s="1">
        <f t="shared" ca="1" si="565"/>
        <v>13.071229412246069</v>
      </c>
      <c r="D3507" s="1">
        <f t="shared" ca="1" si="565"/>
        <v>11.333098881019778</v>
      </c>
      <c r="E3507" s="1">
        <f t="shared" ca="1" si="565"/>
        <v>2.2347964369552393</v>
      </c>
      <c r="F3507" s="1">
        <f t="shared" ca="1" si="565"/>
        <v>4.1063846937898258</v>
      </c>
      <c r="G3507" s="1">
        <f t="shared" ca="1" si="565"/>
        <v>10.606289124707287</v>
      </c>
      <c r="H3507" s="1">
        <f t="shared" ca="1" si="565"/>
        <v>10.578142897086598</v>
      </c>
      <c r="I3507" s="1">
        <f t="shared" ca="1" si="565"/>
        <v>7.8162880979754039</v>
      </c>
      <c r="J3507" s="1">
        <f t="shared" ca="1" si="565"/>
        <v>6.3042144372752231</v>
      </c>
      <c r="K3507" s="1">
        <f t="shared" ca="1" si="556"/>
        <v>19.723808796574126</v>
      </c>
      <c r="L3507" s="1">
        <f t="shared" ca="1" si="557"/>
        <v>28.563821162434436</v>
      </c>
      <c r="M3507" s="1">
        <f t="shared" ca="1" si="558"/>
        <v>23.007878356533926</v>
      </c>
      <c r="N3507" s="1">
        <f t="shared" ca="1" si="559"/>
        <v>23.807925089102326</v>
      </c>
      <c r="O3507" s="1">
        <f t="shared" ca="1" si="560"/>
        <v>22.491541422044381</v>
      </c>
      <c r="P3507" s="5">
        <f t="shared" ca="1" si="561"/>
        <v>28.563821162434436</v>
      </c>
      <c r="Q3507">
        <f t="shared" ca="1" si="562"/>
        <v>2</v>
      </c>
    </row>
    <row r="3508" spans="1:17" x14ac:dyDescent="0.25">
      <c r="A3508" s="1">
        <f t="shared" ca="1" si="563"/>
        <v>4.6378292968648713</v>
      </c>
      <c r="B3508" s="1">
        <f t="shared" ca="1" si="565"/>
        <v>4.533525015296334</v>
      </c>
      <c r="C3508" s="1">
        <f t="shared" ca="1" si="565"/>
        <v>12.624110852818211</v>
      </c>
      <c r="D3508" s="1">
        <f t="shared" ca="1" si="565"/>
        <v>4.2064705504059221</v>
      </c>
      <c r="E3508" s="1">
        <f t="shared" ca="1" si="565"/>
        <v>1.255976373868283</v>
      </c>
      <c r="F3508" s="1">
        <f t="shared" ca="1" si="565"/>
        <v>3.6020963943938753</v>
      </c>
      <c r="G3508" s="1">
        <f t="shared" ca="1" si="565"/>
        <v>7.8305712330944779</v>
      </c>
      <c r="H3508" s="1">
        <f t="shared" ca="1" si="565"/>
        <v>11.674872870145471</v>
      </c>
      <c r="I3508" s="1">
        <f t="shared" ca="1" si="565"/>
        <v>3.9678956313439455</v>
      </c>
      <c r="J3508" s="1">
        <f t="shared" ca="1" si="565"/>
        <v>7.3994010554322518</v>
      </c>
      <c r="K3508" s="1">
        <f t="shared" ca="1" si="556"/>
        <v>17.261940149683081</v>
      </c>
      <c r="L3508" s="1">
        <f t="shared" ca="1" si="557"/>
        <v>20.519172717416264</v>
      </c>
      <c r="M3508" s="1">
        <f t="shared" ca="1" si="558"/>
        <v>17.261102357509351</v>
      </c>
      <c r="N3508" s="1">
        <f t="shared" ca="1" si="559"/>
        <v>19.502918096466409</v>
      </c>
      <c r="O3508" s="1">
        <f t="shared" ca="1" si="560"/>
        <v>19.763497303823065</v>
      </c>
      <c r="P3508" s="5">
        <f t="shared" ca="1" si="561"/>
        <v>20.519172717416264</v>
      </c>
      <c r="Q3508">
        <f t="shared" ca="1" si="562"/>
        <v>2</v>
      </c>
    </row>
    <row r="3509" spans="1:17" x14ac:dyDescent="0.25">
      <c r="A3509" s="1">
        <f t="shared" ca="1" si="563"/>
        <v>9.3413570257460155</v>
      </c>
      <c r="B3509" s="1">
        <f t="shared" ca="1" si="565"/>
        <v>5.2824136067380749</v>
      </c>
      <c r="C3509" s="1">
        <f t="shared" ca="1" si="565"/>
        <v>12.271283858737524</v>
      </c>
      <c r="D3509" s="1">
        <f t="shared" ca="1" si="565"/>
        <v>5.530082346240099</v>
      </c>
      <c r="E3509" s="1">
        <f t="shared" ca="1" si="565"/>
        <v>2.0900869220580045</v>
      </c>
      <c r="F3509" s="1">
        <f t="shared" ca="1" si="565"/>
        <v>4.3158883692732779</v>
      </c>
      <c r="G3509" s="1">
        <f t="shared" ca="1" si="565"/>
        <v>8.3417157208882742</v>
      </c>
      <c r="H3509" s="1">
        <f t="shared" ca="1" si="565"/>
        <v>12.882944835689008</v>
      </c>
      <c r="I3509" s="1">
        <f t="shared" ca="1" si="565"/>
        <v>6.9873341656858443</v>
      </c>
      <c r="J3509" s="1">
        <f t="shared" ca="1" si="565"/>
        <v>8.1411224592466649</v>
      </c>
      <c r="K3509" s="1">
        <f t="shared" ca="1" si="556"/>
        <v>21.61264088448354</v>
      </c>
      <c r="L3509" s="1">
        <f t="shared" ca="1" si="557"/>
        <v>27.754384207675123</v>
      </c>
      <c r="M3509" s="1">
        <f t="shared" ca="1" si="558"/>
        <v>26.559900572736531</v>
      </c>
      <c r="N3509" s="1">
        <f t="shared" ca="1" si="559"/>
        <v>24.72675860094386</v>
      </c>
      <c r="O3509" s="1">
        <f t="shared" ca="1" si="560"/>
        <v>21.765251786873016</v>
      </c>
      <c r="P3509" s="5">
        <f t="shared" ca="1" si="561"/>
        <v>27.754384207675123</v>
      </c>
      <c r="Q3509">
        <f t="shared" ca="1" si="562"/>
        <v>2</v>
      </c>
    </row>
    <row r="3510" spans="1:17" x14ac:dyDescent="0.25">
      <c r="A3510" s="1">
        <f t="shared" ca="1" si="563"/>
        <v>7.1601076393531882</v>
      </c>
      <c r="B3510" s="1">
        <f t="shared" ca="1" si="565"/>
        <v>3.7333186272472973</v>
      </c>
      <c r="C3510" s="1">
        <f t="shared" ca="1" si="565"/>
        <v>13.979578644707242</v>
      </c>
      <c r="D3510" s="1">
        <f t="shared" ca="1" si="565"/>
        <v>7.7508367852547302</v>
      </c>
      <c r="E3510" s="1">
        <f t="shared" ca="1" si="565"/>
        <v>2.3795963922482262</v>
      </c>
      <c r="F3510" s="1">
        <f t="shared" ca="1" si="565"/>
        <v>6.7086670652912206</v>
      </c>
      <c r="G3510" s="1">
        <f t="shared" ca="1" si="565"/>
        <v>8.0522126438003596</v>
      </c>
      <c r="H3510" s="1">
        <f t="shared" ca="1" si="565"/>
        <v>8.5597169017476826</v>
      </c>
      <c r="I3510" s="1">
        <f t="shared" ca="1" si="565"/>
        <v>4.8332481654917805</v>
      </c>
      <c r="J3510" s="1">
        <f t="shared" ca="1" si="565"/>
        <v>5.6044752751598077</v>
      </c>
      <c r="K3510" s="1">
        <f t="shared" ca="1" si="556"/>
        <v>21.139686284060431</v>
      </c>
      <c r="L3510" s="1">
        <f t="shared" ca="1" si="557"/>
        <v>23.470661326355604</v>
      </c>
      <c r="M3510" s="1">
        <f t="shared" ca="1" si="558"/>
        <v>19.977427472253002</v>
      </c>
      <c r="N3510" s="1">
        <f t="shared" ca="1" si="559"/>
        <v>20.879709133190104</v>
      </c>
      <c r="O3510" s="1">
        <f t="shared" ca="1" si="560"/>
        <v>17.390006546207463</v>
      </c>
      <c r="P3510" s="5">
        <f t="shared" ca="1" si="561"/>
        <v>23.470661326355604</v>
      </c>
      <c r="Q3510">
        <f t="shared" ca="1" si="562"/>
        <v>2</v>
      </c>
    </row>
    <row r="3511" spans="1:17" x14ac:dyDescent="0.25">
      <c r="A3511" s="1">
        <f t="shared" ca="1" si="563"/>
        <v>11.031105506831686</v>
      </c>
      <c r="B3511" s="1">
        <f t="shared" ca="1" si="565"/>
        <v>4.3422345040921053</v>
      </c>
      <c r="C3511" s="1">
        <f t="shared" ca="1" si="565"/>
        <v>8.3214895950522489</v>
      </c>
      <c r="D3511" s="1">
        <f t="shared" ca="1" si="565"/>
        <v>8.1351515854521654</v>
      </c>
      <c r="E3511" s="1">
        <f t="shared" ca="1" si="565"/>
        <v>2.4301124334476771</v>
      </c>
      <c r="F3511" s="1">
        <f t="shared" ca="1" si="565"/>
        <v>7.2580673601132357</v>
      </c>
      <c r="G3511" s="1">
        <f t="shared" ca="1" si="565"/>
        <v>14.574730149427522</v>
      </c>
      <c r="H3511" s="1">
        <f t="shared" ca="1" si="565"/>
        <v>8.9023065442460059</v>
      </c>
      <c r="I3511" s="1">
        <f t="shared" ca="1" si="565"/>
        <v>6.0117763570744742</v>
      </c>
      <c r="J3511" s="1">
        <f t="shared" ca="1" si="565"/>
        <v>10.053208562287384</v>
      </c>
      <c r="K3511" s="1">
        <f t="shared" ca="1" si="556"/>
        <v>19.352595101883935</v>
      </c>
      <c r="L3511" s="1">
        <f t="shared" ca="1" si="557"/>
        <v>28.068563636529856</v>
      </c>
      <c r="M3511" s="1">
        <f t="shared" ca="1" si="558"/>
        <v>29.52620285964122</v>
      </c>
      <c r="N3511" s="1">
        <f t="shared" ca="1" si="559"/>
        <v>27.665286783567201</v>
      </c>
      <c r="O3511" s="1">
        <f t="shared" ca="1" si="560"/>
        <v>28.970173215807012</v>
      </c>
      <c r="P3511" s="5">
        <f t="shared" ca="1" si="561"/>
        <v>29.52620285964122</v>
      </c>
      <c r="Q3511">
        <f t="shared" ca="1" si="562"/>
        <v>3</v>
      </c>
    </row>
    <row r="3512" spans="1:17" x14ac:dyDescent="0.25">
      <c r="A3512" s="1">
        <f t="shared" ca="1" si="563"/>
        <v>4.8064536261033464</v>
      </c>
      <c r="B3512" s="1">
        <f t="shared" ca="1" si="565"/>
        <v>6.646787401106284</v>
      </c>
      <c r="C3512" s="1">
        <f t="shared" ca="1" si="565"/>
        <v>9.8648413926069338</v>
      </c>
      <c r="D3512" s="1">
        <f t="shared" ca="1" si="565"/>
        <v>8.3669785777799834</v>
      </c>
      <c r="E3512" s="1">
        <f t="shared" ca="1" si="565"/>
        <v>2.1653610841638185</v>
      </c>
      <c r="F3512" s="1">
        <f t="shared" ca="1" si="565"/>
        <v>8.2073971329174356</v>
      </c>
      <c r="G3512" s="1">
        <f t="shared" ca="1" si="565"/>
        <v>8.777513654870674</v>
      </c>
      <c r="H3512" s="1">
        <f t="shared" ca="1" si="565"/>
        <v>12.21716295276031</v>
      </c>
      <c r="I3512" s="1">
        <f t="shared" ca="1" si="565"/>
        <v>7.3561790113427818</v>
      </c>
      <c r="J3512" s="1">
        <f t="shared" ca="1" si="565"/>
        <v>6.8125044301797262</v>
      </c>
      <c r="K3512" s="1">
        <f t="shared" ca="1" si="556"/>
        <v>14.67129501871028</v>
      </c>
      <c r="L3512" s="1">
        <f t="shared" ca="1" si="557"/>
        <v>25.390595156643641</v>
      </c>
      <c r="M3512" s="1">
        <f t="shared" ca="1" si="558"/>
        <v>21.140498151789672</v>
      </c>
      <c r="N3512" s="1">
        <f t="shared" ca="1" si="559"/>
        <v>29.022867975546227</v>
      </c>
      <c r="O3512" s="1">
        <f t="shared" ca="1" si="560"/>
        <v>22.236805486156683</v>
      </c>
      <c r="P3512" s="5">
        <f t="shared" ca="1" si="561"/>
        <v>29.022867975546227</v>
      </c>
      <c r="Q3512">
        <f t="shared" ca="1" si="562"/>
        <v>4</v>
      </c>
    </row>
    <row r="3513" spans="1:17" x14ac:dyDescent="0.25">
      <c r="A3513" s="1">
        <f t="shared" ca="1" si="563"/>
        <v>6.0395722438905155</v>
      </c>
      <c r="B3513" s="1">
        <f t="shared" ca="1" si="565"/>
        <v>3.5984938149095314</v>
      </c>
      <c r="C3513" s="1">
        <f t="shared" ca="1" si="565"/>
        <v>15.634090190683565</v>
      </c>
      <c r="D3513" s="1">
        <f t="shared" ca="1" si="565"/>
        <v>9.8258083906631395</v>
      </c>
      <c r="E3513" s="1">
        <f t="shared" ca="1" si="565"/>
        <v>1.5973785191672456</v>
      </c>
      <c r="F3513" s="1">
        <f t="shared" ca="1" si="565"/>
        <v>5.3184009057994208</v>
      </c>
      <c r="G3513" s="1">
        <f t="shared" ca="1" si="565"/>
        <v>5.0714221932284538</v>
      </c>
      <c r="H3513" s="1">
        <f t="shared" ca="1" si="565"/>
        <v>8.8615917783959084</v>
      </c>
      <c r="I3513" s="1">
        <f t="shared" ca="1" si="565"/>
        <v>4.6368674514504749</v>
      </c>
      <c r="J3513" s="1">
        <f t="shared" ca="1" si="565"/>
        <v>8.0126468482120892</v>
      </c>
      <c r="K3513" s="1">
        <f t="shared" ca="1" si="556"/>
        <v>21.67366243457408</v>
      </c>
      <c r="L3513" s="1">
        <f t="shared" ca="1" si="557"/>
        <v>24.726972412949564</v>
      </c>
      <c r="M3513" s="1">
        <f t="shared" ca="1" si="558"/>
        <v>20.286465062720325</v>
      </c>
      <c r="N3513" s="1">
        <f t="shared" ca="1" si="559"/>
        <v>21.566409020371516</v>
      </c>
      <c r="O3513" s="1">
        <f t="shared" ca="1" si="560"/>
        <v>16.682562856350074</v>
      </c>
      <c r="P3513" s="5">
        <f t="shared" ca="1" si="561"/>
        <v>24.726972412949564</v>
      </c>
      <c r="Q3513">
        <f t="shared" ca="1" si="562"/>
        <v>2</v>
      </c>
    </row>
    <row r="3514" spans="1:17" x14ac:dyDescent="0.25">
      <c r="A3514" s="1">
        <f t="shared" ca="1" si="563"/>
        <v>7.2479664182027737</v>
      </c>
      <c r="B3514" s="1">
        <f t="shared" ca="1" si="565"/>
        <v>4.2464375109468753</v>
      </c>
      <c r="C3514" s="1">
        <f t="shared" ca="1" si="565"/>
        <v>10.884855424752633</v>
      </c>
      <c r="D3514" s="1">
        <f t="shared" ca="1" si="565"/>
        <v>6.36915634015081</v>
      </c>
      <c r="E3514" s="1">
        <f t="shared" ca="1" si="565"/>
        <v>1.9455048204933949</v>
      </c>
      <c r="F3514" s="1">
        <f t="shared" ca="1" si="565"/>
        <v>3.4634420590880768</v>
      </c>
      <c r="G3514" s="1">
        <f t="shared" ca="1" si="565"/>
        <v>6.8098713870108067</v>
      </c>
      <c r="H3514" s="1">
        <f t="shared" ca="1" si="565"/>
        <v>10.437840613813696</v>
      </c>
      <c r="I3514" s="1">
        <f t="shared" ca="1" si="565"/>
        <v>6.2432625596535507</v>
      </c>
      <c r="J3514" s="1">
        <f t="shared" ca="1" si="565"/>
        <v>4.3209324676916303</v>
      </c>
      <c r="K3514" s="1">
        <f t="shared" ca="1" si="556"/>
        <v>18.132821842955408</v>
      </c>
      <c r="L3514" s="1">
        <f t="shared" ca="1" si="557"/>
        <v>24.054963372167279</v>
      </c>
      <c r="M3514" s="1">
        <f t="shared" ca="1" si="558"/>
        <v>19.757666266041351</v>
      </c>
      <c r="N3514" s="1">
        <f t="shared" ca="1" si="559"/>
        <v>18.274074597380132</v>
      </c>
      <c r="O3514" s="1">
        <f t="shared" ca="1" si="560"/>
        <v>15.377241365649311</v>
      </c>
      <c r="P3514" s="5">
        <f t="shared" ca="1" si="561"/>
        <v>24.054963372167279</v>
      </c>
      <c r="Q3514">
        <f t="shared" ca="1" si="562"/>
        <v>2</v>
      </c>
    </row>
    <row r="3515" spans="1:17" x14ac:dyDescent="0.25">
      <c r="A3515" s="1">
        <f t="shared" ca="1" si="563"/>
        <v>6.1556039619163379</v>
      </c>
      <c r="B3515" s="1">
        <f t="shared" ca="1" si="565"/>
        <v>7.9947911878043518</v>
      </c>
      <c r="C3515" s="1">
        <f t="shared" ca="1" si="565"/>
        <v>9.4084600163069059</v>
      </c>
      <c r="D3515" s="1">
        <f t="shared" ca="1" si="565"/>
        <v>8.4099254715331355</v>
      </c>
      <c r="E3515" s="1">
        <f t="shared" ca="1" si="565"/>
        <v>1.6234244960634823</v>
      </c>
      <c r="F3515" s="1">
        <f t="shared" ca="1" si="565"/>
        <v>4.2444638292036023</v>
      </c>
      <c r="G3515" s="1">
        <f t="shared" ca="1" si="565"/>
        <v>6.0086814521990766</v>
      </c>
      <c r="H3515" s="1">
        <f t="shared" ca="1" si="565"/>
        <v>6.9023417452488136</v>
      </c>
      <c r="I3515" s="1">
        <f t="shared" ca="1" si="565"/>
        <v>4.6916251769352444</v>
      </c>
      <c r="J3515" s="1">
        <f t="shared" ca="1" si="565"/>
        <v>8.793685240500805</v>
      </c>
      <c r="K3515" s="1">
        <f t="shared" ca="1" si="556"/>
        <v>15.564063978223244</v>
      </c>
      <c r="L3515" s="1">
        <f t="shared" ca="1" si="557"/>
        <v>21.467871178698289</v>
      </c>
      <c r="M3515" s="1">
        <f t="shared" ca="1" si="558"/>
        <v>21.264338875415866</v>
      </c>
      <c r="N3515" s="1">
        <f t="shared" ca="1" si="559"/>
        <v>25.724565434444003</v>
      </c>
      <c r="O3515" s="1">
        <f t="shared" ca="1" si="560"/>
        <v>22.797157880504233</v>
      </c>
      <c r="P3515" s="5">
        <f t="shared" ca="1" si="561"/>
        <v>25.724565434444003</v>
      </c>
      <c r="Q3515">
        <f t="shared" ca="1" si="562"/>
        <v>4</v>
      </c>
    </row>
    <row r="3516" spans="1:17" x14ac:dyDescent="0.25">
      <c r="A3516" s="1">
        <f t="shared" ca="1" si="563"/>
        <v>5.5952694581259532</v>
      </c>
      <c r="B3516" s="1">
        <f t="shared" ca="1" si="565"/>
        <v>3.5691078127049725</v>
      </c>
      <c r="C3516" s="1">
        <f t="shared" ca="1" si="565"/>
        <v>15.085127932251769</v>
      </c>
      <c r="D3516" s="1">
        <f t="shared" ca="1" si="565"/>
        <v>8.4347010734404595</v>
      </c>
      <c r="E3516" s="1">
        <f t="shared" ca="1" si="565"/>
        <v>1.4414956181898748</v>
      </c>
      <c r="F3516" s="1">
        <f t="shared" ca="1" si="565"/>
        <v>3.6395819943731222</v>
      </c>
      <c r="G3516" s="1">
        <f t="shared" ca="1" si="565"/>
        <v>5.2846679309397251</v>
      </c>
      <c r="H3516" s="1">
        <f t="shared" ca="1" si="565"/>
        <v>11.85300902529686</v>
      </c>
      <c r="I3516" s="1">
        <f t="shared" ca="1" si="565"/>
        <v>8.0627900143212035</v>
      </c>
      <c r="J3516" s="1">
        <f t="shared" ca="1" si="565"/>
        <v>8.3958215830549356</v>
      </c>
      <c r="K3516" s="1">
        <f t="shared" ca="1" si="556"/>
        <v>20.680397390377721</v>
      </c>
      <c r="L3516" s="1">
        <f t="shared" ca="1" si="557"/>
        <v>25.882979556863273</v>
      </c>
      <c r="M3516" s="1">
        <f t="shared" ca="1" si="558"/>
        <v>23.495376673691968</v>
      </c>
      <c r="N3516" s="1">
        <f t="shared" ca="1" si="559"/>
        <v>23.667301404454236</v>
      </c>
      <c r="O3516" s="1">
        <f t="shared" ca="1" si="560"/>
        <v>17.249597326699632</v>
      </c>
      <c r="P3516" s="5">
        <f t="shared" ca="1" si="561"/>
        <v>25.882979556863273</v>
      </c>
      <c r="Q3516">
        <f t="shared" ca="1" si="562"/>
        <v>2</v>
      </c>
    </row>
    <row r="3517" spans="1:17" x14ac:dyDescent="0.25">
      <c r="A3517" s="1">
        <f t="shared" ca="1" si="563"/>
        <v>5.6664264065166794</v>
      </c>
      <c r="B3517" s="1">
        <f t="shared" ca="1" si="565"/>
        <v>5.1468032505415708</v>
      </c>
      <c r="C3517" s="1">
        <f t="shared" ca="1" si="565"/>
        <v>11.715920385970261</v>
      </c>
      <c r="D3517" s="1">
        <f t="shared" ca="1" si="565"/>
        <v>6.1840566142432216</v>
      </c>
      <c r="E3517" s="1">
        <f t="shared" ca="1" si="565"/>
        <v>2.2956118688881229</v>
      </c>
      <c r="F3517" s="1">
        <f t="shared" ca="1" si="565"/>
        <v>5.7277430537169982</v>
      </c>
      <c r="G3517" s="1">
        <f t="shared" ca="1" si="565"/>
        <v>9.5815506757518261</v>
      </c>
      <c r="H3517" s="1">
        <f t="shared" ca="1" si="565"/>
        <v>2.7138659159372072</v>
      </c>
      <c r="I3517" s="1">
        <f t="shared" ca="1" si="565"/>
        <v>6.0380137505608946</v>
      </c>
      <c r="J3517" s="1">
        <f t="shared" ca="1" si="565"/>
        <v>6.2918612445442275</v>
      </c>
      <c r="K3517" s="1">
        <f t="shared" ca="1" si="556"/>
        <v>17.382346792486942</v>
      </c>
      <c r="L3517" s="1">
        <f t="shared" ca="1" si="557"/>
        <v>14.564348936697108</v>
      </c>
      <c r="M3517" s="1">
        <f t="shared" ca="1" si="558"/>
        <v>20.291913270509923</v>
      </c>
      <c r="N3517" s="1">
        <f t="shared" ca="1" si="559"/>
        <v>23.204421299363695</v>
      </c>
      <c r="O3517" s="1">
        <f t="shared" ca="1" si="560"/>
        <v>21.020215170837623</v>
      </c>
      <c r="P3517" s="5">
        <f t="shared" ca="1" si="561"/>
        <v>23.204421299363695</v>
      </c>
      <c r="Q3517">
        <f t="shared" ca="1" si="562"/>
        <v>4</v>
      </c>
    </row>
    <row r="3518" spans="1:17" x14ac:dyDescent="0.25">
      <c r="A3518" s="1">
        <f t="shared" ca="1" si="563"/>
        <v>3.8656935209130401</v>
      </c>
      <c r="B3518" s="1">
        <f t="shared" ca="1" si="565"/>
        <v>5.9098260426568503</v>
      </c>
      <c r="C3518" s="1">
        <f t="shared" ca="1" si="565"/>
        <v>9.6217759152867028</v>
      </c>
      <c r="D3518" s="1">
        <f t="shared" ca="1" si="565"/>
        <v>11.860691987741095</v>
      </c>
      <c r="E3518" s="1">
        <f t="shared" ca="1" si="565"/>
        <v>2.5636033121150672</v>
      </c>
      <c r="F3518" s="1">
        <f t="shared" ca="1" si="565"/>
        <v>6.6041658482985461</v>
      </c>
      <c r="G3518" s="1">
        <f t="shared" ca="1" si="565"/>
        <v>9.2848962803437711</v>
      </c>
      <c r="H3518" s="1">
        <f t="shared" ca="1" si="565"/>
        <v>7.9846443823510755</v>
      </c>
      <c r="I3518" s="1">
        <f t="shared" ca="1" si="565"/>
        <v>5.1350674856671867</v>
      </c>
      <c r="J3518" s="1">
        <f t="shared" ca="1" si="565"/>
        <v>6.9407016057878739</v>
      </c>
      <c r="K3518" s="1">
        <f t="shared" ca="1" si="556"/>
        <v>13.487469436199742</v>
      </c>
      <c r="L3518" s="1">
        <f t="shared" ca="1" si="557"/>
        <v>23.711029891005211</v>
      </c>
      <c r="M3518" s="1">
        <f t="shared" ca="1" si="558"/>
        <v>18.505065924483169</v>
      </c>
      <c r="N3518" s="1">
        <f t="shared" ca="1" si="559"/>
        <v>24.589760982410453</v>
      </c>
      <c r="O3518" s="1">
        <f t="shared" ca="1" si="560"/>
        <v>22.135423928788498</v>
      </c>
      <c r="P3518" s="5">
        <f t="shared" ca="1" si="561"/>
        <v>24.589760982410453</v>
      </c>
      <c r="Q3518">
        <f t="shared" ca="1" si="562"/>
        <v>4</v>
      </c>
    </row>
    <row r="3519" spans="1:17" x14ac:dyDescent="0.25">
      <c r="A3519" s="1">
        <f t="shared" ca="1" si="563"/>
        <v>7.242761397162444</v>
      </c>
      <c r="B3519" s="1">
        <f t="shared" ca="1" si="565"/>
        <v>6.9904733996024433</v>
      </c>
      <c r="C3519" s="1">
        <f t="shared" ca="1" si="565"/>
        <v>13.549293365679663</v>
      </c>
      <c r="D3519" s="1">
        <f t="shared" ca="1" si="565"/>
        <v>11.326083528023716</v>
      </c>
      <c r="E3519" s="1">
        <f t="shared" ca="1" si="565"/>
        <v>2.7587531296327512</v>
      </c>
      <c r="F3519" s="1">
        <f t="shared" ca="1" si="565"/>
        <v>5.4609126833903776</v>
      </c>
      <c r="G3519" s="1">
        <f t="shared" ca="1" si="565"/>
        <v>4.7597535440323036</v>
      </c>
      <c r="H3519" s="1">
        <f t="shared" ca="1" si="565"/>
        <v>7.7454415933288541</v>
      </c>
      <c r="I3519" s="1">
        <f t="shared" ca="1" si="565"/>
        <v>3.1324438174739471</v>
      </c>
      <c r="J3519" s="1">
        <f t="shared" ca="1" si="565"/>
        <v>6.6352097351797683</v>
      </c>
      <c r="K3519" s="1">
        <f t="shared" ca="1" si="556"/>
        <v>20.792054762842106</v>
      </c>
      <c r="L3519" s="1">
        <f t="shared" ca="1" si="557"/>
        <v>26.314286518515011</v>
      </c>
      <c r="M3519" s="1">
        <f t="shared" ca="1" si="558"/>
        <v>19.76916807944891</v>
      </c>
      <c r="N3519" s="1">
        <f t="shared" ca="1" si="559"/>
        <v>22.219039635646535</v>
      </c>
      <c r="O3519" s="1">
        <f t="shared" ca="1" si="560"/>
        <v>18.385436678814514</v>
      </c>
      <c r="P3519" s="5">
        <f t="shared" ca="1" si="561"/>
        <v>26.314286518515011</v>
      </c>
      <c r="Q3519">
        <f t="shared" ca="1" si="562"/>
        <v>2</v>
      </c>
    </row>
    <row r="3520" spans="1:17" x14ac:dyDescent="0.25">
      <c r="A3520" s="1">
        <f t="shared" ca="1" si="563"/>
        <v>5.7019521483839419</v>
      </c>
      <c r="B3520" s="1">
        <f t="shared" ca="1" si="565"/>
        <v>3.1372294529045766</v>
      </c>
      <c r="C3520" s="1">
        <f t="shared" ca="1" si="565"/>
        <v>14.431430402886869</v>
      </c>
      <c r="D3520" s="1">
        <f t="shared" ca="1" si="565"/>
        <v>8.4292500947461662</v>
      </c>
      <c r="E3520" s="1">
        <f t="shared" ca="1" si="565"/>
        <v>2.0445170340293215</v>
      </c>
      <c r="F3520" s="1">
        <f t="shared" ca="1" si="565"/>
        <v>6.0284391019037997</v>
      </c>
      <c r="G3520" s="1">
        <f t="shared" ca="1" si="565"/>
        <v>9.0686300430867419</v>
      </c>
      <c r="H3520" s="1">
        <f t="shared" ca="1" si="565"/>
        <v>8.0556977254058282</v>
      </c>
      <c r="I3520" s="1">
        <f t="shared" ca="1" si="565"/>
        <v>4.7565906473813069</v>
      </c>
      <c r="J3520" s="1">
        <f t="shared" ca="1" si="565"/>
        <v>5.0695485312420452</v>
      </c>
      <c r="K3520" s="1">
        <f t="shared" ca="1" si="556"/>
        <v>20.133382551270813</v>
      </c>
      <c r="L3520" s="1">
        <f t="shared" ca="1" si="557"/>
        <v>22.186899968535936</v>
      </c>
      <c r="M3520" s="1">
        <f t="shared" ca="1" si="558"/>
        <v>17.572608361036615</v>
      </c>
      <c r="N3520" s="1">
        <f t="shared" ca="1" si="559"/>
        <v>18.991807733431727</v>
      </c>
      <c r="O3520" s="1">
        <f t="shared" ca="1" si="560"/>
        <v>17.275408027233365</v>
      </c>
      <c r="P3520" s="5">
        <f t="shared" ca="1" si="561"/>
        <v>22.186899968535936</v>
      </c>
      <c r="Q3520">
        <f t="shared" ca="1" si="562"/>
        <v>2</v>
      </c>
    </row>
    <row r="3521" spans="1:17" x14ac:dyDescent="0.25">
      <c r="A3521" s="1">
        <f t="shared" ca="1" si="563"/>
        <v>9.3901691876801205</v>
      </c>
      <c r="B3521" s="1">
        <f t="shared" ca="1" si="565"/>
        <v>4.7030866243718448</v>
      </c>
      <c r="C3521" s="1">
        <f t="shared" ca="1" si="565"/>
        <v>11.812494805907415</v>
      </c>
      <c r="D3521" s="1">
        <f t="shared" ca="1" si="565"/>
        <v>10.694032551324137</v>
      </c>
      <c r="E3521" s="1">
        <f t="shared" ca="1" si="565"/>
        <v>2.4927453395664743</v>
      </c>
      <c r="F3521" s="1">
        <f t="shared" ca="1" si="565"/>
        <v>5.08524917060919</v>
      </c>
      <c r="G3521" s="1">
        <f t="shared" ca="1" si="565"/>
        <v>9.2558218454873682</v>
      </c>
      <c r="H3521" s="1">
        <f t="shared" ca="1" si="565"/>
        <v>10.531982252959542</v>
      </c>
      <c r="I3521" s="1">
        <f t="shared" ca="1" si="565"/>
        <v>8.4022312550592417</v>
      </c>
      <c r="J3521" s="1">
        <f t="shared" ca="1" si="565"/>
        <v>7.8189880874548123</v>
      </c>
      <c r="K3521" s="1">
        <f t="shared" ca="1" si="556"/>
        <v>21.202663993587535</v>
      </c>
      <c r="L3521" s="1">
        <f t="shared" ca="1" si="557"/>
        <v>30.616183991963801</v>
      </c>
      <c r="M3521" s="1">
        <f t="shared" ca="1" si="558"/>
        <v>28.104133869760648</v>
      </c>
      <c r="N3521" s="1">
        <f t="shared" ca="1" si="559"/>
        <v>26.009555137495088</v>
      </c>
      <c r="O3521" s="1">
        <f t="shared" ca="1" si="560"/>
        <v>21.777896557314026</v>
      </c>
      <c r="P3521" s="5">
        <f t="shared" ca="1" si="561"/>
        <v>30.616183991963801</v>
      </c>
      <c r="Q3521">
        <f t="shared" ca="1" si="562"/>
        <v>2</v>
      </c>
    </row>
    <row r="3522" spans="1:17" x14ac:dyDescent="0.25">
      <c r="A3522" s="1">
        <f t="shared" ca="1" si="563"/>
        <v>6.3329933116230688</v>
      </c>
      <c r="B3522" s="1">
        <f t="shared" ca="1" si="565"/>
        <v>4.7843574170939736</v>
      </c>
      <c r="C3522" s="1">
        <f t="shared" ca="1" si="565"/>
        <v>12.546667020565529</v>
      </c>
      <c r="D3522" s="1">
        <f t="shared" ca="1" si="565"/>
        <v>8.7317956914598316</v>
      </c>
      <c r="E3522" s="1">
        <f t="shared" ca="1" si="565"/>
        <v>2.2867186776891182</v>
      </c>
      <c r="F3522" s="1">
        <f t="shared" ca="1" si="565"/>
        <v>4.2494791071744062</v>
      </c>
      <c r="G3522" s="1">
        <f t="shared" ca="1" si="565"/>
        <v>10.897664381430539</v>
      </c>
      <c r="H3522" s="1">
        <f t="shared" ca="1" si="565"/>
        <v>8.4256143792949132</v>
      </c>
      <c r="I3522" s="1">
        <f t="shared" ca="1" si="565"/>
        <v>5.6604658838131181</v>
      </c>
      <c r="J3522" s="1">
        <f t="shared" ca="1" si="565"/>
        <v>8.2930280004717822</v>
      </c>
      <c r="K3522" s="1">
        <f t="shared" ca="1" si="556"/>
        <v>18.8796603321886</v>
      </c>
      <c r="L3522" s="1">
        <f t="shared" ca="1" si="557"/>
        <v>23.490403382377814</v>
      </c>
      <c r="M3522" s="1">
        <f t="shared" ca="1" si="558"/>
        <v>22.573205873597086</v>
      </c>
      <c r="N3522" s="1">
        <f t="shared" ca="1" si="559"/>
        <v>22.98733040855328</v>
      </c>
      <c r="O3522" s="1">
        <f t="shared" ca="1" si="560"/>
        <v>23.975049798996295</v>
      </c>
      <c r="P3522" s="5">
        <f t="shared" ca="1" si="561"/>
        <v>23.975049798996295</v>
      </c>
      <c r="Q3522">
        <f t="shared" ca="1" si="562"/>
        <v>5</v>
      </c>
    </row>
    <row r="3523" spans="1:17" x14ac:dyDescent="0.25">
      <c r="A3523" s="1">
        <f t="shared" ca="1" si="563"/>
        <v>10.409514732855504</v>
      </c>
      <c r="B3523" s="1">
        <f t="shared" ca="1" si="565"/>
        <v>4.2879457239612231</v>
      </c>
      <c r="C3523" s="1">
        <f t="shared" ca="1" si="565"/>
        <v>13.338873786114595</v>
      </c>
      <c r="D3523" s="1">
        <f t="shared" ca="1" si="565"/>
        <v>11.411179976715539</v>
      </c>
      <c r="E3523" s="1">
        <f t="shared" ca="1" si="565"/>
        <v>2.057501130245889</v>
      </c>
      <c r="F3523" s="1">
        <f t="shared" ca="1" si="565"/>
        <v>4.8075701464167171</v>
      </c>
      <c r="G3523" s="1">
        <f t="shared" ca="1" si="565"/>
        <v>9.9802085830369229</v>
      </c>
      <c r="H3523" s="1">
        <f t="shared" ca="1" si="565"/>
        <v>8.5590617822629405</v>
      </c>
      <c r="I3523" s="1">
        <f t="shared" ca="1" si="565"/>
        <v>6.2076331006411669</v>
      </c>
      <c r="J3523" s="1">
        <f t="shared" ca="1" si="565"/>
        <v>5.298773912125565</v>
      </c>
      <c r="K3523" s="1">
        <f t="shared" ca="1" si="556"/>
        <v>23.748388518970099</v>
      </c>
      <c r="L3523" s="1">
        <f t="shared" ca="1" si="557"/>
        <v>30.379756491833984</v>
      </c>
      <c r="M3523" s="1">
        <f t="shared" ca="1" si="558"/>
        <v>23.973422875868124</v>
      </c>
      <c r="N3523" s="1">
        <f t="shared" ca="1" si="559"/>
        <v>20.601922883144674</v>
      </c>
      <c r="O3523" s="1">
        <f t="shared" ca="1" si="560"/>
        <v>19.56692821912371</v>
      </c>
      <c r="P3523" s="5">
        <f t="shared" ca="1" si="561"/>
        <v>30.379756491833984</v>
      </c>
      <c r="Q3523">
        <f t="shared" ca="1" si="562"/>
        <v>2</v>
      </c>
    </row>
    <row r="3524" spans="1:17" x14ac:dyDescent="0.25">
      <c r="A3524" s="1">
        <f t="shared" ca="1" si="563"/>
        <v>10.044945450731436</v>
      </c>
      <c r="B3524" s="1">
        <f t="shared" ca="1" si="565"/>
        <v>3.5689487563771403</v>
      </c>
      <c r="C3524" s="1">
        <f t="shared" ca="1" si="565"/>
        <v>16.455101838288101</v>
      </c>
      <c r="D3524" s="1">
        <f t="shared" ca="1" si="565"/>
        <v>7.8573078814987944</v>
      </c>
      <c r="E3524" s="1">
        <f t="shared" ca="1" si="565"/>
        <v>1.9476136814906857</v>
      </c>
      <c r="F3524" s="1">
        <f t="shared" ca="1" si="565"/>
        <v>5.0843761614117495</v>
      </c>
      <c r="G3524" s="1">
        <f t="shared" ca="1" si="565"/>
        <v>11.753759235227728</v>
      </c>
      <c r="H3524" s="1">
        <f t="shared" ca="1" si="565"/>
        <v>6.3052752290870249</v>
      </c>
      <c r="I3524" s="1">
        <f t="shared" ca="1" si="565"/>
        <v>6.5067790609497838</v>
      </c>
      <c r="J3524" s="1">
        <f t="shared" ca="1" si="565"/>
        <v>6.1954412339033942</v>
      </c>
      <c r="K3524" s="1">
        <f t="shared" ca="1" si="556"/>
        <v>26.500047289019538</v>
      </c>
      <c r="L3524" s="1">
        <f t="shared" ca="1" si="557"/>
        <v>24.207528561317254</v>
      </c>
      <c r="M3524" s="1">
        <f t="shared" ca="1" si="558"/>
        <v>24.694779427075304</v>
      </c>
      <c r="N3524" s="1">
        <f t="shared" ca="1" si="559"/>
        <v>21.355545212642067</v>
      </c>
      <c r="O3524" s="1">
        <f t="shared" ca="1" si="560"/>
        <v>21.518149225508264</v>
      </c>
      <c r="P3524" s="5">
        <f t="shared" ca="1" si="561"/>
        <v>26.500047289019538</v>
      </c>
      <c r="Q3524">
        <f t="shared" ca="1" si="562"/>
        <v>1</v>
      </c>
    </row>
    <row r="3525" spans="1:17" x14ac:dyDescent="0.25">
      <c r="A3525" s="1">
        <f t="shared" ca="1" si="563"/>
        <v>3.8121597291348186</v>
      </c>
      <c r="B3525" s="1">
        <f t="shared" ca="1" si="565"/>
        <v>5.0346406239314305</v>
      </c>
      <c r="C3525" s="1">
        <f t="shared" ca="1" si="565"/>
        <v>12.797727218450483</v>
      </c>
      <c r="D3525" s="1">
        <f t="shared" ca="1" si="565"/>
        <v>9.276899338291738</v>
      </c>
      <c r="E3525" s="1">
        <f t="shared" ca="1" si="565"/>
        <v>2.0959706026890088</v>
      </c>
      <c r="F3525" s="1">
        <f t="shared" ca="1" si="565"/>
        <v>6.9150179891960679</v>
      </c>
      <c r="G3525" s="1">
        <f t="shared" ca="1" si="565"/>
        <v>8.9290536720195988</v>
      </c>
      <c r="H3525" s="1">
        <f t="shared" ca="1" si="565"/>
        <v>10.308437250922395</v>
      </c>
      <c r="I3525" s="1">
        <f t="shared" ca="1" si="565"/>
        <v>4.7135670531692897</v>
      </c>
      <c r="J3525" s="1">
        <f t="shared" ca="1" si="565"/>
        <v>7.829002707916132</v>
      </c>
      <c r="K3525" s="1">
        <f t="shared" ref="K3525:K3588" ca="1" si="566">A3525+C3525</f>
        <v>16.609886947585302</v>
      </c>
      <c r="L3525" s="1">
        <f t="shared" ref="L3525:L3588" ca="1" si="567">A3525+D3525+H3525</f>
        <v>23.397496318348953</v>
      </c>
      <c r="M3525" s="1">
        <f t="shared" ref="M3525:M3588" ca="1" si="568">A3525+E3525+I3525+J3525</f>
        <v>18.450700092909248</v>
      </c>
      <c r="N3525" s="1">
        <f t="shared" ref="N3525:N3588" ca="1" si="569">B3525+F3525+I3525+J3525</f>
        <v>24.492228374212921</v>
      </c>
      <c r="O3525" s="1">
        <f t="shared" ref="O3525:O3588" ca="1" si="570">B3525+G3525+J3525</f>
        <v>21.792697003867161</v>
      </c>
      <c r="P3525" s="5">
        <f t="shared" ref="P3525:P3588" ca="1" si="571">MAX(K3525:O3525)</f>
        <v>24.492228374212921</v>
      </c>
      <c r="Q3525">
        <f t="shared" ref="Q3525:Q3588" ca="1" si="572">IF(K3525=P3525,1,IF(L3525=P3525,2,IF(M3525=P3525,3,IF(N3525=P3525,4,5))))</f>
        <v>4</v>
      </c>
    </row>
    <row r="3526" spans="1:17" x14ac:dyDescent="0.25">
      <c r="A3526" s="1">
        <f t="shared" ref="A3526:A3589" ca="1" si="573">_xlfn.NORM.INV(RAND(),A$1,A$2)</f>
        <v>6.596402183615389</v>
      </c>
      <c r="B3526" s="1">
        <f t="shared" ca="1" si="565"/>
        <v>4.5575882621958304</v>
      </c>
      <c r="C3526" s="1">
        <f t="shared" ref="B3526:J3554" ca="1" si="574">_xlfn.NORM.INV(RAND(),C$1,C$2)</f>
        <v>13.832235682095284</v>
      </c>
      <c r="D3526" s="1">
        <f t="shared" ca="1" si="574"/>
        <v>9.2448249919354684</v>
      </c>
      <c r="E3526" s="1">
        <f t="shared" ca="1" si="574"/>
        <v>1.4836944249374446</v>
      </c>
      <c r="F3526" s="1">
        <f t="shared" ca="1" si="574"/>
        <v>6.5404011785289313</v>
      </c>
      <c r="G3526" s="1">
        <f t="shared" ca="1" si="574"/>
        <v>9.2228348703785947</v>
      </c>
      <c r="H3526" s="1">
        <f t="shared" ca="1" si="574"/>
        <v>3.9521209101536536</v>
      </c>
      <c r="I3526" s="1">
        <f t="shared" ca="1" si="574"/>
        <v>6.6828367486709341</v>
      </c>
      <c r="J3526" s="1">
        <f t="shared" ca="1" si="574"/>
        <v>5.6541463114909742</v>
      </c>
      <c r="K3526" s="1">
        <f t="shared" ca="1" si="566"/>
        <v>20.428637865710673</v>
      </c>
      <c r="L3526" s="1">
        <f t="shared" ca="1" si="567"/>
        <v>19.793348085704512</v>
      </c>
      <c r="M3526" s="1">
        <f t="shared" ca="1" si="568"/>
        <v>20.417079668714742</v>
      </c>
      <c r="N3526" s="1">
        <f t="shared" ca="1" si="569"/>
        <v>23.434972500886673</v>
      </c>
      <c r="O3526" s="1">
        <f t="shared" ca="1" si="570"/>
        <v>19.434569444065399</v>
      </c>
      <c r="P3526" s="5">
        <f t="shared" ca="1" si="571"/>
        <v>23.434972500886673</v>
      </c>
      <c r="Q3526">
        <f t="shared" ca="1" si="572"/>
        <v>4</v>
      </c>
    </row>
    <row r="3527" spans="1:17" x14ac:dyDescent="0.25">
      <c r="A3527" s="1">
        <f t="shared" ca="1" si="573"/>
        <v>7.1963037406400057</v>
      </c>
      <c r="B3527" s="1">
        <f t="shared" ca="1" si="574"/>
        <v>3.3951733454138222</v>
      </c>
      <c r="C3527" s="1">
        <f t="shared" ca="1" si="574"/>
        <v>9.7600340365266174</v>
      </c>
      <c r="D3527" s="1">
        <f t="shared" ca="1" si="574"/>
        <v>5.6710888042349392</v>
      </c>
      <c r="E3527" s="1">
        <f t="shared" ca="1" si="574"/>
        <v>2.0744733777104507</v>
      </c>
      <c r="F3527" s="1">
        <f t="shared" ca="1" si="574"/>
        <v>4.082969278818152</v>
      </c>
      <c r="G3527" s="1">
        <f t="shared" ca="1" si="574"/>
        <v>9.3489900697075612</v>
      </c>
      <c r="H3527" s="1">
        <f t="shared" ca="1" si="574"/>
        <v>9.014836189924722</v>
      </c>
      <c r="I3527" s="1">
        <f t="shared" ca="1" si="574"/>
        <v>7.6826572431215894</v>
      </c>
      <c r="J3527" s="1">
        <f t="shared" ca="1" si="574"/>
        <v>4.0426505771209893</v>
      </c>
      <c r="K3527" s="1">
        <f t="shared" ca="1" si="566"/>
        <v>16.956337777166624</v>
      </c>
      <c r="L3527" s="1">
        <f t="shared" ca="1" si="567"/>
        <v>21.882228734799668</v>
      </c>
      <c r="M3527" s="1">
        <f t="shared" ca="1" si="568"/>
        <v>20.996084938593036</v>
      </c>
      <c r="N3527" s="1">
        <f t="shared" ca="1" si="569"/>
        <v>19.203450444474555</v>
      </c>
      <c r="O3527" s="1">
        <f t="shared" ca="1" si="570"/>
        <v>16.786813992242372</v>
      </c>
      <c r="P3527" s="5">
        <f t="shared" ca="1" si="571"/>
        <v>21.882228734799668</v>
      </c>
      <c r="Q3527">
        <f t="shared" ca="1" si="572"/>
        <v>2</v>
      </c>
    </row>
    <row r="3528" spans="1:17" x14ac:dyDescent="0.25">
      <c r="A3528" s="1">
        <f t="shared" ca="1" si="573"/>
        <v>5.3085698810020618</v>
      </c>
      <c r="B3528" s="1">
        <f t="shared" ca="1" si="574"/>
        <v>4.5567277935928026</v>
      </c>
      <c r="C3528" s="1">
        <f t="shared" ca="1" si="574"/>
        <v>11.567853887816254</v>
      </c>
      <c r="D3528" s="1">
        <f t="shared" ca="1" si="574"/>
        <v>7.3832958169418443</v>
      </c>
      <c r="E3528" s="1">
        <f t="shared" ca="1" si="574"/>
        <v>2.6542834412060605</v>
      </c>
      <c r="F3528" s="1">
        <f t="shared" ca="1" si="574"/>
        <v>3.1111064229411545</v>
      </c>
      <c r="G3528" s="1">
        <f t="shared" ca="1" si="574"/>
        <v>5.7092475630192077</v>
      </c>
      <c r="H3528" s="1">
        <f t="shared" ca="1" si="574"/>
        <v>5.7130616751870225</v>
      </c>
      <c r="I3528" s="1">
        <f t="shared" ca="1" si="574"/>
        <v>8.4153548421487301</v>
      </c>
      <c r="J3528" s="1">
        <f t="shared" ca="1" si="574"/>
        <v>4.6095426187808135</v>
      </c>
      <c r="K3528" s="1">
        <f t="shared" ca="1" si="566"/>
        <v>16.876423768818317</v>
      </c>
      <c r="L3528" s="1">
        <f t="shared" ca="1" si="567"/>
        <v>18.404927373130931</v>
      </c>
      <c r="M3528" s="1">
        <f t="shared" ca="1" si="568"/>
        <v>20.987750783137667</v>
      </c>
      <c r="N3528" s="1">
        <f t="shared" ca="1" si="569"/>
        <v>20.692731677463502</v>
      </c>
      <c r="O3528" s="1">
        <f t="shared" ca="1" si="570"/>
        <v>14.875517975392825</v>
      </c>
      <c r="P3528" s="5">
        <f t="shared" ca="1" si="571"/>
        <v>20.987750783137667</v>
      </c>
      <c r="Q3528">
        <f t="shared" ca="1" si="572"/>
        <v>3</v>
      </c>
    </row>
    <row r="3529" spans="1:17" x14ac:dyDescent="0.25">
      <c r="A3529" s="1">
        <f t="shared" ca="1" si="573"/>
        <v>6.7640247290923501</v>
      </c>
      <c r="B3529" s="1">
        <f t="shared" ca="1" si="574"/>
        <v>3.9297057360790051</v>
      </c>
      <c r="C3529" s="1">
        <f t="shared" ca="1" si="574"/>
        <v>5.7911926222806249</v>
      </c>
      <c r="D3529" s="1">
        <f t="shared" ca="1" si="574"/>
        <v>8.1570458474883978</v>
      </c>
      <c r="E3529" s="1">
        <f t="shared" ca="1" si="574"/>
        <v>1.8512223231977072</v>
      </c>
      <c r="F3529" s="1">
        <f t="shared" ca="1" si="574"/>
        <v>2.6910773114695861</v>
      </c>
      <c r="G3529" s="1">
        <f t="shared" ca="1" si="574"/>
        <v>8.8919980043831028</v>
      </c>
      <c r="H3529" s="1">
        <f t="shared" ca="1" si="574"/>
        <v>13.916676759255783</v>
      </c>
      <c r="I3529" s="1">
        <f t="shared" ca="1" si="574"/>
        <v>5.305342567219876</v>
      </c>
      <c r="J3529" s="1">
        <f t="shared" ca="1" si="574"/>
        <v>4.5337356420375947</v>
      </c>
      <c r="K3529" s="1">
        <f t="shared" ca="1" si="566"/>
        <v>12.555217351372974</v>
      </c>
      <c r="L3529" s="1">
        <f t="shared" ca="1" si="567"/>
        <v>28.837747335836532</v>
      </c>
      <c r="M3529" s="1">
        <f t="shared" ca="1" si="568"/>
        <v>18.454325261547528</v>
      </c>
      <c r="N3529" s="1">
        <f t="shared" ca="1" si="569"/>
        <v>16.459861256806061</v>
      </c>
      <c r="O3529" s="1">
        <f t="shared" ca="1" si="570"/>
        <v>17.355439382499704</v>
      </c>
      <c r="P3529" s="5">
        <f t="shared" ca="1" si="571"/>
        <v>28.837747335836532</v>
      </c>
      <c r="Q3529">
        <f t="shared" ca="1" si="572"/>
        <v>2</v>
      </c>
    </row>
    <row r="3530" spans="1:17" x14ac:dyDescent="0.25">
      <c r="A3530" s="1">
        <f t="shared" ca="1" si="573"/>
        <v>6.8734473420689532</v>
      </c>
      <c r="B3530" s="1">
        <f t="shared" ca="1" si="574"/>
        <v>5.6183493546469903</v>
      </c>
      <c r="C3530" s="1">
        <f t="shared" ca="1" si="574"/>
        <v>9.7838543852302298</v>
      </c>
      <c r="D3530" s="1">
        <f t="shared" ca="1" si="574"/>
        <v>7.2342775937346078</v>
      </c>
      <c r="E3530" s="1">
        <f t="shared" ca="1" si="574"/>
        <v>1.7577671001710873</v>
      </c>
      <c r="F3530" s="1">
        <f t="shared" ca="1" si="574"/>
        <v>5.5089297076586812</v>
      </c>
      <c r="G3530" s="1">
        <f t="shared" ca="1" si="574"/>
        <v>8.437964896932705</v>
      </c>
      <c r="H3530" s="1">
        <f t="shared" ca="1" si="574"/>
        <v>9.6941607614535812</v>
      </c>
      <c r="I3530" s="1">
        <f t="shared" ca="1" si="574"/>
        <v>4.8467954759083574</v>
      </c>
      <c r="J3530" s="1">
        <f t="shared" ca="1" si="574"/>
        <v>8.0094919480753024</v>
      </c>
      <c r="K3530" s="1">
        <f t="shared" ca="1" si="566"/>
        <v>16.657301727299185</v>
      </c>
      <c r="L3530" s="1">
        <f t="shared" ca="1" si="567"/>
        <v>23.801885697257141</v>
      </c>
      <c r="M3530" s="1">
        <f t="shared" ca="1" si="568"/>
        <v>21.487501866223703</v>
      </c>
      <c r="N3530" s="1">
        <f t="shared" ca="1" si="569"/>
        <v>23.983566486289334</v>
      </c>
      <c r="O3530" s="1">
        <f t="shared" ca="1" si="570"/>
        <v>22.065806199655</v>
      </c>
      <c r="P3530" s="5">
        <f t="shared" ca="1" si="571"/>
        <v>23.983566486289334</v>
      </c>
      <c r="Q3530">
        <f t="shared" ca="1" si="572"/>
        <v>4</v>
      </c>
    </row>
    <row r="3531" spans="1:17" x14ac:dyDescent="0.25">
      <c r="A3531" s="1">
        <f t="shared" ca="1" si="573"/>
        <v>10.836629885713087</v>
      </c>
      <c r="B3531" s="1">
        <f t="shared" ca="1" si="574"/>
        <v>5.5014389030717696</v>
      </c>
      <c r="C3531" s="1">
        <f t="shared" ca="1" si="574"/>
        <v>12.284844078254313</v>
      </c>
      <c r="D3531" s="1">
        <f t="shared" ca="1" si="574"/>
        <v>6.1704896432425853</v>
      </c>
      <c r="E3531" s="1">
        <f t="shared" ca="1" si="574"/>
        <v>1.9124727590333432</v>
      </c>
      <c r="F3531" s="1">
        <f t="shared" ca="1" si="574"/>
        <v>7.7641237124246647</v>
      </c>
      <c r="G3531" s="1">
        <f t="shared" ca="1" si="574"/>
        <v>9.1423490098621834</v>
      </c>
      <c r="H3531" s="1">
        <f t="shared" ca="1" si="574"/>
        <v>9.1165457999024913</v>
      </c>
      <c r="I3531" s="1">
        <f t="shared" ca="1" si="574"/>
        <v>5.796164467591769</v>
      </c>
      <c r="J3531" s="1">
        <f t="shared" ca="1" si="574"/>
        <v>4.516850218326276</v>
      </c>
      <c r="K3531" s="1">
        <f t="shared" ca="1" si="566"/>
        <v>23.1214739639674</v>
      </c>
      <c r="L3531" s="1">
        <f t="shared" ca="1" si="567"/>
        <v>26.123665328858166</v>
      </c>
      <c r="M3531" s="1">
        <f t="shared" ca="1" si="568"/>
        <v>23.062117330664478</v>
      </c>
      <c r="N3531" s="1">
        <f t="shared" ca="1" si="569"/>
        <v>23.57857730141448</v>
      </c>
      <c r="O3531" s="1">
        <f t="shared" ca="1" si="570"/>
        <v>19.160638131260228</v>
      </c>
      <c r="P3531" s="5">
        <f t="shared" ca="1" si="571"/>
        <v>26.123665328858166</v>
      </c>
      <c r="Q3531">
        <f t="shared" ca="1" si="572"/>
        <v>2</v>
      </c>
    </row>
    <row r="3532" spans="1:17" x14ac:dyDescent="0.25">
      <c r="A3532" s="1">
        <f t="shared" ca="1" si="573"/>
        <v>5.5915704102943629</v>
      </c>
      <c r="B3532" s="1">
        <f t="shared" ca="1" si="574"/>
        <v>5.4858609356785166</v>
      </c>
      <c r="C3532" s="1">
        <f t="shared" ca="1" si="574"/>
        <v>10.876244543309525</v>
      </c>
      <c r="D3532" s="1">
        <f t="shared" ca="1" si="574"/>
        <v>6.1423683819728616</v>
      </c>
      <c r="E3532" s="1">
        <f t="shared" ca="1" si="574"/>
        <v>2.1988565118567105</v>
      </c>
      <c r="F3532" s="1">
        <f t="shared" ca="1" si="574"/>
        <v>3.0693851170155475</v>
      </c>
      <c r="G3532" s="1">
        <f t="shared" ca="1" si="574"/>
        <v>12.229121584366661</v>
      </c>
      <c r="H3532" s="1">
        <f t="shared" ca="1" si="574"/>
        <v>8.2607665371872798</v>
      </c>
      <c r="I3532" s="1">
        <f t="shared" ca="1" si="574"/>
        <v>6.9434910900949331</v>
      </c>
      <c r="J3532" s="1">
        <f t="shared" ca="1" si="574"/>
        <v>7.0259060794684336</v>
      </c>
      <c r="K3532" s="1">
        <f t="shared" ca="1" si="566"/>
        <v>16.467814953603888</v>
      </c>
      <c r="L3532" s="1">
        <f t="shared" ca="1" si="567"/>
        <v>19.994705329454504</v>
      </c>
      <c r="M3532" s="1">
        <f t="shared" ca="1" si="568"/>
        <v>21.759824091714442</v>
      </c>
      <c r="N3532" s="1">
        <f t="shared" ca="1" si="569"/>
        <v>22.524643222257431</v>
      </c>
      <c r="O3532" s="1">
        <f t="shared" ca="1" si="570"/>
        <v>24.74088859951361</v>
      </c>
      <c r="P3532" s="5">
        <f t="shared" ca="1" si="571"/>
        <v>24.74088859951361</v>
      </c>
      <c r="Q3532">
        <f t="shared" ca="1" si="572"/>
        <v>5</v>
      </c>
    </row>
    <row r="3533" spans="1:17" x14ac:dyDescent="0.25">
      <c r="A3533" s="1">
        <f t="shared" ca="1" si="573"/>
        <v>8.0147739571915722</v>
      </c>
      <c r="B3533" s="1">
        <f t="shared" ca="1" si="574"/>
        <v>4.3103116584261558</v>
      </c>
      <c r="C3533" s="1">
        <f t="shared" ca="1" si="574"/>
        <v>6.1963301010509282</v>
      </c>
      <c r="D3533" s="1">
        <f t="shared" ca="1" si="574"/>
        <v>6.4544627624965827</v>
      </c>
      <c r="E3533" s="1">
        <f t="shared" ca="1" si="574"/>
        <v>2.530989698110865</v>
      </c>
      <c r="F3533" s="1">
        <f t="shared" ca="1" si="574"/>
        <v>4.6666342228380158</v>
      </c>
      <c r="G3533" s="1">
        <f t="shared" ca="1" si="574"/>
        <v>6.1468261541716984</v>
      </c>
      <c r="H3533" s="1">
        <f t="shared" ca="1" si="574"/>
        <v>7.0440473749312043</v>
      </c>
      <c r="I3533" s="1">
        <f t="shared" ca="1" si="574"/>
        <v>6.0350174385847541</v>
      </c>
      <c r="J3533" s="1">
        <f t="shared" ca="1" si="574"/>
        <v>6.747754896463082</v>
      </c>
      <c r="K3533" s="1">
        <f t="shared" ca="1" si="566"/>
        <v>14.211104058242501</v>
      </c>
      <c r="L3533" s="1">
        <f t="shared" ca="1" si="567"/>
        <v>21.513284094619358</v>
      </c>
      <c r="M3533" s="1">
        <f t="shared" ca="1" si="568"/>
        <v>23.328535990350272</v>
      </c>
      <c r="N3533" s="1">
        <f t="shared" ca="1" si="569"/>
        <v>21.75971821631201</v>
      </c>
      <c r="O3533" s="1">
        <f t="shared" ca="1" si="570"/>
        <v>17.204892709060935</v>
      </c>
      <c r="P3533" s="5">
        <f t="shared" ca="1" si="571"/>
        <v>23.328535990350272</v>
      </c>
      <c r="Q3533">
        <f t="shared" ca="1" si="572"/>
        <v>3</v>
      </c>
    </row>
    <row r="3534" spans="1:17" x14ac:dyDescent="0.25">
      <c r="A3534" s="1">
        <f t="shared" ca="1" si="573"/>
        <v>6.9867775250279296</v>
      </c>
      <c r="B3534" s="1">
        <f t="shared" ca="1" si="574"/>
        <v>4.6895713875084741</v>
      </c>
      <c r="C3534" s="1">
        <f t="shared" ca="1" si="574"/>
        <v>12.183632789099891</v>
      </c>
      <c r="D3534" s="1">
        <f t="shared" ca="1" si="574"/>
        <v>6.8036888928597197</v>
      </c>
      <c r="E3534" s="1">
        <f t="shared" ca="1" si="574"/>
        <v>0.85363083630263681</v>
      </c>
      <c r="F3534" s="1">
        <f t="shared" ca="1" si="574"/>
        <v>5.0102582359140353</v>
      </c>
      <c r="G3534" s="1">
        <f t="shared" ca="1" si="574"/>
        <v>9.747672113454577</v>
      </c>
      <c r="H3534" s="1">
        <f t="shared" ca="1" si="574"/>
        <v>8.484738235447141</v>
      </c>
      <c r="I3534" s="1">
        <f t="shared" ca="1" si="574"/>
        <v>3.9808089226951284</v>
      </c>
      <c r="J3534" s="1">
        <f t="shared" ca="1" si="574"/>
        <v>11.194819232122759</v>
      </c>
      <c r="K3534" s="1">
        <f t="shared" ca="1" si="566"/>
        <v>19.170410314127821</v>
      </c>
      <c r="L3534" s="1">
        <f t="shared" ca="1" si="567"/>
        <v>22.275204653334789</v>
      </c>
      <c r="M3534" s="1">
        <f t="shared" ca="1" si="568"/>
        <v>23.016036516148453</v>
      </c>
      <c r="N3534" s="1">
        <f t="shared" ca="1" si="569"/>
        <v>24.875457778240396</v>
      </c>
      <c r="O3534" s="1">
        <f t="shared" ca="1" si="570"/>
        <v>25.63206273308581</v>
      </c>
      <c r="P3534" s="5">
        <f t="shared" ca="1" si="571"/>
        <v>25.63206273308581</v>
      </c>
      <c r="Q3534">
        <f t="shared" ca="1" si="572"/>
        <v>5</v>
      </c>
    </row>
    <row r="3535" spans="1:17" x14ac:dyDescent="0.25">
      <c r="A3535" s="1">
        <f t="shared" ca="1" si="573"/>
        <v>6.8572924519757068</v>
      </c>
      <c r="B3535" s="1">
        <f t="shared" ca="1" si="574"/>
        <v>5.8845761383457527</v>
      </c>
      <c r="C3535" s="1">
        <f t="shared" ca="1" si="574"/>
        <v>11.699201217043319</v>
      </c>
      <c r="D3535" s="1">
        <f t="shared" ca="1" si="574"/>
        <v>10.00964225823552</v>
      </c>
      <c r="E3535" s="1">
        <f t="shared" ca="1" si="574"/>
        <v>2.5791246621716564</v>
      </c>
      <c r="F3535" s="1">
        <f t="shared" ca="1" si="574"/>
        <v>5.0465705589111352</v>
      </c>
      <c r="G3535" s="1">
        <f t="shared" ca="1" si="574"/>
        <v>9.2222286607774588</v>
      </c>
      <c r="H3535" s="1">
        <f t="shared" ca="1" si="574"/>
        <v>7.9524984173989237</v>
      </c>
      <c r="I3535" s="1">
        <f t="shared" ca="1" si="574"/>
        <v>3.2488701855688706</v>
      </c>
      <c r="J3535" s="1">
        <f t="shared" ca="1" si="574"/>
        <v>5.9799718947885463</v>
      </c>
      <c r="K3535" s="1">
        <f t="shared" ca="1" si="566"/>
        <v>18.556493669019027</v>
      </c>
      <c r="L3535" s="1">
        <f t="shared" ca="1" si="567"/>
        <v>24.81943312761015</v>
      </c>
      <c r="M3535" s="1">
        <f t="shared" ca="1" si="568"/>
        <v>18.665259194504781</v>
      </c>
      <c r="N3535" s="1">
        <f t="shared" ca="1" si="569"/>
        <v>20.159988777614306</v>
      </c>
      <c r="O3535" s="1">
        <f t="shared" ca="1" si="570"/>
        <v>21.086776693911759</v>
      </c>
      <c r="P3535" s="5">
        <f t="shared" ca="1" si="571"/>
        <v>24.81943312761015</v>
      </c>
      <c r="Q3535">
        <f t="shared" ca="1" si="572"/>
        <v>2</v>
      </c>
    </row>
    <row r="3536" spans="1:17" x14ac:dyDescent="0.25">
      <c r="A3536" s="1">
        <f t="shared" ca="1" si="573"/>
        <v>5.9862968787039996</v>
      </c>
      <c r="B3536" s="1">
        <f t="shared" ca="1" si="574"/>
        <v>5.0715042572178666</v>
      </c>
      <c r="C3536" s="1">
        <f t="shared" ca="1" si="574"/>
        <v>12.50322557885973</v>
      </c>
      <c r="D3536" s="1">
        <f t="shared" ca="1" si="574"/>
        <v>4.5289894848369023</v>
      </c>
      <c r="E3536" s="1">
        <f t="shared" ca="1" si="574"/>
        <v>2.6844677492385398</v>
      </c>
      <c r="F3536" s="1">
        <f t="shared" ca="1" si="574"/>
        <v>4.5222969197648739</v>
      </c>
      <c r="G3536" s="1">
        <f t="shared" ca="1" si="574"/>
        <v>9.8999886710818235</v>
      </c>
      <c r="H3536" s="1">
        <f t="shared" ca="1" si="574"/>
        <v>8.0252238795350017</v>
      </c>
      <c r="I3536" s="1">
        <f t="shared" ca="1" si="574"/>
        <v>3.9481136961008838</v>
      </c>
      <c r="J3536" s="1">
        <f t="shared" ca="1" si="574"/>
        <v>7.397298529433681</v>
      </c>
      <c r="K3536" s="1">
        <f t="shared" ca="1" si="566"/>
        <v>18.48952245756373</v>
      </c>
      <c r="L3536" s="1">
        <f t="shared" ca="1" si="567"/>
        <v>18.540510243075904</v>
      </c>
      <c r="M3536" s="1">
        <f t="shared" ca="1" si="568"/>
        <v>20.016176853477102</v>
      </c>
      <c r="N3536" s="1">
        <f t="shared" ca="1" si="569"/>
        <v>20.939213402517304</v>
      </c>
      <c r="O3536" s="1">
        <f t="shared" ca="1" si="570"/>
        <v>22.368791457733369</v>
      </c>
      <c r="P3536" s="5">
        <f t="shared" ca="1" si="571"/>
        <v>22.368791457733369</v>
      </c>
      <c r="Q3536">
        <f t="shared" ca="1" si="572"/>
        <v>5</v>
      </c>
    </row>
    <row r="3537" spans="1:17" x14ac:dyDescent="0.25">
      <c r="A3537" s="1">
        <f t="shared" ca="1" si="573"/>
        <v>5.7104153338650017</v>
      </c>
      <c r="B3537" s="1">
        <f t="shared" ca="1" si="574"/>
        <v>6.5116454896452511</v>
      </c>
      <c r="C3537" s="1">
        <f t="shared" ca="1" si="574"/>
        <v>14.234598337828725</v>
      </c>
      <c r="D3537" s="1">
        <f t="shared" ca="1" si="574"/>
        <v>8.5460585804035425</v>
      </c>
      <c r="E3537" s="1">
        <f t="shared" ca="1" si="574"/>
        <v>2.4210705934310179</v>
      </c>
      <c r="F3537" s="1">
        <f t="shared" ca="1" si="574"/>
        <v>3.8615355764830595</v>
      </c>
      <c r="G3537" s="1">
        <f t="shared" ca="1" si="574"/>
        <v>11.947053819161418</v>
      </c>
      <c r="H3537" s="1">
        <f t="shared" ca="1" si="574"/>
        <v>10.945514563000806</v>
      </c>
      <c r="I3537" s="1">
        <f t="shared" ca="1" si="574"/>
        <v>4.2606340267815597</v>
      </c>
      <c r="J3537" s="1">
        <f t="shared" ca="1" si="574"/>
        <v>7.7566314918667629</v>
      </c>
      <c r="K3537" s="1">
        <f t="shared" ca="1" si="566"/>
        <v>19.945013671693726</v>
      </c>
      <c r="L3537" s="1">
        <f t="shared" ca="1" si="567"/>
        <v>25.201988477269349</v>
      </c>
      <c r="M3537" s="1">
        <f t="shared" ca="1" si="568"/>
        <v>20.148751445944342</v>
      </c>
      <c r="N3537" s="1">
        <f t="shared" ca="1" si="569"/>
        <v>22.390446584776633</v>
      </c>
      <c r="O3537" s="1">
        <f t="shared" ca="1" si="570"/>
        <v>26.215330800673431</v>
      </c>
      <c r="P3537" s="5">
        <f t="shared" ca="1" si="571"/>
        <v>26.215330800673431</v>
      </c>
      <c r="Q3537">
        <f t="shared" ca="1" si="572"/>
        <v>5</v>
      </c>
    </row>
    <row r="3538" spans="1:17" x14ac:dyDescent="0.25">
      <c r="A3538" s="1">
        <f t="shared" ca="1" si="573"/>
        <v>5.7824279666906921</v>
      </c>
      <c r="B3538" s="1">
        <f t="shared" ca="1" si="574"/>
        <v>4.9531602372768999</v>
      </c>
      <c r="C3538" s="1">
        <f t="shared" ca="1" si="574"/>
        <v>17.599112511581176</v>
      </c>
      <c r="D3538" s="1">
        <f t="shared" ca="1" si="574"/>
        <v>6.6876573599370417</v>
      </c>
      <c r="E3538" s="1">
        <f t="shared" ca="1" si="574"/>
        <v>1.7522858749465211</v>
      </c>
      <c r="F3538" s="1">
        <f t="shared" ca="1" si="574"/>
        <v>6.9097440062832973</v>
      </c>
      <c r="G3538" s="1">
        <f t="shared" ca="1" si="574"/>
        <v>9.1672683375103645</v>
      </c>
      <c r="H3538" s="1">
        <f t="shared" ca="1" si="574"/>
        <v>10.218041948254465</v>
      </c>
      <c r="I3538" s="1">
        <f t="shared" ca="1" si="574"/>
        <v>9.1382190136148616</v>
      </c>
      <c r="J3538" s="1">
        <f t="shared" ca="1" si="574"/>
        <v>4.0051276158664688</v>
      </c>
      <c r="K3538" s="1">
        <f t="shared" ca="1" si="566"/>
        <v>23.381540478271866</v>
      </c>
      <c r="L3538" s="1">
        <f t="shared" ca="1" si="567"/>
        <v>22.688127274882198</v>
      </c>
      <c r="M3538" s="1">
        <f t="shared" ca="1" si="568"/>
        <v>20.678060471118542</v>
      </c>
      <c r="N3538" s="1">
        <f t="shared" ca="1" si="569"/>
        <v>25.00625087304153</v>
      </c>
      <c r="O3538" s="1">
        <f t="shared" ca="1" si="570"/>
        <v>18.125556190653732</v>
      </c>
      <c r="P3538" s="5">
        <f t="shared" ca="1" si="571"/>
        <v>25.00625087304153</v>
      </c>
      <c r="Q3538">
        <f t="shared" ca="1" si="572"/>
        <v>4</v>
      </c>
    </row>
    <row r="3539" spans="1:17" x14ac:dyDescent="0.25">
      <c r="A3539" s="1">
        <f t="shared" ca="1" si="573"/>
        <v>7.0604968445574547</v>
      </c>
      <c r="B3539" s="1">
        <f t="shared" ca="1" si="574"/>
        <v>5.0648060160822457</v>
      </c>
      <c r="C3539" s="1">
        <f t="shared" ca="1" si="574"/>
        <v>9.9952559756918635</v>
      </c>
      <c r="D3539" s="1">
        <f t="shared" ca="1" si="574"/>
        <v>8.5887517951026293</v>
      </c>
      <c r="E3539" s="1">
        <f t="shared" ca="1" si="574"/>
        <v>1.7220015727644711</v>
      </c>
      <c r="F3539" s="1">
        <f t="shared" ca="1" si="574"/>
        <v>6.7745670851018511</v>
      </c>
      <c r="G3539" s="1">
        <f t="shared" ca="1" si="574"/>
        <v>10.918661041536385</v>
      </c>
      <c r="H3539" s="1">
        <f t="shared" ca="1" si="574"/>
        <v>8.4574800818054179</v>
      </c>
      <c r="I3539" s="1">
        <f t="shared" ca="1" si="574"/>
        <v>4.6070360238819337</v>
      </c>
      <c r="J3539" s="1">
        <f t="shared" ca="1" si="574"/>
        <v>5.4018613768396007</v>
      </c>
      <c r="K3539" s="1">
        <f t="shared" ca="1" si="566"/>
        <v>17.055752820249317</v>
      </c>
      <c r="L3539" s="1">
        <f t="shared" ca="1" si="567"/>
        <v>24.106728721465501</v>
      </c>
      <c r="M3539" s="1">
        <f t="shared" ca="1" si="568"/>
        <v>18.791395818043458</v>
      </c>
      <c r="N3539" s="1">
        <f t="shared" ca="1" si="569"/>
        <v>21.848270501905635</v>
      </c>
      <c r="O3539" s="1">
        <f t="shared" ca="1" si="570"/>
        <v>21.385328434458231</v>
      </c>
      <c r="P3539" s="5">
        <f t="shared" ca="1" si="571"/>
        <v>24.106728721465501</v>
      </c>
      <c r="Q3539">
        <f t="shared" ca="1" si="572"/>
        <v>2</v>
      </c>
    </row>
    <row r="3540" spans="1:17" x14ac:dyDescent="0.25">
      <c r="A3540" s="1">
        <f t="shared" ca="1" si="573"/>
        <v>9.0128584151772113</v>
      </c>
      <c r="B3540" s="1">
        <f t="shared" ca="1" si="574"/>
        <v>6.6807023890220103</v>
      </c>
      <c r="C3540" s="1">
        <f t="shared" ca="1" si="574"/>
        <v>9.3317715876929093</v>
      </c>
      <c r="D3540" s="1">
        <f t="shared" ca="1" si="574"/>
        <v>6.6352375001282855</v>
      </c>
      <c r="E3540" s="1">
        <f t="shared" ca="1" si="574"/>
        <v>2.2977371855164117</v>
      </c>
      <c r="F3540" s="1">
        <f t="shared" ca="1" si="574"/>
        <v>4.7759051679082862</v>
      </c>
      <c r="G3540" s="1">
        <f t="shared" ca="1" si="574"/>
        <v>11.353500083535518</v>
      </c>
      <c r="H3540" s="1">
        <f t="shared" ca="1" si="574"/>
        <v>11.123624741502995</v>
      </c>
      <c r="I3540" s="1">
        <f t="shared" ca="1" si="574"/>
        <v>5.0421706167466667</v>
      </c>
      <c r="J3540" s="1">
        <f t="shared" ca="1" si="574"/>
        <v>9.1143699074306426</v>
      </c>
      <c r="K3540" s="1">
        <f t="shared" ca="1" si="566"/>
        <v>18.344630002870119</v>
      </c>
      <c r="L3540" s="1">
        <f t="shared" ca="1" si="567"/>
        <v>26.77172065680849</v>
      </c>
      <c r="M3540" s="1">
        <f t="shared" ca="1" si="568"/>
        <v>25.467136124870933</v>
      </c>
      <c r="N3540" s="1">
        <f t="shared" ca="1" si="569"/>
        <v>25.613148081107607</v>
      </c>
      <c r="O3540" s="1">
        <f t="shared" ca="1" si="570"/>
        <v>27.14857237998817</v>
      </c>
      <c r="P3540" s="5">
        <f t="shared" ca="1" si="571"/>
        <v>27.14857237998817</v>
      </c>
      <c r="Q3540">
        <f t="shared" ca="1" si="572"/>
        <v>5</v>
      </c>
    </row>
    <row r="3541" spans="1:17" x14ac:dyDescent="0.25">
      <c r="A3541" s="1">
        <f t="shared" ca="1" si="573"/>
        <v>4.3279550953229009</v>
      </c>
      <c r="B3541" s="1">
        <f t="shared" ca="1" si="574"/>
        <v>7.3054452120456554</v>
      </c>
      <c r="C3541" s="1">
        <f t="shared" ca="1" si="574"/>
        <v>7.3943284661591484</v>
      </c>
      <c r="D3541" s="1">
        <f t="shared" ca="1" si="574"/>
        <v>10.285553503902923</v>
      </c>
      <c r="E3541" s="1">
        <f t="shared" ca="1" si="574"/>
        <v>2.5158655247742945</v>
      </c>
      <c r="F3541" s="1">
        <f t="shared" ca="1" si="574"/>
        <v>5.5184562967307871</v>
      </c>
      <c r="G3541" s="1">
        <f t="shared" ca="1" si="574"/>
        <v>9.8090568482733058</v>
      </c>
      <c r="H3541" s="1">
        <f t="shared" ca="1" si="574"/>
        <v>7.4172428757195998</v>
      </c>
      <c r="I3541" s="1">
        <f t="shared" ca="1" si="574"/>
        <v>5.3760277786633415</v>
      </c>
      <c r="J3541" s="1">
        <f t="shared" ca="1" si="574"/>
        <v>4.8547013418269716</v>
      </c>
      <c r="K3541" s="1">
        <f t="shared" ca="1" si="566"/>
        <v>11.722283561482049</v>
      </c>
      <c r="L3541" s="1">
        <f t="shared" ca="1" si="567"/>
        <v>22.030751474945426</v>
      </c>
      <c r="M3541" s="1">
        <f t="shared" ca="1" si="568"/>
        <v>17.074549740587507</v>
      </c>
      <c r="N3541" s="1">
        <f t="shared" ca="1" si="569"/>
        <v>23.054630629266754</v>
      </c>
      <c r="O3541" s="1">
        <f t="shared" ca="1" si="570"/>
        <v>21.969203402145933</v>
      </c>
      <c r="P3541" s="5">
        <f t="shared" ca="1" si="571"/>
        <v>23.054630629266754</v>
      </c>
      <c r="Q3541">
        <f t="shared" ca="1" si="572"/>
        <v>4</v>
      </c>
    </row>
    <row r="3542" spans="1:17" x14ac:dyDescent="0.25">
      <c r="A3542" s="1">
        <f t="shared" ca="1" si="573"/>
        <v>5.3659811193113187</v>
      </c>
      <c r="B3542" s="1">
        <f t="shared" ca="1" si="574"/>
        <v>2.7385014244184664</v>
      </c>
      <c r="C3542" s="1">
        <f t="shared" ca="1" si="574"/>
        <v>9.839753953799141</v>
      </c>
      <c r="D3542" s="1">
        <f t="shared" ca="1" si="574"/>
        <v>9.153634980444938</v>
      </c>
      <c r="E3542" s="1">
        <f t="shared" ca="1" si="574"/>
        <v>2.172075675158716</v>
      </c>
      <c r="F3542" s="1">
        <f t="shared" ca="1" si="574"/>
        <v>7.4632594013464981</v>
      </c>
      <c r="G3542" s="1">
        <f t="shared" ca="1" si="574"/>
        <v>11.484723983190632</v>
      </c>
      <c r="H3542" s="1">
        <f t="shared" ca="1" si="574"/>
        <v>9.7359199229156221</v>
      </c>
      <c r="I3542" s="1">
        <f t="shared" ca="1" si="574"/>
        <v>5.7679223504227091</v>
      </c>
      <c r="J3542" s="1">
        <f t="shared" ca="1" si="574"/>
        <v>6.2187460006003965</v>
      </c>
      <c r="K3542" s="1">
        <f t="shared" ca="1" si="566"/>
        <v>15.205735073110461</v>
      </c>
      <c r="L3542" s="1">
        <f t="shared" ca="1" si="567"/>
        <v>24.255536022671876</v>
      </c>
      <c r="M3542" s="1">
        <f t="shared" ca="1" si="568"/>
        <v>19.524725145493139</v>
      </c>
      <c r="N3542" s="1">
        <f t="shared" ca="1" si="569"/>
        <v>22.18842917678807</v>
      </c>
      <c r="O3542" s="1">
        <f t="shared" ca="1" si="570"/>
        <v>20.441971408209493</v>
      </c>
      <c r="P3542" s="5">
        <f t="shared" ca="1" si="571"/>
        <v>24.255536022671876</v>
      </c>
      <c r="Q3542">
        <f t="shared" ca="1" si="572"/>
        <v>2</v>
      </c>
    </row>
    <row r="3543" spans="1:17" x14ac:dyDescent="0.25">
      <c r="A3543" s="1">
        <f t="shared" ca="1" si="573"/>
        <v>9.4923319735571461</v>
      </c>
      <c r="B3543" s="1">
        <f t="shared" ca="1" si="574"/>
        <v>7.046543603894218</v>
      </c>
      <c r="C3543" s="1">
        <f t="shared" ca="1" si="574"/>
        <v>13.455778039194847</v>
      </c>
      <c r="D3543" s="1">
        <f t="shared" ca="1" si="574"/>
        <v>11.153529133638186</v>
      </c>
      <c r="E3543" s="1">
        <f t="shared" ca="1" si="574"/>
        <v>1.9673407649146257</v>
      </c>
      <c r="F3543" s="1">
        <f t="shared" ca="1" si="574"/>
        <v>3.2164052499728939</v>
      </c>
      <c r="G3543" s="1">
        <f t="shared" ca="1" si="574"/>
        <v>8.4692991616726907</v>
      </c>
      <c r="H3543" s="1">
        <f t="shared" ca="1" si="574"/>
        <v>12.396576601550887</v>
      </c>
      <c r="I3543" s="1">
        <f t="shared" ca="1" si="574"/>
        <v>4.6501949474122544</v>
      </c>
      <c r="J3543" s="1">
        <f t="shared" ca="1" si="574"/>
        <v>6.9356302960650948</v>
      </c>
      <c r="K3543" s="1">
        <f t="shared" ca="1" si="566"/>
        <v>22.948110012751993</v>
      </c>
      <c r="L3543" s="1">
        <f t="shared" ca="1" si="567"/>
        <v>33.04243770874622</v>
      </c>
      <c r="M3543" s="1">
        <f t="shared" ca="1" si="568"/>
        <v>23.045497981949122</v>
      </c>
      <c r="N3543" s="1">
        <f t="shared" ca="1" si="569"/>
        <v>21.84877409734446</v>
      </c>
      <c r="O3543" s="1">
        <f t="shared" ca="1" si="570"/>
        <v>22.451473061632004</v>
      </c>
      <c r="P3543" s="5">
        <f t="shared" ca="1" si="571"/>
        <v>33.04243770874622</v>
      </c>
      <c r="Q3543">
        <f t="shared" ca="1" si="572"/>
        <v>2</v>
      </c>
    </row>
    <row r="3544" spans="1:17" x14ac:dyDescent="0.25">
      <c r="A3544" s="1">
        <f t="shared" ca="1" si="573"/>
        <v>7.2534273946194636</v>
      </c>
      <c r="B3544" s="1">
        <f t="shared" ca="1" si="574"/>
        <v>4.2580977945170355</v>
      </c>
      <c r="C3544" s="1">
        <f t="shared" ca="1" si="574"/>
        <v>11.841071065052049</v>
      </c>
      <c r="D3544" s="1">
        <f t="shared" ca="1" si="574"/>
        <v>10.065506693708826</v>
      </c>
      <c r="E3544" s="1">
        <f t="shared" ca="1" si="574"/>
        <v>2.630612906175918</v>
      </c>
      <c r="F3544" s="1">
        <f t="shared" ca="1" si="574"/>
        <v>5.6517917148894394</v>
      </c>
      <c r="G3544" s="1">
        <f t="shared" ca="1" si="574"/>
        <v>8.7905028464915969</v>
      </c>
      <c r="H3544" s="1">
        <f t="shared" ca="1" si="574"/>
        <v>11.317483994489464</v>
      </c>
      <c r="I3544" s="1">
        <f t="shared" ca="1" si="574"/>
        <v>8.5552408865859082</v>
      </c>
      <c r="J3544" s="1">
        <f t="shared" ca="1" si="574"/>
        <v>8.8291711082945561</v>
      </c>
      <c r="K3544" s="1">
        <f t="shared" ca="1" si="566"/>
        <v>19.094498459671513</v>
      </c>
      <c r="L3544" s="1">
        <f t="shared" ca="1" si="567"/>
        <v>28.636418082817755</v>
      </c>
      <c r="M3544" s="1">
        <f t="shared" ca="1" si="568"/>
        <v>27.268452295675846</v>
      </c>
      <c r="N3544" s="1">
        <f t="shared" ca="1" si="569"/>
        <v>27.294301504286938</v>
      </c>
      <c r="O3544" s="1">
        <f t="shared" ca="1" si="570"/>
        <v>21.877771749303189</v>
      </c>
      <c r="P3544" s="5">
        <f t="shared" ca="1" si="571"/>
        <v>28.636418082817755</v>
      </c>
      <c r="Q3544">
        <f t="shared" ca="1" si="572"/>
        <v>2</v>
      </c>
    </row>
    <row r="3545" spans="1:17" x14ac:dyDescent="0.25">
      <c r="A3545" s="1">
        <f t="shared" ca="1" si="573"/>
        <v>9.2655745925693349</v>
      </c>
      <c r="B3545" s="1">
        <f t="shared" ca="1" si="574"/>
        <v>5.3478078653016743</v>
      </c>
      <c r="C3545" s="1">
        <f t="shared" ca="1" si="574"/>
        <v>11.380484226086617</v>
      </c>
      <c r="D3545" s="1">
        <f t="shared" ca="1" si="574"/>
        <v>6.5783526851234235</v>
      </c>
      <c r="E3545" s="1">
        <f t="shared" ca="1" si="574"/>
        <v>2.5719091284943731</v>
      </c>
      <c r="F3545" s="1">
        <f t="shared" ca="1" si="574"/>
        <v>4.9055893025925768</v>
      </c>
      <c r="G3545" s="1">
        <f t="shared" ca="1" si="574"/>
        <v>9.9405870350092851</v>
      </c>
      <c r="H3545" s="1">
        <f t="shared" ca="1" si="574"/>
        <v>14.090185098738919</v>
      </c>
      <c r="I3545" s="1">
        <f t="shared" ca="1" si="574"/>
        <v>6.979101055367769</v>
      </c>
      <c r="J3545" s="1">
        <f t="shared" ca="1" si="574"/>
        <v>3.8511981344882127</v>
      </c>
      <c r="K3545" s="1">
        <f t="shared" ca="1" si="566"/>
        <v>20.646058818655952</v>
      </c>
      <c r="L3545" s="1">
        <f t="shared" ca="1" si="567"/>
        <v>29.934112376431678</v>
      </c>
      <c r="M3545" s="1">
        <f t="shared" ca="1" si="568"/>
        <v>22.667782910919691</v>
      </c>
      <c r="N3545" s="1">
        <f t="shared" ca="1" si="569"/>
        <v>21.083696357750235</v>
      </c>
      <c r="O3545" s="1">
        <f t="shared" ca="1" si="570"/>
        <v>19.139593034799169</v>
      </c>
      <c r="P3545" s="5">
        <f t="shared" ca="1" si="571"/>
        <v>29.934112376431678</v>
      </c>
      <c r="Q3545">
        <f t="shared" ca="1" si="572"/>
        <v>2</v>
      </c>
    </row>
    <row r="3546" spans="1:17" x14ac:dyDescent="0.25">
      <c r="A3546" s="1">
        <f t="shared" ca="1" si="573"/>
        <v>7.1466405299558948</v>
      </c>
      <c r="B3546" s="1">
        <f t="shared" ca="1" si="574"/>
        <v>1.7713737561030052</v>
      </c>
      <c r="C3546" s="1">
        <f t="shared" ca="1" si="574"/>
        <v>9.9032463818398035</v>
      </c>
      <c r="D3546" s="1">
        <f t="shared" ca="1" si="574"/>
        <v>6.6562024682698491</v>
      </c>
      <c r="E3546" s="1">
        <f t="shared" ca="1" si="574"/>
        <v>1.9034740965889232</v>
      </c>
      <c r="F3546" s="1">
        <f t="shared" ca="1" si="574"/>
        <v>6.6023240246408372</v>
      </c>
      <c r="G3546" s="1">
        <f t="shared" ca="1" si="574"/>
        <v>10.588103373575677</v>
      </c>
      <c r="H3546" s="1">
        <f t="shared" ca="1" si="574"/>
        <v>11.071721831006702</v>
      </c>
      <c r="I3546" s="1">
        <f t="shared" ca="1" si="574"/>
        <v>6.6641328004625926</v>
      </c>
      <c r="J3546" s="1">
        <f t="shared" ca="1" si="574"/>
        <v>5.4031587367870193</v>
      </c>
      <c r="K3546" s="1">
        <f t="shared" ca="1" si="566"/>
        <v>17.049886911795699</v>
      </c>
      <c r="L3546" s="1">
        <f t="shared" ca="1" si="567"/>
        <v>24.874564829232447</v>
      </c>
      <c r="M3546" s="1">
        <f t="shared" ca="1" si="568"/>
        <v>21.117406163794431</v>
      </c>
      <c r="N3546" s="1">
        <f t="shared" ca="1" si="569"/>
        <v>20.440989317993456</v>
      </c>
      <c r="O3546" s="1">
        <f t="shared" ca="1" si="570"/>
        <v>17.7626358664657</v>
      </c>
      <c r="P3546" s="5">
        <f t="shared" ca="1" si="571"/>
        <v>24.874564829232447</v>
      </c>
      <c r="Q3546">
        <f t="shared" ca="1" si="572"/>
        <v>2</v>
      </c>
    </row>
    <row r="3547" spans="1:17" x14ac:dyDescent="0.25">
      <c r="A3547" s="1">
        <f t="shared" ca="1" si="573"/>
        <v>8.2335344773136701</v>
      </c>
      <c r="B3547" s="1">
        <f t="shared" ca="1" si="574"/>
        <v>5.5212920679470034</v>
      </c>
      <c r="C3547" s="1">
        <f t="shared" ca="1" si="574"/>
        <v>11.572375710869785</v>
      </c>
      <c r="D3547" s="1">
        <f t="shared" ca="1" si="574"/>
        <v>9.4271203303214754</v>
      </c>
      <c r="E3547" s="1">
        <f t="shared" ca="1" si="574"/>
        <v>2.404891605863487</v>
      </c>
      <c r="F3547" s="1">
        <f t="shared" ca="1" si="574"/>
        <v>5.207464937819263</v>
      </c>
      <c r="G3547" s="1">
        <f t="shared" ca="1" si="574"/>
        <v>9.5185738242747711</v>
      </c>
      <c r="H3547" s="1">
        <f t="shared" ca="1" si="574"/>
        <v>8.6211500097133165</v>
      </c>
      <c r="I3547" s="1">
        <f t="shared" ca="1" si="574"/>
        <v>8.2476912839006982</v>
      </c>
      <c r="J3547" s="1">
        <f t="shared" ca="1" si="574"/>
        <v>5.1596860767997184</v>
      </c>
      <c r="K3547" s="1">
        <f t="shared" ca="1" si="566"/>
        <v>19.805910188183454</v>
      </c>
      <c r="L3547" s="1">
        <f t="shared" ca="1" si="567"/>
        <v>26.281804817348466</v>
      </c>
      <c r="M3547" s="1">
        <f t="shared" ca="1" si="568"/>
        <v>24.045803443877574</v>
      </c>
      <c r="N3547" s="1">
        <f t="shared" ca="1" si="569"/>
        <v>24.136134366466681</v>
      </c>
      <c r="O3547" s="1">
        <f t="shared" ca="1" si="570"/>
        <v>20.199551969021492</v>
      </c>
      <c r="P3547" s="5">
        <f t="shared" ca="1" si="571"/>
        <v>26.281804817348466</v>
      </c>
      <c r="Q3547">
        <f t="shared" ca="1" si="572"/>
        <v>2</v>
      </c>
    </row>
    <row r="3548" spans="1:17" x14ac:dyDescent="0.25">
      <c r="A3548" s="1">
        <f t="shared" ca="1" si="573"/>
        <v>7.1659163783335584</v>
      </c>
      <c r="B3548" s="1">
        <f t="shared" ca="1" si="574"/>
        <v>4.8557727428289734</v>
      </c>
      <c r="C3548" s="1">
        <f t="shared" ca="1" si="574"/>
        <v>13.78348714887243</v>
      </c>
      <c r="D3548" s="1">
        <f t="shared" ca="1" si="574"/>
        <v>9.4559533767328574</v>
      </c>
      <c r="E3548" s="1">
        <f t="shared" ca="1" si="574"/>
        <v>2.6053921405010407</v>
      </c>
      <c r="F3548" s="1">
        <f t="shared" ca="1" si="574"/>
        <v>3.7496622812719549</v>
      </c>
      <c r="G3548" s="1">
        <f t="shared" ca="1" si="574"/>
        <v>9.2002163661598821</v>
      </c>
      <c r="H3548" s="1">
        <f t="shared" ca="1" si="574"/>
        <v>9.163635374139945</v>
      </c>
      <c r="I3548" s="1">
        <f t="shared" ca="1" si="574"/>
        <v>5.7393158007434248</v>
      </c>
      <c r="J3548" s="1">
        <f t="shared" ca="1" si="574"/>
        <v>6.7690435880179036</v>
      </c>
      <c r="K3548" s="1">
        <f t="shared" ca="1" si="566"/>
        <v>20.949403527205988</v>
      </c>
      <c r="L3548" s="1">
        <f t="shared" ca="1" si="567"/>
        <v>25.785505129206364</v>
      </c>
      <c r="M3548" s="1">
        <f t="shared" ca="1" si="568"/>
        <v>22.279667907595929</v>
      </c>
      <c r="N3548" s="1">
        <f t="shared" ca="1" si="569"/>
        <v>21.113794412862255</v>
      </c>
      <c r="O3548" s="1">
        <f t="shared" ca="1" si="570"/>
        <v>20.825032697006758</v>
      </c>
      <c r="P3548" s="5">
        <f t="shared" ca="1" si="571"/>
        <v>25.785505129206364</v>
      </c>
      <c r="Q3548">
        <f t="shared" ca="1" si="572"/>
        <v>2</v>
      </c>
    </row>
    <row r="3549" spans="1:17" x14ac:dyDescent="0.25">
      <c r="A3549" s="1">
        <f t="shared" ca="1" si="573"/>
        <v>4.4755275770960559</v>
      </c>
      <c r="B3549" s="1">
        <f t="shared" ca="1" si="574"/>
        <v>6.3847911457380722</v>
      </c>
      <c r="C3549" s="1">
        <f t="shared" ca="1" si="574"/>
        <v>9.6613378032987036</v>
      </c>
      <c r="D3549" s="1">
        <f t="shared" ca="1" si="574"/>
        <v>6.339389903047028</v>
      </c>
      <c r="E3549" s="1">
        <f t="shared" ca="1" si="574"/>
        <v>1.6432368304934495</v>
      </c>
      <c r="F3549" s="1">
        <f t="shared" ca="1" si="574"/>
        <v>3.2457820676179736</v>
      </c>
      <c r="G3549" s="1">
        <f t="shared" ca="1" si="574"/>
        <v>7.6611943337089414</v>
      </c>
      <c r="H3549" s="1">
        <f t="shared" ca="1" si="574"/>
        <v>10.191822204497676</v>
      </c>
      <c r="I3549" s="1">
        <f t="shared" ca="1" si="574"/>
        <v>7.5230429204032028</v>
      </c>
      <c r="J3549" s="1">
        <f t="shared" ca="1" si="574"/>
        <v>6.9021063211198559</v>
      </c>
      <c r="K3549" s="1">
        <f t="shared" ca="1" si="566"/>
        <v>14.136865380394759</v>
      </c>
      <c r="L3549" s="1">
        <f t="shared" ca="1" si="567"/>
        <v>21.00673968464076</v>
      </c>
      <c r="M3549" s="1">
        <f t="shared" ca="1" si="568"/>
        <v>20.543913649112564</v>
      </c>
      <c r="N3549" s="1">
        <f t="shared" ca="1" si="569"/>
        <v>24.055722454879106</v>
      </c>
      <c r="O3549" s="1">
        <f t="shared" ca="1" si="570"/>
        <v>20.948091800566871</v>
      </c>
      <c r="P3549" s="5">
        <f t="shared" ca="1" si="571"/>
        <v>24.055722454879106</v>
      </c>
      <c r="Q3549">
        <f t="shared" ca="1" si="572"/>
        <v>4</v>
      </c>
    </row>
    <row r="3550" spans="1:17" x14ac:dyDescent="0.25">
      <c r="A3550" s="1">
        <f t="shared" ca="1" si="573"/>
        <v>5.3809170660187835</v>
      </c>
      <c r="B3550" s="1">
        <f t="shared" ca="1" si="574"/>
        <v>5.842526103695147</v>
      </c>
      <c r="C3550" s="1">
        <f t="shared" ca="1" si="574"/>
        <v>7.8693434895449288</v>
      </c>
      <c r="D3550" s="1">
        <f t="shared" ca="1" si="574"/>
        <v>8.3135113090452979</v>
      </c>
      <c r="E3550" s="1">
        <f t="shared" ca="1" si="574"/>
        <v>2.4716319904812658</v>
      </c>
      <c r="F3550" s="1">
        <f t="shared" ca="1" si="574"/>
        <v>4.3680114909136876</v>
      </c>
      <c r="G3550" s="1">
        <f t="shared" ca="1" si="574"/>
        <v>2.5789307446757856</v>
      </c>
      <c r="H3550" s="1">
        <f t="shared" ca="1" si="574"/>
        <v>12.162558186735071</v>
      </c>
      <c r="I3550" s="1">
        <f t="shared" ca="1" si="574"/>
        <v>4.7525497399694689</v>
      </c>
      <c r="J3550" s="1">
        <f t="shared" ca="1" si="574"/>
        <v>6.2077004257022397</v>
      </c>
      <c r="K3550" s="1">
        <f t="shared" ca="1" si="566"/>
        <v>13.250260555563713</v>
      </c>
      <c r="L3550" s="1">
        <f t="shared" ca="1" si="567"/>
        <v>25.856986561799154</v>
      </c>
      <c r="M3550" s="1">
        <f t="shared" ca="1" si="568"/>
        <v>18.812799222171758</v>
      </c>
      <c r="N3550" s="1">
        <f t="shared" ca="1" si="569"/>
        <v>21.170787760280543</v>
      </c>
      <c r="O3550" s="1">
        <f t="shared" ca="1" si="570"/>
        <v>14.629157274073172</v>
      </c>
      <c r="P3550" s="5">
        <f t="shared" ca="1" si="571"/>
        <v>25.856986561799154</v>
      </c>
      <c r="Q3550">
        <f t="shared" ca="1" si="572"/>
        <v>2</v>
      </c>
    </row>
    <row r="3551" spans="1:17" x14ac:dyDescent="0.25">
      <c r="A3551" s="1">
        <f t="shared" ca="1" si="573"/>
        <v>4.0030893976808493</v>
      </c>
      <c r="B3551" s="1">
        <f t="shared" ca="1" si="574"/>
        <v>4.9805479727203892</v>
      </c>
      <c r="C3551" s="1">
        <f t="shared" ca="1" si="574"/>
        <v>12.950517201216936</v>
      </c>
      <c r="D3551" s="1">
        <f t="shared" ca="1" si="574"/>
        <v>9.8459061903777823</v>
      </c>
      <c r="E3551" s="1">
        <f t="shared" ca="1" si="574"/>
        <v>1.5059929892874815</v>
      </c>
      <c r="F3551" s="1">
        <f t="shared" ca="1" si="574"/>
        <v>5.5735915202825108</v>
      </c>
      <c r="G3551" s="1">
        <f t="shared" ca="1" si="574"/>
        <v>8.8987839688381118</v>
      </c>
      <c r="H3551" s="1">
        <f t="shared" ca="1" si="574"/>
        <v>9.5810601928031698</v>
      </c>
      <c r="I3551" s="1">
        <f t="shared" ca="1" si="574"/>
        <v>8.5165495859886668</v>
      </c>
      <c r="J3551" s="1">
        <f t="shared" ca="1" si="574"/>
        <v>5.7717722214838636</v>
      </c>
      <c r="K3551" s="1">
        <f t="shared" ca="1" si="566"/>
        <v>16.953606598897785</v>
      </c>
      <c r="L3551" s="1">
        <f t="shared" ca="1" si="567"/>
        <v>23.4300557808618</v>
      </c>
      <c r="M3551" s="1">
        <f t="shared" ca="1" si="568"/>
        <v>19.797404194440862</v>
      </c>
      <c r="N3551" s="1">
        <f t="shared" ca="1" si="569"/>
        <v>24.842461300475431</v>
      </c>
      <c r="O3551" s="1">
        <f t="shared" ca="1" si="570"/>
        <v>19.651104163042366</v>
      </c>
      <c r="P3551" s="5">
        <f t="shared" ca="1" si="571"/>
        <v>24.842461300475431</v>
      </c>
      <c r="Q3551">
        <f t="shared" ca="1" si="572"/>
        <v>4</v>
      </c>
    </row>
    <row r="3552" spans="1:17" x14ac:dyDescent="0.25">
      <c r="A3552" s="1">
        <f t="shared" ca="1" si="573"/>
        <v>8.0415968325499101</v>
      </c>
      <c r="B3552" s="1">
        <f t="shared" ca="1" si="574"/>
        <v>3.7711232055447486</v>
      </c>
      <c r="C3552" s="1">
        <f t="shared" ca="1" si="574"/>
        <v>8.5108681185154342</v>
      </c>
      <c r="D3552" s="1">
        <f t="shared" ca="1" si="574"/>
        <v>6.240836542095261</v>
      </c>
      <c r="E3552" s="1">
        <f t="shared" ca="1" si="574"/>
        <v>2.5313200632871631</v>
      </c>
      <c r="F3552" s="1">
        <f t="shared" ca="1" si="574"/>
        <v>4.7327909503691314</v>
      </c>
      <c r="G3552" s="1">
        <f t="shared" ca="1" si="574"/>
        <v>8.0105566529184387</v>
      </c>
      <c r="H3552" s="1">
        <f t="shared" ca="1" si="574"/>
        <v>11.689626172542484</v>
      </c>
      <c r="I3552" s="1">
        <f t="shared" ca="1" si="574"/>
        <v>5.9783368016197773</v>
      </c>
      <c r="J3552" s="1">
        <f t="shared" ca="1" si="574"/>
        <v>8.889134160436166</v>
      </c>
      <c r="K3552" s="1">
        <f t="shared" ca="1" si="566"/>
        <v>16.552464951065346</v>
      </c>
      <c r="L3552" s="1">
        <f t="shared" ca="1" si="567"/>
        <v>25.972059547187655</v>
      </c>
      <c r="M3552" s="1">
        <f t="shared" ca="1" si="568"/>
        <v>25.440387857893015</v>
      </c>
      <c r="N3552" s="1">
        <f t="shared" ca="1" si="569"/>
        <v>23.371385117969822</v>
      </c>
      <c r="O3552" s="1">
        <f t="shared" ca="1" si="570"/>
        <v>20.670814018899353</v>
      </c>
      <c r="P3552" s="5">
        <f t="shared" ca="1" si="571"/>
        <v>25.972059547187655</v>
      </c>
      <c r="Q3552">
        <f t="shared" ca="1" si="572"/>
        <v>2</v>
      </c>
    </row>
    <row r="3553" spans="1:17" x14ac:dyDescent="0.25">
      <c r="A3553" s="1">
        <f t="shared" ca="1" si="573"/>
        <v>7.6746758887428381</v>
      </c>
      <c r="B3553" s="1">
        <f t="shared" ca="1" si="574"/>
        <v>7.3372994856349472</v>
      </c>
      <c r="C3553" s="1">
        <f t="shared" ca="1" si="574"/>
        <v>14.645523916199345</v>
      </c>
      <c r="D3553" s="1">
        <f t="shared" ca="1" si="574"/>
        <v>5.9868076182401309</v>
      </c>
      <c r="E3553" s="1">
        <f t="shared" ca="1" si="574"/>
        <v>1.9753236056749044</v>
      </c>
      <c r="F3553" s="1">
        <f t="shared" ca="1" si="574"/>
        <v>6.5563421869670382</v>
      </c>
      <c r="G3553" s="1">
        <f t="shared" ca="1" si="574"/>
        <v>11.410479165774587</v>
      </c>
      <c r="H3553" s="1">
        <f t="shared" ca="1" si="574"/>
        <v>7.59395739739678</v>
      </c>
      <c r="I3553" s="1">
        <f t="shared" ca="1" si="574"/>
        <v>5.5353203935146027</v>
      </c>
      <c r="J3553" s="1">
        <f t="shared" ca="1" si="574"/>
        <v>3.0851056537662509</v>
      </c>
      <c r="K3553" s="1">
        <f t="shared" ca="1" si="566"/>
        <v>22.320199804942185</v>
      </c>
      <c r="L3553" s="1">
        <f t="shared" ca="1" si="567"/>
        <v>21.255440904379746</v>
      </c>
      <c r="M3553" s="1">
        <f t="shared" ca="1" si="568"/>
        <v>18.270425541698597</v>
      </c>
      <c r="N3553" s="1">
        <f t="shared" ca="1" si="569"/>
        <v>22.514067719882842</v>
      </c>
      <c r="O3553" s="1">
        <f t="shared" ca="1" si="570"/>
        <v>21.832884305175785</v>
      </c>
      <c r="P3553" s="5">
        <f t="shared" ca="1" si="571"/>
        <v>22.514067719882842</v>
      </c>
      <c r="Q3553">
        <f t="shared" ca="1" si="572"/>
        <v>4</v>
      </c>
    </row>
    <row r="3554" spans="1:17" x14ac:dyDescent="0.25">
      <c r="A3554" s="1">
        <f t="shared" ca="1" si="573"/>
        <v>7.032474845635134</v>
      </c>
      <c r="B3554" s="1">
        <f t="shared" ca="1" si="574"/>
        <v>5.8443065525778906</v>
      </c>
      <c r="C3554" s="1">
        <f t="shared" ca="1" si="574"/>
        <v>12.437534498223458</v>
      </c>
      <c r="D3554" s="1">
        <f t="shared" ca="1" si="574"/>
        <v>7.0155776558657665</v>
      </c>
      <c r="E3554" s="1">
        <f t="shared" ca="1" si="574"/>
        <v>1.6462638934104272</v>
      </c>
      <c r="F3554" s="1">
        <f t="shared" ref="B3554:J3582" ca="1" si="575">_xlfn.NORM.INV(RAND(),F$1,F$2)</f>
        <v>4.3307067873165028</v>
      </c>
      <c r="G3554" s="1">
        <f t="shared" ca="1" si="575"/>
        <v>10.241862138482874</v>
      </c>
      <c r="H3554" s="1">
        <f t="shared" ca="1" si="575"/>
        <v>9.6622293679591884</v>
      </c>
      <c r="I3554" s="1">
        <f t="shared" ca="1" si="575"/>
        <v>5.4140038056503199</v>
      </c>
      <c r="J3554" s="1">
        <f t="shared" ca="1" si="575"/>
        <v>6.0492892185693528</v>
      </c>
      <c r="K3554" s="1">
        <f t="shared" ca="1" si="566"/>
        <v>19.470009343858592</v>
      </c>
      <c r="L3554" s="1">
        <f t="shared" ca="1" si="567"/>
        <v>23.71028186946009</v>
      </c>
      <c r="M3554" s="1">
        <f t="shared" ca="1" si="568"/>
        <v>20.142031763265233</v>
      </c>
      <c r="N3554" s="1">
        <f t="shared" ca="1" si="569"/>
        <v>21.638306364114065</v>
      </c>
      <c r="O3554" s="1">
        <f t="shared" ca="1" si="570"/>
        <v>22.135457909630116</v>
      </c>
      <c r="P3554" s="5">
        <f t="shared" ca="1" si="571"/>
        <v>23.71028186946009</v>
      </c>
      <c r="Q3554">
        <f t="shared" ca="1" si="572"/>
        <v>2</v>
      </c>
    </row>
    <row r="3555" spans="1:17" x14ac:dyDescent="0.25">
      <c r="A3555" s="1">
        <f t="shared" ca="1" si="573"/>
        <v>7.2426717789440973</v>
      </c>
      <c r="B3555" s="1">
        <f t="shared" ca="1" si="575"/>
        <v>4.0658513737039215</v>
      </c>
      <c r="C3555" s="1">
        <f t="shared" ca="1" si="575"/>
        <v>14.980258097023624</v>
      </c>
      <c r="D3555" s="1">
        <f t="shared" ca="1" si="575"/>
        <v>5.6830257907239687</v>
      </c>
      <c r="E3555" s="1">
        <f t="shared" ca="1" si="575"/>
        <v>1.7256406530761386</v>
      </c>
      <c r="F3555" s="1">
        <f t="shared" ca="1" si="575"/>
        <v>3.6077502878983818</v>
      </c>
      <c r="G3555" s="1">
        <f t="shared" ca="1" si="575"/>
        <v>8.5505424351082464</v>
      </c>
      <c r="H3555" s="1">
        <f t="shared" ca="1" si="575"/>
        <v>9.9634040360785665</v>
      </c>
      <c r="I3555" s="1">
        <f t="shared" ca="1" si="575"/>
        <v>6.5502614087048299</v>
      </c>
      <c r="J3555" s="1">
        <f t="shared" ca="1" si="575"/>
        <v>4.7013009411947451</v>
      </c>
      <c r="K3555" s="1">
        <f t="shared" ca="1" si="566"/>
        <v>22.222929875967722</v>
      </c>
      <c r="L3555" s="1">
        <f t="shared" ca="1" si="567"/>
        <v>22.889101605746632</v>
      </c>
      <c r="M3555" s="1">
        <f t="shared" ca="1" si="568"/>
        <v>20.21987478191981</v>
      </c>
      <c r="N3555" s="1">
        <f t="shared" ca="1" si="569"/>
        <v>18.925164011501877</v>
      </c>
      <c r="O3555" s="1">
        <f t="shared" ca="1" si="570"/>
        <v>17.317694750006915</v>
      </c>
      <c r="P3555" s="5">
        <f t="shared" ca="1" si="571"/>
        <v>22.889101605746632</v>
      </c>
      <c r="Q3555">
        <f t="shared" ca="1" si="572"/>
        <v>2</v>
      </c>
    </row>
    <row r="3556" spans="1:17" x14ac:dyDescent="0.25">
      <c r="A3556" s="1">
        <f t="shared" ca="1" si="573"/>
        <v>5.4037781256606561</v>
      </c>
      <c r="B3556" s="1">
        <f t="shared" ca="1" si="575"/>
        <v>3.3754485526494982</v>
      </c>
      <c r="C3556" s="1">
        <f t="shared" ca="1" si="575"/>
        <v>8.040772519469007</v>
      </c>
      <c r="D3556" s="1">
        <f t="shared" ca="1" si="575"/>
        <v>9.5281997723670955</v>
      </c>
      <c r="E3556" s="1">
        <f t="shared" ca="1" si="575"/>
        <v>1.446340336162353</v>
      </c>
      <c r="F3556" s="1">
        <f t="shared" ca="1" si="575"/>
        <v>3.9098000326584197</v>
      </c>
      <c r="G3556" s="1">
        <f t="shared" ca="1" si="575"/>
        <v>4.7111069394708611</v>
      </c>
      <c r="H3556" s="1">
        <f t="shared" ca="1" si="575"/>
        <v>9.9806504024552343</v>
      </c>
      <c r="I3556" s="1">
        <f t="shared" ca="1" si="575"/>
        <v>5.59238424064944</v>
      </c>
      <c r="J3556" s="1">
        <f t="shared" ca="1" si="575"/>
        <v>10.062091506045679</v>
      </c>
      <c r="K3556" s="1">
        <f t="shared" ca="1" si="566"/>
        <v>13.444550645129663</v>
      </c>
      <c r="L3556" s="1">
        <f t="shared" ca="1" si="567"/>
        <v>24.912628300482986</v>
      </c>
      <c r="M3556" s="1">
        <f t="shared" ca="1" si="568"/>
        <v>22.504594208518128</v>
      </c>
      <c r="N3556" s="1">
        <f t="shared" ca="1" si="569"/>
        <v>22.939724332003038</v>
      </c>
      <c r="O3556" s="1">
        <f t="shared" ca="1" si="570"/>
        <v>18.148646998166036</v>
      </c>
      <c r="P3556" s="5">
        <f t="shared" ca="1" si="571"/>
        <v>24.912628300482986</v>
      </c>
      <c r="Q3556">
        <f t="shared" ca="1" si="572"/>
        <v>2</v>
      </c>
    </row>
    <row r="3557" spans="1:17" x14ac:dyDescent="0.25">
      <c r="A3557" s="1">
        <f t="shared" ca="1" si="573"/>
        <v>7.6543873999264687</v>
      </c>
      <c r="B3557" s="1">
        <f t="shared" ca="1" si="575"/>
        <v>6.0995536137504676</v>
      </c>
      <c r="C3557" s="1">
        <f t="shared" ca="1" si="575"/>
        <v>9.1009614512473966</v>
      </c>
      <c r="D3557" s="1">
        <f t="shared" ca="1" si="575"/>
        <v>7.0225734897253824</v>
      </c>
      <c r="E3557" s="1">
        <f t="shared" ca="1" si="575"/>
        <v>2.0120248342362301</v>
      </c>
      <c r="F3557" s="1">
        <f t="shared" ca="1" si="575"/>
        <v>5.4635366388683337</v>
      </c>
      <c r="G3557" s="1">
        <f t="shared" ca="1" si="575"/>
        <v>10.119557462563851</v>
      </c>
      <c r="H3557" s="1">
        <f t="shared" ca="1" si="575"/>
        <v>5.6019202968681734</v>
      </c>
      <c r="I3557" s="1">
        <f t="shared" ca="1" si="575"/>
        <v>6.6169852438185188</v>
      </c>
      <c r="J3557" s="1">
        <f t="shared" ca="1" si="575"/>
        <v>1.8671827667313563</v>
      </c>
      <c r="K3557" s="1">
        <f t="shared" ca="1" si="566"/>
        <v>16.755348851173864</v>
      </c>
      <c r="L3557" s="1">
        <f t="shared" ca="1" si="567"/>
        <v>20.278881186520024</v>
      </c>
      <c r="M3557" s="1">
        <f t="shared" ca="1" si="568"/>
        <v>18.150580244712575</v>
      </c>
      <c r="N3557" s="1">
        <f t="shared" ca="1" si="569"/>
        <v>20.047258263168676</v>
      </c>
      <c r="O3557" s="1">
        <f t="shared" ca="1" si="570"/>
        <v>18.086293843045677</v>
      </c>
      <c r="P3557" s="5">
        <f t="shared" ca="1" si="571"/>
        <v>20.278881186520024</v>
      </c>
      <c r="Q3557">
        <f t="shared" ca="1" si="572"/>
        <v>2</v>
      </c>
    </row>
    <row r="3558" spans="1:17" x14ac:dyDescent="0.25">
      <c r="A3558" s="1">
        <f t="shared" ca="1" si="573"/>
        <v>5.0194614129559705</v>
      </c>
      <c r="B3558" s="1">
        <f t="shared" ca="1" si="575"/>
        <v>7.0174841493776619</v>
      </c>
      <c r="C3558" s="1">
        <f t="shared" ca="1" si="575"/>
        <v>14.44740687650792</v>
      </c>
      <c r="D3558" s="1">
        <f t="shared" ca="1" si="575"/>
        <v>11.903779620254705</v>
      </c>
      <c r="E3558" s="1">
        <f t="shared" ca="1" si="575"/>
        <v>2.3468649218960969</v>
      </c>
      <c r="F3558" s="1">
        <f t="shared" ca="1" si="575"/>
        <v>4.7554041797030786</v>
      </c>
      <c r="G3558" s="1">
        <f t="shared" ca="1" si="575"/>
        <v>11.96141959546334</v>
      </c>
      <c r="H3558" s="1">
        <f t="shared" ca="1" si="575"/>
        <v>9.4185155521415389</v>
      </c>
      <c r="I3558" s="1">
        <f t="shared" ca="1" si="575"/>
        <v>6.9453004657865609</v>
      </c>
      <c r="J3558" s="1">
        <f t="shared" ca="1" si="575"/>
        <v>6.2532554386883401</v>
      </c>
      <c r="K3558" s="1">
        <f t="shared" ca="1" si="566"/>
        <v>19.466868289463889</v>
      </c>
      <c r="L3558" s="1">
        <f t="shared" ca="1" si="567"/>
        <v>26.341756585352215</v>
      </c>
      <c r="M3558" s="1">
        <f t="shared" ca="1" si="568"/>
        <v>20.56488223932697</v>
      </c>
      <c r="N3558" s="1">
        <f t="shared" ca="1" si="569"/>
        <v>24.971444233555644</v>
      </c>
      <c r="O3558" s="1">
        <f t="shared" ca="1" si="570"/>
        <v>25.23215918352934</v>
      </c>
      <c r="P3558" s="5">
        <f t="shared" ca="1" si="571"/>
        <v>26.341756585352215</v>
      </c>
      <c r="Q3558">
        <f t="shared" ca="1" si="572"/>
        <v>2</v>
      </c>
    </row>
    <row r="3559" spans="1:17" x14ac:dyDescent="0.25">
      <c r="A3559" s="1">
        <f t="shared" ca="1" si="573"/>
        <v>7.6526085834390063</v>
      </c>
      <c r="B3559" s="1">
        <f t="shared" ca="1" si="575"/>
        <v>3.6315169045472242</v>
      </c>
      <c r="C3559" s="1">
        <f t="shared" ca="1" si="575"/>
        <v>8.9880019151477466</v>
      </c>
      <c r="D3559" s="1">
        <f t="shared" ca="1" si="575"/>
        <v>6.0261652597412541</v>
      </c>
      <c r="E3559" s="1">
        <f t="shared" ca="1" si="575"/>
        <v>2.0392871824784415</v>
      </c>
      <c r="F3559" s="1">
        <f t="shared" ca="1" si="575"/>
        <v>4.0906065783706227</v>
      </c>
      <c r="G3559" s="1">
        <f t="shared" ca="1" si="575"/>
        <v>9.9537328332860877</v>
      </c>
      <c r="H3559" s="1">
        <f t="shared" ca="1" si="575"/>
        <v>9.0536472273372208</v>
      </c>
      <c r="I3559" s="1">
        <f t="shared" ca="1" si="575"/>
        <v>7.3223512736488665</v>
      </c>
      <c r="J3559" s="1">
        <f t="shared" ca="1" si="575"/>
        <v>8.2905833949311614</v>
      </c>
      <c r="K3559" s="1">
        <f t="shared" ca="1" si="566"/>
        <v>16.640610498586753</v>
      </c>
      <c r="L3559" s="1">
        <f t="shared" ca="1" si="567"/>
        <v>22.732421070517482</v>
      </c>
      <c r="M3559" s="1">
        <f t="shared" ca="1" si="568"/>
        <v>25.304830434497475</v>
      </c>
      <c r="N3559" s="1">
        <f t="shared" ca="1" si="569"/>
        <v>23.335058151497876</v>
      </c>
      <c r="O3559" s="1">
        <f t="shared" ca="1" si="570"/>
        <v>21.875833132764473</v>
      </c>
      <c r="P3559" s="5">
        <f t="shared" ca="1" si="571"/>
        <v>25.304830434497475</v>
      </c>
      <c r="Q3559">
        <f t="shared" ca="1" si="572"/>
        <v>3</v>
      </c>
    </row>
    <row r="3560" spans="1:17" x14ac:dyDescent="0.25">
      <c r="A3560" s="1">
        <f t="shared" ca="1" si="573"/>
        <v>7.3918172362461494</v>
      </c>
      <c r="B3560" s="1">
        <f t="shared" ca="1" si="575"/>
        <v>6.6131964403880863</v>
      </c>
      <c r="C3560" s="1">
        <f t="shared" ca="1" si="575"/>
        <v>6.3851276086993858</v>
      </c>
      <c r="D3560" s="1">
        <f t="shared" ca="1" si="575"/>
        <v>9.6984287783389611</v>
      </c>
      <c r="E3560" s="1">
        <f t="shared" ca="1" si="575"/>
        <v>1.756297858062011</v>
      </c>
      <c r="F3560" s="1">
        <f t="shared" ca="1" si="575"/>
        <v>5.6621147547600295</v>
      </c>
      <c r="G3560" s="1">
        <f t="shared" ca="1" si="575"/>
        <v>11.05645682153672</v>
      </c>
      <c r="H3560" s="1">
        <f t="shared" ca="1" si="575"/>
        <v>8.6860046307209586</v>
      </c>
      <c r="I3560" s="1">
        <f t="shared" ca="1" si="575"/>
        <v>8.4674471975658108</v>
      </c>
      <c r="J3560" s="1">
        <f t="shared" ca="1" si="575"/>
        <v>9.2917961073449682</v>
      </c>
      <c r="K3560" s="1">
        <f t="shared" ca="1" si="566"/>
        <v>13.776944844945536</v>
      </c>
      <c r="L3560" s="1">
        <f t="shared" ca="1" si="567"/>
        <v>25.776250645306071</v>
      </c>
      <c r="M3560" s="1">
        <f t="shared" ca="1" si="568"/>
        <v>26.907358399218939</v>
      </c>
      <c r="N3560" s="1">
        <f t="shared" ca="1" si="569"/>
        <v>30.034554500058896</v>
      </c>
      <c r="O3560" s="1">
        <f t="shared" ca="1" si="570"/>
        <v>26.961449369269776</v>
      </c>
      <c r="P3560" s="5">
        <f t="shared" ca="1" si="571"/>
        <v>30.034554500058896</v>
      </c>
      <c r="Q3560">
        <f t="shared" ca="1" si="572"/>
        <v>4</v>
      </c>
    </row>
    <row r="3561" spans="1:17" x14ac:dyDescent="0.25">
      <c r="A3561" s="1">
        <f t="shared" ca="1" si="573"/>
        <v>8.4585887643966213</v>
      </c>
      <c r="B3561" s="1">
        <f t="shared" ca="1" si="575"/>
        <v>5.8803898675817994</v>
      </c>
      <c r="C3561" s="1">
        <f t="shared" ca="1" si="575"/>
        <v>14.464884336329032</v>
      </c>
      <c r="D3561" s="1">
        <f t="shared" ca="1" si="575"/>
        <v>10.574149138984321</v>
      </c>
      <c r="E3561" s="1">
        <f t="shared" ca="1" si="575"/>
        <v>2.1864716116134182</v>
      </c>
      <c r="F3561" s="1">
        <f t="shared" ca="1" si="575"/>
        <v>7.1630208176578982</v>
      </c>
      <c r="G3561" s="1">
        <f t="shared" ca="1" si="575"/>
        <v>5.4310442147404467</v>
      </c>
      <c r="H3561" s="1">
        <f t="shared" ca="1" si="575"/>
        <v>10.309095780997538</v>
      </c>
      <c r="I3561" s="1">
        <f t="shared" ca="1" si="575"/>
        <v>6.6607418427403662</v>
      </c>
      <c r="J3561" s="1">
        <f t="shared" ca="1" si="575"/>
        <v>7.1527545162834301</v>
      </c>
      <c r="K3561" s="1">
        <f t="shared" ca="1" si="566"/>
        <v>22.923473100725651</v>
      </c>
      <c r="L3561" s="1">
        <f t="shared" ca="1" si="567"/>
        <v>29.341833684378479</v>
      </c>
      <c r="M3561" s="1">
        <f t="shared" ca="1" si="568"/>
        <v>24.458556735033838</v>
      </c>
      <c r="N3561" s="1">
        <f t="shared" ca="1" si="569"/>
        <v>26.856907044263494</v>
      </c>
      <c r="O3561" s="1">
        <f t="shared" ca="1" si="570"/>
        <v>18.464188598605677</v>
      </c>
      <c r="P3561" s="5">
        <f t="shared" ca="1" si="571"/>
        <v>29.341833684378479</v>
      </c>
      <c r="Q3561">
        <f t="shared" ca="1" si="572"/>
        <v>2</v>
      </c>
    </row>
    <row r="3562" spans="1:17" x14ac:dyDescent="0.25">
      <c r="A3562" s="1">
        <f t="shared" ca="1" si="573"/>
        <v>4.757807402864298</v>
      </c>
      <c r="B3562" s="1">
        <f t="shared" ca="1" si="575"/>
        <v>5.5090374679622967</v>
      </c>
      <c r="C3562" s="1">
        <f t="shared" ca="1" si="575"/>
        <v>17.101842021629658</v>
      </c>
      <c r="D3562" s="1">
        <f t="shared" ca="1" si="575"/>
        <v>7.6240479804995154</v>
      </c>
      <c r="E3562" s="1">
        <f t="shared" ca="1" si="575"/>
        <v>2.5409246526274387</v>
      </c>
      <c r="F3562" s="1">
        <f t="shared" ca="1" si="575"/>
        <v>6.1563208231031403</v>
      </c>
      <c r="G3562" s="1">
        <f t="shared" ca="1" si="575"/>
        <v>9.0818424193074208</v>
      </c>
      <c r="H3562" s="1">
        <f t="shared" ca="1" si="575"/>
        <v>6.5473310043374457</v>
      </c>
      <c r="I3562" s="1">
        <f t="shared" ca="1" si="575"/>
        <v>5.5825683835212079</v>
      </c>
      <c r="J3562" s="1">
        <f t="shared" ca="1" si="575"/>
        <v>7.1195168640780038</v>
      </c>
      <c r="K3562" s="1">
        <f t="shared" ca="1" si="566"/>
        <v>21.859649424493956</v>
      </c>
      <c r="L3562" s="1">
        <f t="shared" ca="1" si="567"/>
        <v>18.929186387701257</v>
      </c>
      <c r="M3562" s="1">
        <f t="shared" ca="1" si="568"/>
        <v>20.000817303090948</v>
      </c>
      <c r="N3562" s="1">
        <f t="shared" ca="1" si="569"/>
        <v>24.367443538664649</v>
      </c>
      <c r="O3562" s="1">
        <f t="shared" ca="1" si="570"/>
        <v>21.710396751347723</v>
      </c>
      <c r="P3562" s="5">
        <f t="shared" ca="1" si="571"/>
        <v>24.367443538664649</v>
      </c>
      <c r="Q3562">
        <f t="shared" ca="1" si="572"/>
        <v>4</v>
      </c>
    </row>
    <row r="3563" spans="1:17" x14ac:dyDescent="0.25">
      <c r="A3563" s="1">
        <f t="shared" ca="1" si="573"/>
        <v>5.1505093307094469</v>
      </c>
      <c r="B3563" s="1">
        <f t="shared" ca="1" si="575"/>
        <v>4.7717952604135974</v>
      </c>
      <c r="C3563" s="1">
        <f t="shared" ca="1" si="575"/>
        <v>10.96689645941971</v>
      </c>
      <c r="D3563" s="1">
        <f t="shared" ca="1" si="575"/>
        <v>6.998647262991093</v>
      </c>
      <c r="E3563" s="1">
        <f t="shared" ca="1" si="575"/>
        <v>2.229457622524246</v>
      </c>
      <c r="F3563" s="1">
        <f t="shared" ca="1" si="575"/>
        <v>4.7984539320497968</v>
      </c>
      <c r="G3563" s="1">
        <f t="shared" ca="1" si="575"/>
        <v>13.352187532215179</v>
      </c>
      <c r="H3563" s="1">
        <f t="shared" ca="1" si="575"/>
        <v>8.9870113493440833</v>
      </c>
      <c r="I3563" s="1">
        <f t="shared" ca="1" si="575"/>
        <v>7.5445781362132376</v>
      </c>
      <c r="J3563" s="1">
        <f t="shared" ca="1" si="575"/>
        <v>7.4474781676836512</v>
      </c>
      <c r="K3563" s="1">
        <f t="shared" ca="1" si="566"/>
        <v>16.117405790129155</v>
      </c>
      <c r="L3563" s="1">
        <f t="shared" ca="1" si="567"/>
        <v>21.136167943044622</v>
      </c>
      <c r="M3563" s="1">
        <f t="shared" ca="1" si="568"/>
        <v>22.372023257130582</v>
      </c>
      <c r="N3563" s="1">
        <f t="shared" ca="1" si="569"/>
        <v>24.562305496360285</v>
      </c>
      <c r="O3563" s="1">
        <f t="shared" ca="1" si="570"/>
        <v>25.571460960312429</v>
      </c>
      <c r="P3563" s="5">
        <f t="shared" ca="1" si="571"/>
        <v>25.571460960312429</v>
      </c>
      <c r="Q3563">
        <f t="shared" ca="1" si="572"/>
        <v>5</v>
      </c>
    </row>
    <row r="3564" spans="1:17" x14ac:dyDescent="0.25">
      <c r="A3564" s="1">
        <f t="shared" ca="1" si="573"/>
        <v>4.0191002789535002</v>
      </c>
      <c r="B3564" s="1">
        <f t="shared" ca="1" si="575"/>
        <v>7.2572451822929231</v>
      </c>
      <c r="C3564" s="1">
        <f t="shared" ca="1" si="575"/>
        <v>11.089223187161563</v>
      </c>
      <c r="D3564" s="1">
        <f t="shared" ca="1" si="575"/>
        <v>6.806123778968443</v>
      </c>
      <c r="E3564" s="1">
        <f t="shared" ca="1" si="575"/>
        <v>1.7047797098694888</v>
      </c>
      <c r="F3564" s="1">
        <f t="shared" ca="1" si="575"/>
        <v>6.4009606580458955</v>
      </c>
      <c r="G3564" s="1">
        <f t="shared" ca="1" si="575"/>
        <v>9.6174285119287894</v>
      </c>
      <c r="H3564" s="1">
        <f t="shared" ca="1" si="575"/>
        <v>11.590559892316927</v>
      </c>
      <c r="I3564" s="1">
        <f t="shared" ca="1" si="575"/>
        <v>5.8771508726989392</v>
      </c>
      <c r="J3564" s="1">
        <f t="shared" ca="1" si="575"/>
        <v>8.0992467594939672</v>
      </c>
      <c r="K3564" s="1">
        <f t="shared" ca="1" si="566"/>
        <v>15.108323466115063</v>
      </c>
      <c r="L3564" s="1">
        <f t="shared" ca="1" si="567"/>
        <v>22.415783950238868</v>
      </c>
      <c r="M3564" s="1">
        <f t="shared" ca="1" si="568"/>
        <v>19.700277621015893</v>
      </c>
      <c r="N3564" s="1">
        <f t="shared" ca="1" si="569"/>
        <v>27.634603472531722</v>
      </c>
      <c r="O3564" s="1">
        <f t="shared" ca="1" si="570"/>
        <v>24.973920453715678</v>
      </c>
      <c r="P3564" s="5">
        <f t="shared" ca="1" si="571"/>
        <v>27.634603472531722</v>
      </c>
      <c r="Q3564">
        <f t="shared" ca="1" si="572"/>
        <v>4</v>
      </c>
    </row>
    <row r="3565" spans="1:17" x14ac:dyDescent="0.25">
      <c r="A3565" s="1">
        <f t="shared" ca="1" si="573"/>
        <v>6.3778503510465665</v>
      </c>
      <c r="B3565" s="1">
        <f t="shared" ca="1" si="575"/>
        <v>4.2089045816215425</v>
      </c>
      <c r="C3565" s="1">
        <f t="shared" ca="1" si="575"/>
        <v>14.147613917892286</v>
      </c>
      <c r="D3565" s="1">
        <f t="shared" ca="1" si="575"/>
        <v>8.4824775699086317</v>
      </c>
      <c r="E3565" s="1">
        <f t="shared" ca="1" si="575"/>
        <v>1.0797481878124497</v>
      </c>
      <c r="F3565" s="1">
        <f t="shared" ca="1" si="575"/>
        <v>5.1970385032101039</v>
      </c>
      <c r="G3565" s="1">
        <f t="shared" ca="1" si="575"/>
        <v>12.586253279189048</v>
      </c>
      <c r="H3565" s="1">
        <f t="shared" ca="1" si="575"/>
        <v>10.731282754775037</v>
      </c>
      <c r="I3565" s="1">
        <f t="shared" ca="1" si="575"/>
        <v>9.6214210051916584</v>
      </c>
      <c r="J3565" s="1">
        <f t="shared" ca="1" si="575"/>
        <v>8.9499457498062469</v>
      </c>
      <c r="K3565" s="1">
        <f t="shared" ca="1" si="566"/>
        <v>20.525464268938855</v>
      </c>
      <c r="L3565" s="1">
        <f t="shared" ca="1" si="567"/>
        <v>25.591610675730237</v>
      </c>
      <c r="M3565" s="1">
        <f t="shared" ca="1" si="568"/>
        <v>26.02896529385692</v>
      </c>
      <c r="N3565" s="1">
        <f t="shared" ca="1" si="569"/>
        <v>27.977309839829552</v>
      </c>
      <c r="O3565" s="1">
        <f t="shared" ca="1" si="570"/>
        <v>25.745103610616837</v>
      </c>
      <c r="P3565" s="5">
        <f t="shared" ca="1" si="571"/>
        <v>27.977309839829552</v>
      </c>
      <c r="Q3565">
        <f t="shared" ca="1" si="572"/>
        <v>4</v>
      </c>
    </row>
    <row r="3566" spans="1:17" x14ac:dyDescent="0.25">
      <c r="A3566" s="1">
        <f t="shared" ca="1" si="573"/>
        <v>6.2915027722475436</v>
      </c>
      <c r="B3566" s="1">
        <f t="shared" ca="1" si="575"/>
        <v>4.8177711778598997</v>
      </c>
      <c r="C3566" s="1">
        <f t="shared" ca="1" si="575"/>
        <v>12.908735762898885</v>
      </c>
      <c r="D3566" s="1">
        <f t="shared" ca="1" si="575"/>
        <v>5.9073457286448221</v>
      </c>
      <c r="E3566" s="1">
        <f t="shared" ca="1" si="575"/>
        <v>2.3426057300106575</v>
      </c>
      <c r="F3566" s="1">
        <f t="shared" ca="1" si="575"/>
        <v>8.3590970693064826</v>
      </c>
      <c r="G3566" s="1">
        <f t="shared" ca="1" si="575"/>
        <v>12.529525155174916</v>
      </c>
      <c r="H3566" s="1">
        <f t="shared" ca="1" si="575"/>
        <v>6.0075789235669639</v>
      </c>
      <c r="I3566" s="1">
        <f t="shared" ca="1" si="575"/>
        <v>5.2690288738929061</v>
      </c>
      <c r="J3566" s="1">
        <f t="shared" ca="1" si="575"/>
        <v>4.9652796016119538</v>
      </c>
      <c r="K3566" s="1">
        <f t="shared" ca="1" si="566"/>
        <v>19.200238535146429</v>
      </c>
      <c r="L3566" s="1">
        <f t="shared" ca="1" si="567"/>
        <v>18.206427424459328</v>
      </c>
      <c r="M3566" s="1">
        <f t="shared" ca="1" si="568"/>
        <v>18.868416977763061</v>
      </c>
      <c r="N3566" s="1">
        <f t="shared" ca="1" si="569"/>
        <v>23.411176722671243</v>
      </c>
      <c r="O3566" s="1">
        <f t="shared" ca="1" si="570"/>
        <v>22.31257593464677</v>
      </c>
      <c r="P3566" s="5">
        <f t="shared" ca="1" si="571"/>
        <v>23.411176722671243</v>
      </c>
      <c r="Q3566">
        <f t="shared" ca="1" si="572"/>
        <v>4</v>
      </c>
    </row>
    <row r="3567" spans="1:17" x14ac:dyDescent="0.25">
      <c r="A3567" s="1">
        <f t="shared" ca="1" si="573"/>
        <v>8.6023613779647832</v>
      </c>
      <c r="B3567" s="1">
        <f t="shared" ca="1" si="575"/>
        <v>5.961974891826344</v>
      </c>
      <c r="C3567" s="1">
        <f t="shared" ca="1" si="575"/>
        <v>14.956592236959898</v>
      </c>
      <c r="D3567" s="1">
        <f t="shared" ca="1" si="575"/>
        <v>11.369279614139785</v>
      </c>
      <c r="E3567" s="1">
        <f t="shared" ca="1" si="575"/>
        <v>1.8877998788350618</v>
      </c>
      <c r="F3567" s="1">
        <f t="shared" ca="1" si="575"/>
        <v>5.3814511883330267</v>
      </c>
      <c r="G3567" s="1">
        <f t="shared" ca="1" si="575"/>
        <v>7.1244053196318502</v>
      </c>
      <c r="H3567" s="1">
        <f t="shared" ca="1" si="575"/>
        <v>5.1817965012429346</v>
      </c>
      <c r="I3567" s="1">
        <f t="shared" ca="1" si="575"/>
        <v>6.6306819066075944</v>
      </c>
      <c r="J3567" s="1">
        <f t="shared" ca="1" si="575"/>
        <v>6.6404636597929141</v>
      </c>
      <c r="K3567" s="1">
        <f t="shared" ca="1" si="566"/>
        <v>23.558953614924683</v>
      </c>
      <c r="L3567" s="1">
        <f t="shared" ca="1" si="567"/>
        <v>25.153437493347504</v>
      </c>
      <c r="M3567" s="1">
        <f t="shared" ca="1" si="568"/>
        <v>23.761306823200353</v>
      </c>
      <c r="N3567" s="1">
        <f t="shared" ca="1" si="569"/>
        <v>24.614571646559881</v>
      </c>
      <c r="O3567" s="1">
        <f t="shared" ca="1" si="570"/>
        <v>19.726843871251109</v>
      </c>
      <c r="P3567" s="5">
        <f t="shared" ca="1" si="571"/>
        <v>25.153437493347504</v>
      </c>
      <c r="Q3567">
        <f t="shared" ca="1" si="572"/>
        <v>2</v>
      </c>
    </row>
    <row r="3568" spans="1:17" x14ac:dyDescent="0.25">
      <c r="A3568" s="1">
        <f t="shared" ca="1" si="573"/>
        <v>4.9646078212622715</v>
      </c>
      <c r="B3568" s="1">
        <f t="shared" ca="1" si="575"/>
        <v>3.5771454229472872</v>
      </c>
      <c r="C3568" s="1">
        <f t="shared" ca="1" si="575"/>
        <v>14.383757662883232</v>
      </c>
      <c r="D3568" s="1">
        <f t="shared" ca="1" si="575"/>
        <v>5.4078470793470981</v>
      </c>
      <c r="E3568" s="1">
        <f t="shared" ca="1" si="575"/>
        <v>1.9138117488028557</v>
      </c>
      <c r="F3568" s="1">
        <f t="shared" ca="1" si="575"/>
        <v>4.0592629612429816</v>
      </c>
      <c r="G3568" s="1">
        <f t="shared" ca="1" si="575"/>
        <v>10.118613692737332</v>
      </c>
      <c r="H3568" s="1">
        <f t="shared" ca="1" si="575"/>
        <v>7.9677806427601858</v>
      </c>
      <c r="I3568" s="1">
        <f t="shared" ca="1" si="575"/>
        <v>5.883452879930668</v>
      </c>
      <c r="J3568" s="1">
        <f t="shared" ca="1" si="575"/>
        <v>7.5525876195095947</v>
      </c>
      <c r="K3568" s="1">
        <f t="shared" ca="1" si="566"/>
        <v>19.348365484145504</v>
      </c>
      <c r="L3568" s="1">
        <f t="shared" ca="1" si="567"/>
        <v>18.340235543369555</v>
      </c>
      <c r="M3568" s="1">
        <f t="shared" ca="1" si="568"/>
        <v>20.31446006950539</v>
      </c>
      <c r="N3568" s="1">
        <f t="shared" ca="1" si="569"/>
        <v>21.072448883630532</v>
      </c>
      <c r="O3568" s="1">
        <f t="shared" ca="1" si="570"/>
        <v>21.248346735194215</v>
      </c>
      <c r="P3568" s="5">
        <f t="shared" ca="1" si="571"/>
        <v>21.248346735194215</v>
      </c>
      <c r="Q3568">
        <f t="shared" ca="1" si="572"/>
        <v>5</v>
      </c>
    </row>
    <row r="3569" spans="1:17" x14ac:dyDescent="0.25">
      <c r="A3569" s="1">
        <f t="shared" ca="1" si="573"/>
        <v>5.6226802136839158</v>
      </c>
      <c r="B3569" s="1">
        <f t="shared" ca="1" si="575"/>
        <v>5.7058043248447374</v>
      </c>
      <c r="C3569" s="1">
        <f t="shared" ca="1" si="575"/>
        <v>9.5202543641873287</v>
      </c>
      <c r="D3569" s="1">
        <f t="shared" ca="1" si="575"/>
        <v>7.2112333822858146</v>
      </c>
      <c r="E3569" s="1">
        <f t="shared" ca="1" si="575"/>
        <v>2.0979591946867564</v>
      </c>
      <c r="F3569" s="1">
        <f t="shared" ca="1" si="575"/>
        <v>6.0206339890087861</v>
      </c>
      <c r="G3569" s="1">
        <f t="shared" ca="1" si="575"/>
        <v>11.928152432048716</v>
      </c>
      <c r="H3569" s="1">
        <f t="shared" ca="1" si="575"/>
        <v>12.723054125882525</v>
      </c>
      <c r="I3569" s="1">
        <f t="shared" ca="1" si="575"/>
        <v>5.9938971456205667</v>
      </c>
      <c r="J3569" s="1">
        <f t="shared" ca="1" si="575"/>
        <v>8.1486530080219914</v>
      </c>
      <c r="K3569" s="1">
        <f t="shared" ca="1" si="566"/>
        <v>15.142934577871245</v>
      </c>
      <c r="L3569" s="1">
        <f t="shared" ca="1" si="567"/>
        <v>25.556967721852253</v>
      </c>
      <c r="M3569" s="1">
        <f t="shared" ca="1" si="568"/>
        <v>21.863189562013233</v>
      </c>
      <c r="N3569" s="1">
        <f t="shared" ca="1" si="569"/>
        <v>25.868988467496084</v>
      </c>
      <c r="O3569" s="1">
        <f t="shared" ca="1" si="570"/>
        <v>25.782609764915446</v>
      </c>
      <c r="P3569" s="5">
        <f t="shared" ca="1" si="571"/>
        <v>25.868988467496084</v>
      </c>
      <c r="Q3569">
        <f t="shared" ca="1" si="572"/>
        <v>4</v>
      </c>
    </row>
    <row r="3570" spans="1:17" x14ac:dyDescent="0.25">
      <c r="A3570" s="1">
        <f t="shared" ca="1" si="573"/>
        <v>6.6908191062098448</v>
      </c>
      <c r="B3570" s="1">
        <f t="shared" ca="1" si="575"/>
        <v>5.572806174464092</v>
      </c>
      <c r="C3570" s="1">
        <f t="shared" ca="1" si="575"/>
        <v>6.2878507182743757</v>
      </c>
      <c r="D3570" s="1">
        <f t="shared" ca="1" si="575"/>
        <v>9.9236005568654306</v>
      </c>
      <c r="E3570" s="1">
        <f t="shared" ca="1" si="575"/>
        <v>1.6569875034168828</v>
      </c>
      <c r="F3570" s="1">
        <f t="shared" ca="1" si="575"/>
        <v>3.2834528844837507</v>
      </c>
      <c r="G3570" s="1">
        <f t="shared" ca="1" si="575"/>
        <v>8.7689876280748376</v>
      </c>
      <c r="H3570" s="1">
        <f t="shared" ca="1" si="575"/>
        <v>5.9089007187701057</v>
      </c>
      <c r="I3570" s="1">
        <f t="shared" ca="1" si="575"/>
        <v>6.9809594225745952</v>
      </c>
      <c r="J3570" s="1">
        <f t="shared" ca="1" si="575"/>
        <v>8.679727180594746</v>
      </c>
      <c r="K3570" s="1">
        <f t="shared" ca="1" si="566"/>
        <v>12.978669824484221</v>
      </c>
      <c r="L3570" s="1">
        <f t="shared" ca="1" si="567"/>
        <v>22.52332038184538</v>
      </c>
      <c r="M3570" s="1">
        <f t="shared" ca="1" si="568"/>
        <v>24.008493212796068</v>
      </c>
      <c r="N3570" s="1">
        <f t="shared" ca="1" si="569"/>
        <v>24.516945662117184</v>
      </c>
      <c r="O3570" s="1">
        <f t="shared" ca="1" si="570"/>
        <v>23.021520983133676</v>
      </c>
      <c r="P3570" s="5">
        <f t="shared" ca="1" si="571"/>
        <v>24.516945662117184</v>
      </c>
      <c r="Q3570">
        <f t="shared" ca="1" si="572"/>
        <v>4</v>
      </c>
    </row>
    <row r="3571" spans="1:17" x14ac:dyDescent="0.25">
      <c r="A3571" s="1">
        <f t="shared" ca="1" si="573"/>
        <v>8.4446816998041676</v>
      </c>
      <c r="B3571" s="1">
        <f t="shared" ca="1" si="575"/>
        <v>5.1591726641092128</v>
      </c>
      <c r="C3571" s="1">
        <f t="shared" ca="1" si="575"/>
        <v>15.322521358600056</v>
      </c>
      <c r="D3571" s="1">
        <f t="shared" ca="1" si="575"/>
        <v>6.9039548973736684</v>
      </c>
      <c r="E3571" s="1">
        <f t="shared" ca="1" si="575"/>
        <v>2.3208380477892492</v>
      </c>
      <c r="F3571" s="1">
        <f t="shared" ca="1" si="575"/>
        <v>6.4171179249108601</v>
      </c>
      <c r="G3571" s="1">
        <f t="shared" ca="1" si="575"/>
        <v>7.7135805790922234</v>
      </c>
      <c r="H3571" s="1">
        <f t="shared" ca="1" si="575"/>
        <v>8.4059784862136251</v>
      </c>
      <c r="I3571" s="1">
        <f t="shared" ca="1" si="575"/>
        <v>7.161872718489029</v>
      </c>
      <c r="J3571" s="1">
        <f t="shared" ca="1" si="575"/>
        <v>6.8958371270836061</v>
      </c>
      <c r="K3571" s="1">
        <f t="shared" ca="1" si="566"/>
        <v>23.767203058404224</v>
      </c>
      <c r="L3571" s="1">
        <f t="shared" ca="1" si="567"/>
        <v>23.754615083391464</v>
      </c>
      <c r="M3571" s="1">
        <f t="shared" ca="1" si="568"/>
        <v>24.823229593166051</v>
      </c>
      <c r="N3571" s="1">
        <f t="shared" ca="1" si="569"/>
        <v>25.634000434592707</v>
      </c>
      <c r="O3571" s="1">
        <f t="shared" ca="1" si="570"/>
        <v>19.768590370285043</v>
      </c>
      <c r="P3571" s="5">
        <f t="shared" ca="1" si="571"/>
        <v>25.634000434592707</v>
      </c>
      <c r="Q3571">
        <f t="shared" ca="1" si="572"/>
        <v>4</v>
      </c>
    </row>
    <row r="3572" spans="1:17" x14ac:dyDescent="0.25">
      <c r="A3572" s="1">
        <f t="shared" ca="1" si="573"/>
        <v>3.6186470302468896</v>
      </c>
      <c r="B3572" s="1">
        <f t="shared" ca="1" si="575"/>
        <v>5.5288886585231038</v>
      </c>
      <c r="C3572" s="1">
        <f t="shared" ca="1" si="575"/>
        <v>10.010066511008826</v>
      </c>
      <c r="D3572" s="1">
        <f t="shared" ca="1" si="575"/>
        <v>8.8115046940963264</v>
      </c>
      <c r="E3572" s="1">
        <f t="shared" ca="1" si="575"/>
        <v>1.8217154146862591</v>
      </c>
      <c r="F3572" s="1">
        <f t="shared" ca="1" si="575"/>
        <v>4.4607524375607559</v>
      </c>
      <c r="G3572" s="1">
        <f t="shared" ca="1" si="575"/>
        <v>6.3404880489659554</v>
      </c>
      <c r="H3572" s="1">
        <f t="shared" ca="1" si="575"/>
        <v>7.0748289954981942</v>
      </c>
      <c r="I3572" s="1">
        <f t="shared" ca="1" si="575"/>
        <v>3.7709751633512529</v>
      </c>
      <c r="J3572" s="1">
        <f t="shared" ca="1" si="575"/>
        <v>8.8400499661639813</v>
      </c>
      <c r="K3572" s="1">
        <f t="shared" ca="1" si="566"/>
        <v>13.628713541255717</v>
      </c>
      <c r="L3572" s="1">
        <f t="shared" ca="1" si="567"/>
        <v>19.504980719841409</v>
      </c>
      <c r="M3572" s="1">
        <f t="shared" ca="1" si="568"/>
        <v>18.051387574448384</v>
      </c>
      <c r="N3572" s="1">
        <f t="shared" ca="1" si="569"/>
        <v>22.600666225599092</v>
      </c>
      <c r="O3572" s="1">
        <f t="shared" ca="1" si="570"/>
        <v>20.709426673653041</v>
      </c>
      <c r="P3572" s="5">
        <f t="shared" ca="1" si="571"/>
        <v>22.600666225599092</v>
      </c>
      <c r="Q3572">
        <f t="shared" ca="1" si="572"/>
        <v>4</v>
      </c>
    </row>
    <row r="3573" spans="1:17" x14ac:dyDescent="0.25">
      <c r="A3573" s="1">
        <f t="shared" ca="1" si="573"/>
        <v>5.8749313685514526</v>
      </c>
      <c r="B3573" s="1">
        <f t="shared" ca="1" si="575"/>
        <v>3.0063470023156924</v>
      </c>
      <c r="C3573" s="1">
        <f t="shared" ca="1" si="575"/>
        <v>6.374794194597869</v>
      </c>
      <c r="D3573" s="1">
        <f t="shared" ca="1" si="575"/>
        <v>8.5152325925365222</v>
      </c>
      <c r="E3573" s="1">
        <f t="shared" ca="1" si="575"/>
        <v>2.281564474230195</v>
      </c>
      <c r="F3573" s="1">
        <f t="shared" ca="1" si="575"/>
        <v>4.1303798148369353</v>
      </c>
      <c r="G3573" s="1">
        <f t="shared" ca="1" si="575"/>
        <v>10.880099565157549</v>
      </c>
      <c r="H3573" s="1">
        <f t="shared" ca="1" si="575"/>
        <v>12.901675850914394</v>
      </c>
      <c r="I3573" s="1">
        <f t="shared" ca="1" si="575"/>
        <v>7.1651959594969359</v>
      </c>
      <c r="J3573" s="1">
        <f t="shared" ca="1" si="575"/>
        <v>7.299517862609723</v>
      </c>
      <c r="K3573" s="1">
        <f t="shared" ca="1" si="566"/>
        <v>12.249725563149322</v>
      </c>
      <c r="L3573" s="1">
        <f t="shared" ca="1" si="567"/>
        <v>27.291839812002369</v>
      </c>
      <c r="M3573" s="1">
        <f t="shared" ca="1" si="568"/>
        <v>22.621209664888308</v>
      </c>
      <c r="N3573" s="1">
        <f t="shared" ca="1" si="569"/>
        <v>21.601440639259287</v>
      </c>
      <c r="O3573" s="1">
        <f t="shared" ca="1" si="570"/>
        <v>21.185964430082965</v>
      </c>
      <c r="P3573" s="5">
        <f t="shared" ca="1" si="571"/>
        <v>27.291839812002369</v>
      </c>
      <c r="Q3573">
        <f t="shared" ca="1" si="572"/>
        <v>2</v>
      </c>
    </row>
    <row r="3574" spans="1:17" x14ac:dyDescent="0.25">
      <c r="A3574" s="1">
        <f t="shared" ca="1" si="573"/>
        <v>8.32622595971098</v>
      </c>
      <c r="B3574" s="1">
        <f t="shared" ca="1" si="575"/>
        <v>4.5998440582803468</v>
      </c>
      <c r="C3574" s="1">
        <f t="shared" ca="1" si="575"/>
        <v>7.2124722387307294</v>
      </c>
      <c r="D3574" s="1">
        <f t="shared" ca="1" si="575"/>
        <v>8.7425096028277345</v>
      </c>
      <c r="E3574" s="1">
        <f t="shared" ca="1" si="575"/>
        <v>2.7825536364126182</v>
      </c>
      <c r="F3574" s="1">
        <f t="shared" ca="1" si="575"/>
        <v>5.4885786513043957</v>
      </c>
      <c r="G3574" s="1">
        <f t="shared" ca="1" si="575"/>
        <v>12.341985347508343</v>
      </c>
      <c r="H3574" s="1">
        <f t="shared" ca="1" si="575"/>
        <v>14.184730242209643</v>
      </c>
      <c r="I3574" s="1">
        <f t="shared" ca="1" si="575"/>
        <v>6.6297165686656143</v>
      </c>
      <c r="J3574" s="1">
        <f t="shared" ca="1" si="575"/>
        <v>9.0948715343266642</v>
      </c>
      <c r="K3574" s="1">
        <f t="shared" ca="1" si="566"/>
        <v>15.538698198441709</v>
      </c>
      <c r="L3574" s="1">
        <f t="shared" ca="1" si="567"/>
        <v>31.253465804748355</v>
      </c>
      <c r="M3574" s="1">
        <f t="shared" ca="1" si="568"/>
        <v>26.833367699115875</v>
      </c>
      <c r="N3574" s="1">
        <f t="shared" ca="1" si="569"/>
        <v>25.813010812577019</v>
      </c>
      <c r="O3574" s="1">
        <f t="shared" ca="1" si="570"/>
        <v>26.036700940115352</v>
      </c>
      <c r="P3574" s="5">
        <f t="shared" ca="1" si="571"/>
        <v>31.253465804748355</v>
      </c>
      <c r="Q3574">
        <f t="shared" ca="1" si="572"/>
        <v>2</v>
      </c>
    </row>
    <row r="3575" spans="1:17" x14ac:dyDescent="0.25">
      <c r="A3575" s="1">
        <f t="shared" ca="1" si="573"/>
        <v>7.9982365052825566</v>
      </c>
      <c r="B3575" s="1">
        <f t="shared" ca="1" si="575"/>
        <v>4.6988753408366684</v>
      </c>
      <c r="C3575" s="1">
        <f t="shared" ca="1" si="575"/>
        <v>13.025414623421565</v>
      </c>
      <c r="D3575" s="1">
        <f t="shared" ca="1" si="575"/>
        <v>8.1357135864732264</v>
      </c>
      <c r="E3575" s="1">
        <f t="shared" ca="1" si="575"/>
        <v>1.9040584202542528</v>
      </c>
      <c r="F3575" s="1">
        <f t="shared" ca="1" si="575"/>
        <v>5.4126585123876199</v>
      </c>
      <c r="G3575" s="1">
        <f t="shared" ca="1" si="575"/>
        <v>8.07501586577912</v>
      </c>
      <c r="H3575" s="1">
        <f t="shared" ca="1" si="575"/>
        <v>10.19883950579316</v>
      </c>
      <c r="I3575" s="1">
        <f t="shared" ca="1" si="575"/>
        <v>7.2278647754244183</v>
      </c>
      <c r="J3575" s="1">
        <f t="shared" ca="1" si="575"/>
        <v>8.4980386637427827</v>
      </c>
      <c r="K3575" s="1">
        <f t="shared" ca="1" si="566"/>
        <v>21.02365112870412</v>
      </c>
      <c r="L3575" s="1">
        <f t="shared" ca="1" si="567"/>
        <v>26.332789597548942</v>
      </c>
      <c r="M3575" s="1">
        <f t="shared" ca="1" si="568"/>
        <v>25.628198364704012</v>
      </c>
      <c r="N3575" s="1">
        <f t="shared" ca="1" si="569"/>
        <v>25.837437292391488</v>
      </c>
      <c r="O3575" s="1">
        <f t="shared" ca="1" si="570"/>
        <v>21.271929870358569</v>
      </c>
      <c r="P3575" s="5">
        <f t="shared" ca="1" si="571"/>
        <v>26.332789597548942</v>
      </c>
      <c r="Q3575">
        <f t="shared" ca="1" si="572"/>
        <v>2</v>
      </c>
    </row>
    <row r="3576" spans="1:17" x14ac:dyDescent="0.25">
      <c r="A3576" s="1">
        <f t="shared" ca="1" si="573"/>
        <v>9.2479213846547257</v>
      </c>
      <c r="B3576" s="1">
        <f t="shared" ca="1" si="575"/>
        <v>4.881628129492567</v>
      </c>
      <c r="C3576" s="1">
        <f t="shared" ca="1" si="575"/>
        <v>17.75057056442521</v>
      </c>
      <c r="D3576" s="1">
        <f t="shared" ca="1" si="575"/>
        <v>5.2046661273187329</v>
      </c>
      <c r="E3576" s="1">
        <f t="shared" ca="1" si="575"/>
        <v>2.2623695570906697</v>
      </c>
      <c r="F3576" s="1">
        <f t="shared" ca="1" si="575"/>
        <v>6.5017103576737387</v>
      </c>
      <c r="G3576" s="1">
        <f t="shared" ca="1" si="575"/>
        <v>10.962605218527447</v>
      </c>
      <c r="H3576" s="1">
        <f t="shared" ca="1" si="575"/>
        <v>10.782875175421776</v>
      </c>
      <c r="I3576" s="1">
        <f t="shared" ca="1" si="575"/>
        <v>5.0962205049287501</v>
      </c>
      <c r="J3576" s="1">
        <f t="shared" ca="1" si="575"/>
        <v>5.5010001203557835</v>
      </c>
      <c r="K3576" s="1">
        <f t="shared" ca="1" si="566"/>
        <v>26.998491949079934</v>
      </c>
      <c r="L3576" s="1">
        <f t="shared" ca="1" si="567"/>
        <v>25.235462687395234</v>
      </c>
      <c r="M3576" s="1">
        <f t="shared" ca="1" si="568"/>
        <v>22.107511567029931</v>
      </c>
      <c r="N3576" s="1">
        <f t="shared" ca="1" si="569"/>
        <v>21.980559112450841</v>
      </c>
      <c r="O3576" s="1">
        <f t="shared" ca="1" si="570"/>
        <v>21.345233468375795</v>
      </c>
      <c r="P3576" s="5">
        <f t="shared" ca="1" si="571"/>
        <v>26.998491949079934</v>
      </c>
      <c r="Q3576">
        <f t="shared" ca="1" si="572"/>
        <v>1</v>
      </c>
    </row>
    <row r="3577" spans="1:17" x14ac:dyDescent="0.25">
      <c r="A3577" s="1">
        <f t="shared" ca="1" si="573"/>
        <v>7.8117947342635912</v>
      </c>
      <c r="B3577" s="1">
        <f t="shared" ca="1" si="575"/>
        <v>3.9479769421346722</v>
      </c>
      <c r="C3577" s="1">
        <f t="shared" ca="1" si="575"/>
        <v>16.245182676220931</v>
      </c>
      <c r="D3577" s="1">
        <f t="shared" ca="1" si="575"/>
        <v>6.1918082781792849</v>
      </c>
      <c r="E3577" s="1">
        <f t="shared" ca="1" si="575"/>
        <v>1.6021016770844401</v>
      </c>
      <c r="F3577" s="1">
        <f t="shared" ca="1" si="575"/>
        <v>7.7706956768940572</v>
      </c>
      <c r="G3577" s="1">
        <f t="shared" ca="1" si="575"/>
        <v>8.7386560884111031</v>
      </c>
      <c r="H3577" s="1">
        <f t="shared" ca="1" si="575"/>
        <v>8.3041688854326576</v>
      </c>
      <c r="I3577" s="1">
        <f t="shared" ca="1" si="575"/>
        <v>5.6194705644331542</v>
      </c>
      <c r="J3577" s="1">
        <f t="shared" ca="1" si="575"/>
        <v>6.5736781786652072</v>
      </c>
      <c r="K3577" s="1">
        <f t="shared" ca="1" si="566"/>
        <v>24.056977410484521</v>
      </c>
      <c r="L3577" s="1">
        <f t="shared" ca="1" si="567"/>
        <v>22.307771897875533</v>
      </c>
      <c r="M3577" s="1">
        <f t="shared" ca="1" si="568"/>
        <v>21.607045154446393</v>
      </c>
      <c r="N3577" s="1">
        <f t="shared" ca="1" si="569"/>
        <v>23.911821362127093</v>
      </c>
      <c r="O3577" s="1">
        <f t="shared" ca="1" si="570"/>
        <v>19.260311209210982</v>
      </c>
      <c r="P3577" s="5">
        <f t="shared" ca="1" si="571"/>
        <v>24.056977410484521</v>
      </c>
      <c r="Q3577">
        <f t="shared" ca="1" si="572"/>
        <v>1</v>
      </c>
    </row>
    <row r="3578" spans="1:17" x14ac:dyDescent="0.25">
      <c r="A3578" s="1">
        <f t="shared" ca="1" si="573"/>
        <v>9.7213969342233035</v>
      </c>
      <c r="B3578" s="1">
        <f t="shared" ca="1" si="575"/>
        <v>3.9884337680434498</v>
      </c>
      <c r="C3578" s="1">
        <f t="shared" ca="1" si="575"/>
        <v>18.246546020704194</v>
      </c>
      <c r="D3578" s="1">
        <f t="shared" ca="1" si="575"/>
        <v>8.3318546301266618</v>
      </c>
      <c r="E3578" s="1">
        <f t="shared" ca="1" si="575"/>
        <v>1.587245917236713</v>
      </c>
      <c r="F3578" s="1">
        <f t="shared" ca="1" si="575"/>
        <v>5.2179861884357779</v>
      </c>
      <c r="G3578" s="1">
        <f t="shared" ca="1" si="575"/>
        <v>10.012857516560004</v>
      </c>
      <c r="H3578" s="1">
        <f t="shared" ca="1" si="575"/>
        <v>12.87364233820171</v>
      </c>
      <c r="I3578" s="1">
        <f t="shared" ca="1" si="575"/>
        <v>5.3259307244481384</v>
      </c>
      <c r="J3578" s="1">
        <f t="shared" ca="1" si="575"/>
        <v>7.5165943160974198</v>
      </c>
      <c r="K3578" s="1">
        <f t="shared" ca="1" si="566"/>
        <v>27.967942954927498</v>
      </c>
      <c r="L3578" s="1">
        <f t="shared" ca="1" si="567"/>
        <v>30.926893902551676</v>
      </c>
      <c r="M3578" s="1">
        <f t="shared" ca="1" si="568"/>
        <v>24.151167892005574</v>
      </c>
      <c r="N3578" s="1">
        <f t="shared" ca="1" si="569"/>
        <v>22.048944997024783</v>
      </c>
      <c r="O3578" s="1">
        <f t="shared" ca="1" si="570"/>
        <v>21.517885600700872</v>
      </c>
      <c r="P3578" s="5">
        <f t="shared" ca="1" si="571"/>
        <v>30.926893902551676</v>
      </c>
      <c r="Q3578">
        <f t="shared" ca="1" si="572"/>
        <v>2</v>
      </c>
    </row>
    <row r="3579" spans="1:17" x14ac:dyDescent="0.25">
      <c r="A3579" s="1">
        <f t="shared" ca="1" si="573"/>
        <v>7.8155966703601827</v>
      </c>
      <c r="B3579" s="1">
        <f t="shared" ca="1" si="575"/>
        <v>4.0508347840860388</v>
      </c>
      <c r="C3579" s="1">
        <f t="shared" ca="1" si="575"/>
        <v>10.7682061013493</v>
      </c>
      <c r="D3579" s="1">
        <f t="shared" ca="1" si="575"/>
        <v>10.28198618449504</v>
      </c>
      <c r="E3579" s="1">
        <f t="shared" ca="1" si="575"/>
        <v>2.6675111420668474</v>
      </c>
      <c r="F3579" s="1">
        <f t="shared" ca="1" si="575"/>
        <v>4.635922116998179</v>
      </c>
      <c r="G3579" s="1">
        <f t="shared" ca="1" si="575"/>
        <v>11.512314775252278</v>
      </c>
      <c r="H3579" s="1">
        <f t="shared" ca="1" si="575"/>
        <v>5.7041841161964078</v>
      </c>
      <c r="I3579" s="1">
        <f t="shared" ca="1" si="575"/>
        <v>6.5561233586381844</v>
      </c>
      <c r="J3579" s="1">
        <f t="shared" ca="1" si="575"/>
        <v>5.6583854966195792</v>
      </c>
      <c r="K3579" s="1">
        <f t="shared" ca="1" si="566"/>
        <v>18.583802771709482</v>
      </c>
      <c r="L3579" s="1">
        <f t="shared" ca="1" si="567"/>
        <v>23.801766971051631</v>
      </c>
      <c r="M3579" s="1">
        <f t="shared" ca="1" si="568"/>
        <v>22.697616667684795</v>
      </c>
      <c r="N3579" s="1">
        <f t="shared" ca="1" si="569"/>
        <v>20.901265756341981</v>
      </c>
      <c r="O3579" s="1">
        <f t="shared" ca="1" si="570"/>
        <v>21.221535055957897</v>
      </c>
      <c r="P3579" s="5">
        <f t="shared" ca="1" si="571"/>
        <v>23.801766971051631</v>
      </c>
      <c r="Q3579">
        <f t="shared" ca="1" si="572"/>
        <v>2</v>
      </c>
    </row>
    <row r="3580" spans="1:17" x14ac:dyDescent="0.25">
      <c r="A3580" s="1">
        <f t="shared" ca="1" si="573"/>
        <v>7.4742952397169935</v>
      </c>
      <c r="B3580" s="1">
        <f t="shared" ca="1" si="575"/>
        <v>3.5229273647679111</v>
      </c>
      <c r="C3580" s="1">
        <f t="shared" ca="1" si="575"/>
        <v>14.151229660098014</v>
      </c>
      <c r="D3580" s="1">
        <f t="shared" ca="1" si="575"/>
        <v>7.838422825242314</v>
      </c>
      <c r="E3580" s="1">
        <f t="shared" ca="1" si="575"/>
        <v>2.9626014088312749</v>
      </c>
      <c r="F3580" s="1">
        <f t="shared" ca="1" si="575"/>
        <v>4.5589162163226895</v>
      </c>
      <c r="G3580" s="1">
        <f t="shared" ca="1" si="575"/>
        <v>12.244526502873825</v>
      </c>
      <c r="H3580" s="1">
        <f t="shared" ca="1" si="575"/>
        <v>7.5129386351541898</v>
      </c>
      <c r="I3580" s="1">
        <f t="shared" ca="1" si="575"/>
        <v>4.9522982875148998</v>
      </c>
      <c r="J3580" s="1">
        <f t="shared" ca="1" si="575"/>
        <v>7.3021593073573481</v>
      </c>
      <c r="K3580" s="1">
        <f t="shared" ca="1" si="566"/>
        <v>21.625524899815009</v>
      </c>
      <c r="L3580" s="1">
        <f t="shared" ca="1" si="567"/>
        <v>22.825656700113498</v>
      </c>
      <c r="M3580" s="1">
        <f t="shared" ca="1" si="568"/>
        <v>22.691354243420516</v>
      </c>
      <c r="N3580" s="1">
        <f t="shared" ca="1" si="569"/>
        <v>20.336301175962848</v>
      </c>
      <c r="O3580" s="1">
        <f t="shared" ca="1" si="570"/>
        <v>23.069613174999084</v>
      </c>
      <c r="P3580" s="5">
        <f t="shared" ca="1" si="571"/>
        <v>23.069613174999084</v>
      </c>
      <c r="Q3580">
        <f t="shared" ca="1" si="572"/>
        <v>5</v>
      </c>
    </row>
    <row r="3581" spans="1:17" x14ac:dyDescent="0.25">
      <c r="A3581" s="1">
        <f t="shared" ca="1" si="573"/>
        <v>2.8144859288493116</v>
      </c>
      <c r="B3581" s="1">
        <f t="shared" ca="1" si="575"/>
        <v>5.0466214848429098</v>
      </c>
      <c r="C3581" s="1">
        <f t="shared" ca="1" si="575"/>
        <v>10.589099303648139</v>
      </c>
      <c r="D3581" s="1">
        <f t="shared" ca="1" si="575"/>
        <v>8.7463521761472514</v>
      </c>
      <c r="E3581" s="1">
        <f t="shared" ca="1" si="575"/>
        <v>1.7290567074104974</v>
      </c>
      <c r="F3581" s="1">
        <f t="shared" ca="1" si="575"/>
        <v>7.5507132640736625</v>
      </c>
      <c r="G3581" s="1">
        <f t="shared" ca="1" si="575"/>
        <v>11.956338977152713</v>
      </c>
      <c r="H3581" s="1">
        <f t="shared" ca="1" si="575"/>
        <v>9.0255872989753261</v>
      </c>
      <c r="I3581" s="1">
        <f t="shared" ca="1" si="575"/>
        <v>8.5646905078135269</v>
      </c>
      <c r="J3581" s="1">
        <f t="shared" ca="1" si="575"/>
        <v>9.0363537903045632</v>
      </c>
      <c r="K3581" s="1">
        <f t="shared" ca="1" si="566"/>
        <v>13.40358523249745</v>
      </c>
      <c r="L3581" s="1">
        <f t="shared" ca="1" si="567"/>
        <v>20.586425403971887</v>
      </c>
      <c r="M3581" s="1">
        <f t="shared" ca="1" si="568"/>
        <v>22.144586934377898</v>
      </c>
      <c r="N3581" s="1">
        <f t="shared" ca="1" si="569"/>
        <v>30.198379047034663</v>
      </c>
      <c r="O3581" s="1">
        <f t="shared" ca="1" si="570"/>
        <v>26.039314252300187</v>
      </c>
      <c r="P3581" s="5">
        <f t="shared" ca="1" si="571"/>
        <v>30.198379047034663</v>
      </c>
      <c r="Q3581">
        <f t="shared" ca="1" si="572"/>
        <v>4</v>
      </c>
    </row>
    <row r="3582" spans="1:17" x14ac:dyDescent="0.25">
      <c r="A3582" s="1">
        <f t="shared" ca="1" si="573"/>
        <v>7.6136489433133852</v>
      </c>
      <c r="B3582" s="1">
        <f t="shared" ca="1" si="575"/>
        <v>5.1567298229542109</v>
      </c>
      <c r="C3582" s="1">
        <f t="shared" ca="1" si="575"/>
        <v>13.463480632517479</v>
      </c>
      <c r="D3582" s="1">
        <f t="shared" ca="1" si="575"/>
        <v>10.944530037423485</v>
      </c>
      <c r="E3582" s="1">
        <f t="shared" ca="1" si="575"/>
        <v>1.7656227188311553</v>
      </c>
      <c r="F3582" s="1">
        <f t="shared" ca="1" si="575"/>
        <v>5.9569758588175379</v>
      </c>
      <c r="G3582" s="1">
        <f t="shared" ca="1" si="575"/>
        <v>10.070968992759235</v>
      </c>
      <c r="H3582" s="1">
        <f t="shared" ca="1" si="575"/>
        <v>10.050254516758354</v>
      </c>
      <c r="I3582" s="1">
        <f t="shared" ref="B3582:J3611" ca="1" si="576">_xlfn.NORM.INV(RAND(),I$1,I$2)</f>
        <v>5.5892402940631918</v>
      </c>
      <c r="J3582" s="1">
        <f t="shared" ca="1" si="576"/>
        <v>8.4329612100898519</v>
      </c>
      <c r="K3582" s="1">
        <f t="shared" ca="1" si="566"/>
        <v>21.077129575830863</v>
      </c>
      <c r="L3582" s="1">
        <f t="shared" ca="1" si="567"/>
        <v>28.608433497495223</v>
      </c>
      <c r="M3582" s="1">
        <f t="shared" ca="1" si="568"/>
        <v>23.401473166297585</v>
      </c>
      <c r="N3582" s="1">
        <f t="shared" ca="1" si="569"/>
        <v>25.135907185924793</v>
      </c>
      <c r="O3582" s="1">
        <f t="shared" ca="1" si="570"/>
        <v>23.660660025803296</v>
      </c>
      <c r="P3582" s="5">
        <f t="shared" ca="1" si="571"/>
        <v>28.608433497495223</v>
      </c>
      <c r="Q3582">
        <f t="shared" ca="1" si="572"/>
        <v>2</v>
      </c>
    </row>
    <row r="3583" spans="1:17" x14ac:dyDescent="0.25">
      <c r="A3583" s="1">
        <f t="shared" ca="1" si="573"/>
        <v>3.0700177473588894</v>
      </c>
      <c r="B3583" s="1">
        <f t="shared" ca="1" si="576"/>
        <v>5.0731708198557213</v>
      </c>
      <c r="C3583" s="1">
        <f t="shared" ca="1" si="576"/>
        <v>9.920885695671414</v>
      </c>
      <c r="D3583" s="1">
        <f t="shared" ca="1" si="576"/>
        <v>8.8389474610405703</v>
      </c>
      <c r="E3583" s="1">
        <f t="shared" ca="1" si="576"/>
        <v>1.6793042115694479</v>
      </c>
      <c r="F3583" s="1">
        <f t="shared" ca="1" si="576"/>
        <v>4.8717951953683993</v>
      </c>
      <c r="G3583" s="1">
        <f t="shared" ca="1" si="576"/>
        <v>10.40642342207588</v>
      </c>
      <c r="H3583" s="1">
        <f t="shared" ca="1" si="576"/>
        <v>11.140364999944124</v>
      </c>
      <c r="I3583" s="1">
        <f t="shared" ca="1" si="576"/>
        <v>5.7313644633488439</v>
      </c>
      <c r="J3583" s="1">
        <f t="shared" ca="1" si="576"/>
        <v>5.8580216305337913</v>
      </c>
      <c r="K3583" s="1">
        <f t="shared" ca="1" si="566"/>
        <v>12.990903443030303</v>
      </c>
      <c r="L3583" s="1">
        <f t="shared" ca="1" si="567"/>
        <v>23.049330208343584</v>
      </c>
      <c r="M3583" s="1">
        <f t="shared" ca="1" si="568"/>
        <v>16.338708052810972</v>
      </c>
      <c r="N3583" s="1">
        <f t="shared" ca="1" si="569"/>
        <v>21.534352109106756</v>
      </c>
      <c r="O3583" s="1">
        <f t="shared" ca="1" si="570"/>
        <v>21.337615872465392</v>
      </c>
      <c r="P3583" s="5">
        <f t="shared" ca="1" si="571"/>
        <v>23.049330208343584</v>
      </c>
      <c r="Q3583">
        <f t="shared" ca="1" si="572"/>
        <v>2</v>
      </c>
    </row>
    <row r="3584" spans="1:17" x14ac:dyDescent="0.25">
      <c r="A3584" s="1">
        <f t="shared" ca="1" si="573"/>
        <v>8.0431815037697678</v>
      </c>
      <c r="B3584" s="1">
        <f t="shared" ca="1" si="576"/>
        <v>4.6474812040544879</v>
      </c>
      <c r="C3584" s="1">
        <f t="shared" ca="1" si="576"/>
        <v>12.731862806370239</v>
      </c>
      <c r="D3584" s="1">
        <f t="shared" ca="1" si="576"/>
        <v>4.9862561623646444</v>
      </c>
      <c r="E3584" s="1">
        <f t="shared" ca="1" si="576"/>
        <v>2.5581429185867806</v>
      </c>
      <c r="F3584" s="1">
        <f t="shared" ca="1" si="576"/>
        <v>6.0987414376221034</v>
      </c>
      <c r="G3584" s="1">
        <f t="shared" ca="1" si="576"/>
        <v>9.0995260714277713</v>
      </c>
      <c r="H3584" s="1">
        <f t="shared" ca="1" si="576"/>
        <v>11.806733619022761</v>
      </c>
      <c r="I3584" s="1">
        <f t="shared" ca="1" si="576"/>
        <v>5.5734504733558117</v>
      </c>
      <c r="J3584" s="1">
        <f t="shared" ca="1" si="576"/>
        <v>6.8919364211592296</v>
      </c>
      <c r="K3584" s="1">
        <f t="shared" ca="1" si="566"/>
        <v>20.775044310140007</v>
      </c>
      <c r="L3584" s="1">
        <f t="shared" ca="1" si="567"/>
        <v>24.836171285157175</v>
      </c>
      <c r="M3584" s="1">
        <f t="shared" ca="1" si="568"/>
        <v>23.06671131687159</v>
      </c>
      <c r="N3584" s="1">
        <f t="shared" ca="1" si="569"/>
        <v>23.211609536191634</v>
      </c>
      <c r="O3584" s="1">
        <f t="shared" ca="1" si="570"/>
        <v>20.638943696641491</v>
      </c>
      <c r="P3584" s="5">
        <f t="shared" ca="1" si="571"/>
        <v>24.836171285157175</v>
      </c>
      <c r="Q3584">
        <f t="shared" ca="1" si="572"/>
        <v>2</v>
      </c>
    </row>
    <row r="3585" spans="1:17" x14ac:dyDescent="0.25">
      <c r="A3585" s="1">
        <f t="shared" ca="1" si="573"/>
        <v>7.1301039463017997</v>
      </c>
      <c r="B3585" s="1">
        <f t="shared" ca="1" si="576"/>
        <v>3.7330968402786713</v>
      </c>
      <c r="C3585" s="1">
        <f t="shared" ca="1" si="576"/>
        <v>8.7646071492818827</v>
      </c>
      <c r="D3585" s="1">
        <f t="shared" ca="1" si="576"/>
        <v>8.6921433994489981</v>
      </c>
      <c r="E3585" s="1">
        <f t="shared" ca="1" si="576"/>
        <v>2.2374750195967685</v>
      </c>
      <c r="F3585" s="1">
        <f t="shared" ca="1" si="576"/>
        <v>5.6025826251283339</v>
      </c>
      <c r="G3585" s="1">
        <f t="shared" ca="1" si="576"/>
        <v>12.742807391297436</v>
      </c>
      <c r="H3585" s="1">
        <f t="shared" ca="1" si="576"/>
        <v>7.5449685581384607</v>
      </c>
      <c r="I3585" s="1">
        <f t="shared" ca="1" si="576"/>
        <v>5.2467316763964238</v>
      </c>
      <c r="J3585" s="1">
        <f t="shared" ca="1" si="576"/>
        <v>6.1687686703498672</v>
      </c>
      <c r="K3585" s="1">
        <f t="shared" ca="1" si="566"/>
        <v>15.894711095583682</v>
      </c>
      <c r="L3585" s="1">
        <f t="shared" ca="1" si="567"/>
        <v>23.36721590388926</v>
      </c>
      <c r="M3585" s="1">
        <f t="shared" ca="1" si="568"/>
        <v>20.783079312644858</v>
      </c>
      <c r="N3585" s="1">
        <f t="shared" ca="1" si="569"/>
        <v>20.751179812153296</v>
      </c>
      <c r="O3585" s="1">
        <f t="shared" ca="1" si="570"/>
        <v>22.644672901925976</v>
      </c>
      <c r="P3585" s="5">
        <f t="shared" ca="1" si="571"/>
        <v>23.36721590388926</v>
      </c>
      <c r="Q3585">
        <f t="shared" ca="1" si="572"/>
        <v>2</v>
      </c>
    </row>
    <row r="3586" spans="1:17" x14ac:dyDescent="0.25">
      <c r="A3586" s="1">
        <f t="shared" ca="1" si="573"/>
        <v>7.7257527647908111</v>
      </c>
      <c r="B3586" s="1">
        <f t="shared" ca="1" si="576"/>
        <v>4.2486153503401214</v>
      </c>
      <c r="C3586" s="1">
        <f t="shared" ca="1" si="576"/>
        <v>9.8839906316328925</v>
      </c>
      <c r="D3586" s="1">
        <f t="shared" ca="1" si="576"/>
        <v>7.8892007777507285</v>
      </c>
      <c r="E3586" s="1">
        <f t="shared" ca="1" si="576"/>
        <v>1.1604172457269031</v>
      </c>
      <c r="F3586" s="1">
        <f t="shared" ca="1" si="576"/>
        <v>5.2532157154735639</v>
      </c>
      <c r="G3586" s="1">
        <f t="shared" ca="1" si="576"/>
        <v>12.697988740058339</v>
      </c>
      <c r="H3586" s="1">
        <f t="shared" ca="1" si="576"/>
        <v>9.2420803341517441</v>
      </c>
      <c r="I3586" s="1">
        <f t="shared" ca="1" si="576"/>
        <v>7.2855045950993746</v>
      </c>
      <c r="J3586" s="1">
        <f t="shared" ca="1" si="576"/>
        <v>7.6599050343591228</v>
      </c>
      <c r="K3586" s="1">
        <f t="shared" ca="1" si="566"/>
        <v>17.609743396423703</v>
      </c>
      <c r="L3586" s="1">
        <f t="shared" ca="1" si="567"/>
        <v>24.857033876693283</v>
      </c>
      <c r="M3586" s="1">
        <f t="shared" ca="1" si="568"/>
        <v>23.831579639976212</v>
      </c>
      <c r="N3586" s="1">
        <f t="shared" ca="1" si="569"/>
        <v>24.447240695272185</v>
      </c>
      <c r="O3586" s="1">
        <f t="shared" ca="1" si="570"/>
        <v>24.606509124757583</v>
      </c>
      <c r="P3586" s="5">
        <f t="shared" ca="1" si="571"/>
        <v>24.857033876693283</v>
      </c>
      <c r="Q3586">
        <f t="shared" ca="1" si="572"/>
        <v>2</v>
      </c>
    </row>
    <row r="3587" spans="1:17" x14ac:dyDescent="0.25">
      <c r="A3587" s="1">
        <f t="shared" ca="1" si="573"/>
        <v>10.32815113953186</v>
      </c>
      <c r="B3587" s="1">
        <f t="shared" ca="1" si="576"/>
        <v>3.3205927972365998</v>
      </c>
      <c r="C3587" s="1">
        <f t="shared" ca="1" si="576"/>
        <v>16.297296450200065</v>
      </c>
      <c r="D3587" s="1">
        <f t="shared" ca="1" si="576"/>
        <v>5.4687521791510978</v>
      </c>
      <c r="E3587" s="1">
        <f t="shared" ca="1" si="576"/>
        <v>1.6934249965830153</v>
      </c>
      <c r="F3587" s="1">
        <f t="shared" ca="1" si="576"/>
        <v>4.0095665977545423</v>
      </c>
      <c r="G3587" s="1">
        <f t="shared" ca="1" si="576"/>
        <v>12.243022677239482</v>
      </c>
      <c r="H3587" s="1">
        <f t="shared" ca="1" si="576"/>
        <v>8.640302161026602</v>
      </c>
      <c r="I3587" s="1">
        <f t="shared" ca="1" si="576"/>
        <v>6.3995449613887274</v>
      </c>
      <c r="J3587" s="1">
        <f t="shared" ca="1" si="576"/>
        <v>7.0344112830903551</v>
      </c>
      <c r="K3587" s="1">
        <f t="shared" ca="1" si="566"/>
        <v>26.625447589731927</v>
      </c>
      <c r="L3587" s="1">
        <f t="shared" ca="1" si="567"/>
        <v>24.437205479709561</v>
      </c>
      <c r="M3587" s="1">
        <f t="shared" ca="1" si="568"/>
        <v>25.455532380593958</v>
      </c>
      <c r="N3587" s="1">
        <f t="shared" ca="1" si="569"/>
        <v>20.764115639470226</v>
      </c>
      <c r="O3587" s="1">
        <f t="shared" ca="1" si="570"/>
        <v>22.598026757566437</v>
      </c>
      <c r="P3587" s="5">
        <f t="shared" ca="1" si="571"/>
        <v>26.625447589731927</v>
      </c>
      <c r="Q3587">
        <f t="shared" ca="1" si="572"/>
        <v>1</v>
      </c>
    </row>
    <row r="3588" spans="1:17" x14ac:dyDescent="0.25">
      <c r="A3588" s="1">
        <f t="shared" ca="1" si="573"/>
        <v>8.4040242006470578</v>
      </c>
      <c r="B3588" s="1">
        <f t="shared" ca="1" si="576"/>
        <v>7.44573306131932</v>
      </c>
      <c r="C3588" s="1">
        <f t="shared" ca="1" si="576"/>
        <v>13.855355956478146</v>
      </c>
      <c r="D3588" s="1">
        <f t="shared" ca="1" si="576"/>
        <v>8.5024795413010477</v>
      </c>
      <c r="E3588" s="1">
        <f t="shared" ca="1" si="576"/>
        <v>1.6677357862091009</v>
      </c>
      <c r="F3588" s="1">
        <f t="shared" ca="1" si="576"/>
        <v>5.9098902861582046</v>
      </c>
      <c r="G3588" s="1">
        <f t="shared" ca="1" si="576"/>
        <v>9.0132027688731036</v>
      </c>
      <c r="H3588" s="1">
        <f t="shared" ca="1" si="576"/>
        <v>9.0326681378513758</v>
      </c>
      <c r="I3588" s="1">
        <f t="shared" ca="1" si="576"/>
        <v>7.188587980483697</v>
      </c>
      <c r="J3588" s="1">
        <f t="shared" ca="1" si="576"/>
        <v>7.5039962327759069</v>
      </c>
      <c r="K3588" s="1">
        <f t="shared" ca="1" si="566"/>
        <v>22.259380157125204</v>
      </c>
      <c r="L3588" s="1">
        <f t="shared" ca="1" si="567"/>
        <v>25.939171879799481</v>
      </c>
      <c r="M3588" s="1">
        <f t="shared" ca="1" si="568"/>
        <v>24.764344200115762</v>
      </c>
      <c r="N3588" s="1">
        <f t="shared" ca="1" si="569"/>
        <v>28.048207560737129</v>
      </c>
      <c r="O3588" s="1">
        <f t="shared" ca="1" si="570"/>
        <v>23.962932062968331</v>
      </c>
      <c r="P3588" s="5">
        <f t="shared" ca="1" si="571"/>
        <v>28.048207560737129</v>
      </c>
      <c r="Q3588">
        <f t="shared" ca="1" si="572"/>
        <v>4</v>
      </c>
    </row>
    <row r="3589" spans="1:17" x14ac:dyDescent="0.25">
      <c r="A3589" s="1">
        <f t="shared" ca="1" si="573"/>
        <v>10.339691614995797</v>
      </c>
      <c r="B3589" s="1">
        <f t="shared" ca="1" si="576"/>
        <v>4.4847401748445961</v>
      </c>
      <c r="C3589" s="1">
        <f t="shared" ca="1" si="576"/>
        <v>9.2308251273653603</v>
      </c>
      <c r="D3589" s="1">
        <f t="shared" ca="1" si="576"/>
        <v>3.5589128699542778</v>
      </c>
      <c r="E3589" s="1">
        <f t="shared" ca="1" si="576"/>
        <v>3.1392504612502115</v>
      </c>
      <c r="F3589" s="1">
        <f t="shared" ca="1" si="576"/>
        <v>6.1188264901344169</v>
      </c>
      <c r="G3589" s="1">
        <f t="shared" ca="1" si="576"/>
        <v>11.915854214422495</v>
      </c>
      <c r="H3589" s="1">
        <f t="shared" ca="1" si="576"/>
        <v>9.7731882859686543</v>
      </c>
      <c r="I3589" s="1">
        <f t="shared" ca="1" si="576"/>
        <v>9.2047912591448853</v>
      </c>
      <c r="J3589" s="1">
        <f t="shared" ca="1" si="576"/>
        <v>6.0539856424490273</v>
      </c>
      <c r="K3589" s="1">
        <f t="shared" ref="K3589:K3652" ca="1" si="577">A3589+C3589</f>
        <v>19.570516742361157</v>
      </c>
      <c r="L3589" s="1">
        <f t="shared" ref="L3589:L3652" ca="1" si="578">A3589+D3589+H3589</f>
        <v>23.671792770918728</v>
      </c>
      <c r="M3589" s="1">
        <f t="shared" ref="M3589:M3652" ca="1" si="579">A3589+E3589+I3589+J3589</f>
        <v>28.737718977839922</v>
      </c>
      <c r="N3589" s="1">
        <f t="shared" ref="N3589:N3652" ca="1" si="580">B3589+F3589+I3589+J3589</f>
        <v>25.862343566572925</v>
      </c>
      <c r="O3589" s="1">
        <f t="shared" ref="O3589:O3652" ca="1" si="581">B3589+G3589+J3589</f>
        <v>22.454580031716119</v>
      </c>
      <c r="P3589" s="5">
        <f t="shared" ref="P3589:P3652" ca="1" si="582">MAX(K3589:O3589)</f>
        <v>28.737718977839922</v>
      </c>
      <c r="Q3589">
        <f t="shared" ref="Q3589:Q3652" ca="1" si="583">IF(K3589=P3589,1,IF(L3589=P3589,2,IF(M3589=P3589,3,IF(N3589=P3589,4,5))))</f>
        <v>3</v>
      </c>
    </row>
    <row r="3590" spans="1:17" x14ac:dyDescent="0.25">
      <c r="A3590" s="1">
        <f t="shared" ref="A3590:A3653" ca="1" si="584">_xlfn.NORM.INV(RAND(),A$1,A$2)</f>
        <v>4.0414426207837693</v>
      </c>
      <c r="B3590" s="1">
        <f t="shared" ca="1" si="576"/>
        <v>6.3718368448963787</v>
      </c>
      <c r="C3590" s="1">
        <f t="shared" ca="1" si="576"/>
        <v>9.0964654853393245</v>
      </c>
      <c r="D3590" s="1">
        <f t="shared" ca="1" si="576"/>
        <v>6.3659908485615375</v>
      </c>
      <c r="E3590" s="1">
        <f t="shared" ca="1" si="576"/>
        <v>1.8989478416479459</v>
      </c>
      <c r="F3590" s="1">
        <f t="shared" ca="1" si="576"/>
        <v>3.7468479828804613</v>
      </c>
      <c r="G3590" s="1">
        <f t="shared" ca="1" si="576"/>
        <v>7.2675359483245634</v>
      </c>
      <c r="H3590" s="1">
        <f t="shared" ca="1" si="576"/>
        <v>10.397782535718024</v>
      </c>
      <c r="I3590" s="1">
        <f t="shared" ca="1" si="576"/>
        <v>8.69959040389762</v>
      </c>
      <c r="J3590" s="1">
        <f t="shared" ca="1" si="576"/>
        <v>8.8044202856913412</v>
      </c>
      <c r="K3590" s="1">
        <f t="shared" ca="1" si="577"/>
        <v>13.137908106123094</v>
      </c>
      <c r="L3590" s="1">
        <f t="shared" ca="1" si="578"/>
        <v>20.805216005063329</v>
      </c>
      <c r="M3590" s="1">
        <f t="shared" ca="1" si="579"/>
        <v>23.444401152020674</v>
      </c>
      <c r="N3590" s="1">
        <f t="shared" ca="1" si="580"/>
        <v>27.622695517365798</v>
      </c>
      <c r="O3590" s="1">
        <f t="shared" ca="1" si="581"/>
        <v>22.443793078912286</v>
      </c>
      <c r="P3590" s="5">
        <f t="shared" ca="1" si="582"/>
        <v>27.622695517365798</v>
      </c>
      <c r="Q3590">
        <f t="shared" ca="1" si="583"/>
        <v>4</v>
      </c>
    </row>
    <row r="3591" spans="1:17" x14ac:dyDescent="0.25">
      <c r="A3591" s="1">
        <f t="shared" ca="1" si="584"/>
        <v>7.6243744583567228</v>
      </c>
      <c r="B3591" s="1">
        <f t="shared" ca="1" si="576"/>
        <v>6.5703578011891448</v>
      </c>
      <c r="C3591" s="1">
        <f t="shared" ca="1" si="576"/>
        <v>5.7692499194740892</v>
      </c>
      <c r="D3591" s="1">
        <f t="shared" ca="1" si="576"/>
        <v>8.0140112277225519</v>
      </c>
      <c r="E3591" s="1">
        <f t="shared" ca="1" si="576"/>
        <v>2.2189616950734097</v>
      </c>
      <c r="F3591" s="1">
        <f t="shared" ca="1" si="576"/>
        <v>2.7029212780008267</v>
      </c>
      <c r="G3591" s="1">
        <f t="shared" ca="1" si="576"/>
        <v>10.443028935235263</v>
      </c>
      <c r="H3591" s="1">
        <f t="shared" ca="1" si="576"/>
        <v>11.332026924088124</v>
      </c>
      <c r="I3591" s="1">
        <f t="shared" ca="1" si="576"/>
        <v>6.2333401089222304</v>
      </c>
      <c r="J3591" s="1">
        <f t="shared" ca="1" si="576"/>
        <v>5.4220373929516956</v>
      </c>
      <c r="K3591" s="1">
        <f t="shared" ca="1" si="577"/>
        <v>13.393624377830811</v>
      </c>
      <c r="L3591" s="1">
        <f t="shared" ca="1" si="578"/>
        <v>26.970412610167401</v>
      </c>
      <c r="M3591" s="1">
        <f t="shared" ca="1" si="579"/>
        <v>21.498713655304059</v>
      </c>
      <c r="N3591" s="1">
        <f t="shared" ca="1" si="580"/>
        <v>20.928656581063898</v>
      </c>
      <c r="O3591" s="1">
        <f t="shared" ca="1" si="581"/>
        <v>22.435424129376102</v>
      </c>
      <c r="P3591" s="5">
        <f t="shared" ca="1" si="582"/>
        <v>26.970412610167401</v>
      </c>
      <c r="Q3591">
        <f t="shared" ca="1" si="583"/>
        <v>2</v>
      </c>
    </row>
    <row r="3592" spans="1:17" x14ac:dyDescent="0.25">
      <c r="A3592" s="1">
        <f t="shared" ca="1" si="584"/>
        <v>6.4285710496697144</v>
      </c>
      <c r="B3592" s="1">
        <f t="shared" ca="1" si="576"/>
        <v>6.7996886773673326</v>
      </c>
      <c r="C3592" s="1">
        <f t="shared" ca="1" si="576"/>
        <v>9.9636420774217633</v>
      </c>
      <c r="D3592" s="1">
        <f t="shared" ca="1" si="576"/>
        <v>7.4525213564121744</v>
      </c>
      <c r="E3592" s="1">
        <f t="shared" ca="1" si="576"/>
        <v>2.7448025616775178</v>
      </c>
      <c r="F3592" s="1">
        <f t="shared" ca="1" si="576"/>
        <v>4.2439206595852621</v>
      </c>
      <c r="G3592" s="1">
        <f t="shared" ca="1" si="576"/>
        <v>7.1546375643357543</v>
      </c>
      <c r="H3592" s="1">
        <f t="shared" ca="1" si="576"/>
        <v>9.8379780332998195</v>
      </c>
      <c r="I3592" s="1">
        <f t="shared" ca="1" si="576"/>
        <v>9.9421118262912742</v>
      </c>
      <c r="J3592" s="1">
        <f t="shared" ca="1" si="576"/>
        <v>10.343721136040893</v>
      </c>
      <c r="K3592" s="1">
        <f t="shared" ca="1" si="577"/>
        <v>16.392213127091477</v>
      </c>
      <c r="L3592" s="1">
        <f t="shared" ca="1" si="578"/>
        <v>23.71907043938171</v>
      </c>
      <c r="M3592" s="1">
        <f t="shared" ca="1" si="579"/>
        <v>29.459206573679396</v>
      </c>
      <c r="N3592" s="1">
        <f t="shared" ca="1" si="580"/>
        <v>31.329442299284764</v>
      </c>
      <c r="O3592" s="1">
        <f t="shared" ca="1" si="581"/>
        <v>24.298047377743977</v>
      </c>
      <c r="P3592" s="5">
        <f t="shared" ca="1" si="582"/>
        <v>31.329442299284764</v>
      </c>
      <c r="Q3592">
        <f t="shared" ca="1" si="583"/>
        <v>4</v>
      </c>
    </row>
    <row r="3593" spans="1:17" x14ac:dyDescent="0.25">
      <c r="A3593" s="1">
        <f t="shared" ca="1" si="584"/>
        <v>9.8939377679399119</v>
      </c>
      <c r="B3593" s="1">
        <f t="shared" ca="1" si="576"/>
        <v>6.4774832391298283</v>
      </c>
      <c r="C3593" s="1">
        <f t="shared" ca="1" si="576"/>
        <v>13.669011220585013</v>
      </c>
      <c r="D3593" s="1">
        <f t="shared" ca="1" si="576"/>
        <v>7.3362579376174502</v>
      </c>
      <c r="E3593" s="1">
        <f t="shared" ca="1" si="576"/>
        <v>1.1828158020846016</v>
      </c>
      <c r="F3593" s="1">
        <f t="shared" ca="1" si="576"/>
        <v>6.3893692843434566</v>
      </c>
      <c r="G3593" s="1">
        <f t="shared" ca="1" si="576"/>
        <v>8.9047917267888241</v>
      </c>
      <c r="H3593" s="1">
        <f t="shared" ca="1" si="576"/>
        <v>11.133622958697156</v>
      </c>
      <c r="I3593" s="1">
        <f t="shared" ca="1" si="576"/>
        <v>6.2254090439066134</v>
      </c>
      <c r="J3593" s="1">
        <f t="shared" ca="1" si="576"/>
        <v>4.6764760370270473</v>
      </c>
      <c r="K3593" s="1">
        <f t="shared" ca="1" si="577"/>
        <v>23.562948988524923</v>
      </c>
      <c r="L3593" s="1">
        <f t="shared" ca="1" si="578"/>
        <v>28.36381866425452</v>
      </c>
      <c r="M3593" s="1">
        <f t="shared" ca="1" si="579"/>
        <v>21.978638650958175</v>
      </c>
      <c r="N3593" s="1">
        <f t="shared" ca="1" si="580"/>
        <v>23.768737604406944</v>
      </c>
      <c r="O3593" s="1">
        <f t="shared" ca="1" si="581"/>
        <v>20.058751002945698</v>
      </c>
      <c r="P3593" s="5">
        <f t="shared" ca="1" si="582"/>
        <v>28.36381866425452</v>
      </c>
      <c r="Q3593">
        <f t="shared" ca="1" si="583"/>
        <v>2</v>
      </c>
    </row>
    <row r="3594" spans="1:17" x14ac:dyDescent="0.25">
      <c r="A3594" s="1">
        <f t="shared" ca="1" si="584"/>
        <v>6.1285304682625314</v>
      </c>
      <c r="B3594" s="1">
        <f t="shared" ca="1" si="576"/>
        <v>3.0942748050217186</v>
      </c>
      <c r="C3594" s="1">
        <f t="shared" ca="1" si="576"/>
        <v>11.058929728508023</v>
      </c>
      <c r="D3594" s="1">
        <f t="shared" ca="1" si="576"/>
        <v>4.1298111054499778</v>
      </c>
      <c r="E3594" s="1">
        <f t="shared" ca="1" si="576"/>
        <v>2.6286566638211291</v>
      </c>
      <c r="F3594" s="1">
        <f t="shared" ca="1" si="576"/>
        <v>4.4782297284305574</v>
      </c>
      <c r="G3594" s="1">
        <f t="shared" ca="1" si="576"/>
        <v>8.7301693106687352</v>
      </c>
      <c r="H3594" s="1">
        <f t="shared" ca="1" si="576"/>
        <v>9.2168579592557389</v>
      </c>
      <c r="I3594" s="1">
        <f t="shared" ca="1" si="576"/>
        <v>5.5716762552186712</v>
      </c>
      <c r="J3594" s="1">
        <f t="shared" ca="1" si="576"/>
        <v>3.921348899375523</v>
      </c>
      <c r="K3594" s="1">
        <f t="shared" ca="1" si="577"/>
        <v>17.187460196770555</v>
      </c>
      <c r="L3594" s="1">
        <f t="shared" ca="1" si="578"/>
        <v>19.475199532968247</v>
      </c>
      <c r="M3594" s="1">
        <f t="shared" ca="1" si="579"/>
        <v>18.250212286677854</v>
      </c>
      <c r="N3594" s="1">
        <f t="shared" ca="1" si="580"/>
        <v>17.065529688046471</v>
      </c>
      <c r="O3594" s="1">
        <f t="shared" ca="1" si="581"/>
        <v>15.745793015065978</v>
      </c>
      <c r="P3594" s="5">
        <f t="shared" ca="1" si="582"/>
        <v>19.475199532968247</v>
      </c>
      <c r="Q3594">
        <f t="shared" ca="1" si="583"/>
        <v>2</v>
      </c>
    </row>
    <row r="3595" spans="1:17" x14ac:dyDescent="0.25">
      <c r="A3595" s="1">
        <f t="shared" ca="1" si="584"/>
        <v>9.5220600141350786</v>
      </c>
      <c r="B3595" s="1">
        <f t="shared" ca="1" si="576"/>
        <v>5.6898790075451364</v>
      </c>
      <c r="C3595" s="1">
        <f t="shared" ca="1" si="576"/>
        <v>8.1238182739705707</v>
      </c>
      <c r="D3595" s="1">
        <f t="shared" ca="1" si="576"/>
        <v>5.2580274970847345</v>
      </c>
      <c r="E3595" s="1">
        <f t="shared" ca="1" si="576"/>
        <v>2.0604503088809039</v>
      </c>
      <c r="F3595" s="1">
        <f t="shared" ca="1" si="576"/>
        <v>5.7490523862516634</v>
      </c>
      <c r="G3595" s="1">
        <f t="shared" ca="1" si="576"/>
        <v>9.3146865481984928</v>
      </c>
      <c r="H3595" s="1">
        <f t="shared" ca="1" si="576"/>
        <v>8.7389285004932518</v>
      </c>
      <c r="I3595" s="1">
        <f t="shared" ca="1" si="576"/>
        <v>4.8971059681135536</v>
      </c>
      <c r="J3595" s="1">
        <f t="shared" ca="1" si="576"/>
        <v>6.325360400908405</v>
      </c>
      <c r="K3595" s="1">
        <f t="shared" ca="1" si="577"/>
        <v>17.645878288105649</v>
      </c>
      <c r="L3595" s="1">
        <f t="shared" ca="1" si="578"/>
        <v>23.519016011713063</v>
      </c>
      <c r="M3595" s="1">
        <f t="shared" ca="1" si="579"/>
        <v>22.804976692037943</v>
      </c>
      <c r="N3595" s="1">
        <f t="shared" ca="1" si="580"/>
        <v>22.661397762818758</v>
      </c>
      <c r="O3595" s="1">
        <f t="shared" ca="1" si="581"/>
        <v>21.329925956652033</v>
      </c>
      <c r="P3595" s="5">
        <f t="shared" ca="1" si="582"/>
        <v>23.519016011713063</v>
      </c>
      <c r="Q3595">
        <f t="shared" ca="1" si="583"/>
        <v>2</v>
      </c>
    </row>
    <row r="3596" spans="1:17" x14ac:dyDescent="0.25">
      <c r="A3596" s="1">
        <f t="shared" ca="1" si="584"/>
        <v>7.6460154748761289</v>
      </c>
      <c r="B3596" s="1">
        <f t="shared" ca="1" si="576"/>
        <v>5.8825648425901065</v>
      </c>
      <c r="C3596" s="1">
        <f t="shared" ca="1" si="576"/>
        <v>11.91039708225496</v>
      </c>
      <c r="D3596" s="1">
        <f t="shared" ca="1" si="576"/>
        <v>9.1118776604246712</v>
      </c>
      <c r="E3596" s="1">
        <f t="shared" ca="1" si="576"/>
        <v>1.8262597924620216</v>
      </c>
      <c r="F3596" s="1">
        <f t="shared" ca="1" si="576"/>
        <v>7.4729583842947349</v>
      </c>
      <c r="G3596" s="1">
        <f t="shared" ca="1" si="576"/>
        <v>9.1385815003008268</v>
      </c>
      <c r="H3596" s="1">
        <f t="shared" ca="1" si="576"/>
        <v>8.6243811745685512</v>
      </c>
      <c r="I3596" s="1">
        <f t="shared" ca="1" si="576"/>
        <v>8.4219661172077522</v>
      </c>
      <c r="J3596" s="1">
        <f t="shared" ca="1" si="576"/>
        <v>9.3157124005190255</v>
      </c>
      <c r="K3596" s="1">
        <f t="shared" ca="1" si="577"/>
        <v>19.55641255713109</v>
      </c>
      <c r="L3596" s="1">
        <f t="shared" ca="1" si="578"/>
        <v>25.382274309869352</v>
      </c>
      <c r="M3596" s="1">
        <f t="shared" ca="1" si="579"/>
        <v>27.209953785064929</v>
      </c>
      <c r="N3596" s="1">
        <f t="shared" ca="1" si="580"/>
        <v>31.093201744611619</v>
      </c>
      <c r="O3596" s="1">
        <f t="shared" ca="1" si="581"/>
        <v>24.336858743409959</v>
      </c>
      <c r="P3596" s="5">
        <f t="shared" ca="1" si="582"/>
        <v>31.093201744611619</v>
      </c>
      <c r="Q3596">
        <f t="shared" ca="1" si="583"/>
        <v>4</v>
      </c>
    </row>
    <row r="3597" spans="1:17" x14ac:dyDescent="0.25">
      <c r="A3597" s="1">
        <f t="shared" ca="1" si="584"/>
        <v>9.7042120407328163</v>
      </c>
      <c r="B3597" s="1">
        <f t="shared" ca="1" si="576"/>
        <v>4.7560407064047521</v>
      </c>
      <c r="C3597" s="1">
        <f t="shared" ca="1" si="576"/>
        <v>9.7536755014299317</v>
      </c>
      <c r="D3597" s="1">
        <f t="shared" ca="1" si="576"/>
        <v>4.0403776541151153</v>
      </c>
      <c r="E3597" s="1">
        <f t="shared" ca="1" si="576"/>
        <v>0.8953190824614512</v>
      </c>
      <c r="F3597" s="1">
        <f t="shared" ca="1" si="576"/>
        <v>5.7108896882701803</v>
      </c>
      <c r="G3597" s="1">
        <f t="shared" ca="1" si="576"/>
        <v>16.588365465459866</v>
      </c>
      <c r="H3597" s="1">
        <f t="shared" ca="1" si="576"/>
        <v>9.2072535082052553</v>
      </c>
      <c r="I3597" s="1">
        <f t="shared" ca="1" si="576"/>
        <v>5.969223934829003</v>
      </c>
      <c r="J3597" s="1">
        <f t="shared" ca="1" si="576"/>
        <v>5.6015869938893292</v>
      </c>
      <c r="K3597" s="1">
        <f t="shared" ca="1" si="577"/>
        <v>19.457887542162748</v>
      </c>
      <c r="L3597" s="1">
        <f t="shared" ca="1" si="578"/>
        <v>22.951843203053187</v>
      </c>
      <c r="M3597" s="1">
        <f t="shared" ca="1" si="579"/>
        <v>22.170342051912598</v>
      </c>
      <c r="N3597" s="1">
        <f t="shared" ca="1" si="580"/>
        <v>22.037741323393263</v>
      </c>
      <c r="O3597" s="1">
        <f t="shared" ca="1" si="581"/>
        <v>26.945993165753947</v>
      </c>
      <c r="P3597" s="5">
        <f t="shared" ca="1" si="582"/>
        <v>26.945993165753947</v>
      </c>
      <c r="Q3597">
        <f t="shared" ca="1" si="583"/>
        <v>5</v>
      </c>
    </row>
    <row r="3598" spans="1:17" x14ac:dyDescent="0.25">
      <c r="A3598" s="1">
        <f t="shared" ca="1" si="584"/>
        <v>4.6411024325424002</v>
      </c>
      <c r="B3598" s="1">
        <f t="shared" ca="1" si="576"/>
        <v>6.3678728738811934</v>
      </c>
      <c r="C3598" s="1">
        <f t="shared" ca="1" si="576"/>
        <v>8.4447069959630578</v>
      </c>
      <c r="D3598" s="1">
        <f t="shared" ca="1" si="576"/>
        <v>10.347272786839998</v>
      </c>
      <c r="E3598" s="1">
        <f t="shared" ca="1" si="576"/>
        <v>1.5960183090254172</v>
      </c>
      <c r="F3598" s="1">
        <f t="shared" ca="1" si="576"/>
        <v>6.5551650287855328</v>
      </c>
      <c r="G3598" s="1">
        <f t="shared" ca="1" si="576"/>
        <v>7.1633609120708659</v>
      </c>
      <c r="H3598" s="1">
        <f t="shared" ca="1" si="576"/>
        <v>9.3089478924557945</v>
      </c>
      <c r="I3598" s="1">
        <f t="shared" ca="1" si="576"/>
        <v>4.1322510953101848</v>
      </c>
      <c r="J3598" s="1">
        <f t="shared" ca="1" si="576"/>
        <v>6.8725868704712703</v>
      </c>
      <c r="K3598" s="1">
        <f t="shared" ca="1" si="577"/>
        <v>13.085809428505458</v>
      </c>
      <c r="L3598" s="1">
        <f t="shared" ca="1" si="578"/>
        <v>24.297323111838192</v>
      </c>
      <c r="M3598" s="1">
        <f t="shared" ca="1" si="579"/>
        <v>17.241958707349273</v>
      </c>
      <c r="N3598" s="1">
        <f t="shared" ca="1" si="580"/>
        <v>23.927875868448179</v>
      </c>
      <c r="O3598" s="1">
        <f t="shared" ca="1" si="581"/>
        <v>20.403820656423328</v>
      </c>
      <c r="P3598" s="5">
        <f t="shared" ca="1" si="582"/>
        <v>24.297323111838192</v>
      </c>
      <c r="Q3598">
        <f t="shared" ca="1" si="583"/>
        <v>2</v>
      </c>
    </row>
    <row r="3599" spans="1:17" x14ac:dyDescent="0.25">
      <c r="A3599" s="1">
        <f t="shared" ca="1" si="584"/>
        <v>7.1956982073399498</v>
      </c>
      <c r="B3599" s="1">
        <f t="shared" ca="1" si="576"/>
        <v>5.6992588351943203</v>
      </c>
      <c r="C3599" s="1">
        <f t="shared" ca="1" si="576"/>
        <v>13.831475400262162</v>
      </c>
      <c r="D3599" s="1">
        <f t="shared" ca="1" si="576"/>
        <v>6.113577546258929</v>
      </c>
      <c r="E3599" s="1">
        <f t="shared" ca="1" si="576"/>
        <v>1.6979142479358031</v>
      </c>
      <c r="F3599" s="1">
        <f t="shared" ca="1" si="576"/>
        <v>3.2725372212183057</v>
      </c>
      <c r="G3599" s="1">
        <f t="shared" ca="1" si="576"/>
        <v>9.2557704368021287</v>
      </c>
      <c r="H3599" s="1">
        <f t="shared" ca="1" si="576"/>
        <v>8.0726516676251379</v>
      </c>
      <c r="I3599" s="1">
        <f t="shared" ca="1" si="576"/>
        <v>5.3229858651390067</v>
      </c>
      <c r="J3599" s="1">
        <f t="shared" ca="1" si="576"/>
        <v>7.7079319261423604</v>
      </c>
      <c r="K3599" s="1">
        <f t="shared" ca="1" si="577"/>
        <v>21.027173607602112</v>
      </c>
      <c r="L3599" s="1">
        <f t="shared" ca="1" si="578"/>
        <v>21.381927421224017</v>
      </c>
      <c r="M3599" s="1">
        <f t="shared" ca="1" si="579"/>
        <v>21.924530246557119</v>
      </c>
      <c r="N3599" s="1">
        <f t="shared" ca="1" si="580"/>
        <v>22.002713847693993</v>
      </c>
      <c r="O3599" s="1">
        <f t="shared" ca="1" si="581"/>
        <v>22.662961198138809</v>
      </c>
      <c r="P3599" s="5">
        <f t="shared" ca="1" si="582"/>
        <v>22.662961198138809</v>
      </c>
      <c r="Q3599">
        <f t="shared" ca="1" si="583"/>
        <v>5</v>
      </c>
    </row>
    <row r="3600" spans="1:17" x14ac:dyDescent="0.25">
      <c r="A3600" s="1">
        <f t="shared" ca="1" si="584"/>
        <v>4.5893294223242869</v>
      </c>
      <c r="B3600" s="1">
        <f t="shared" ca="1" si="576"/>
        <v>6.0593924786818043</v>
      </c>
      <c r="C3600" s="1">
        <f t="shared" ca="1" si="576"/>
        <v>15.239031711014846</v>
      </c>
      <c r="D3600" s="1">
        <f t="shared" ca="1" si="576"/>
        <v>8.5689022517600133</v>
      </c>
      <c r="E3600" s="1">
        <f t="shared" ca="1" si="576"/>
        <v>2.5786913980696382</v>
      </c>
      <c r="F3600" s="1">
        <f t="shared" ca="1" si="576"/>
        <v>6.8356969700221288</v>
      </c>
      <c r="G3600" s="1">
        <f t="shared" ca="1" si="576"/>
        <v>9.9406412859048086</v>
      </c>
      <c r="H3600" s="1">
        <f t="shared" ca="1" si="576"/>
        <v>4.8831210541242687</v>
      </c>
      <c r="I3600" s="1">
        <f t="shared" ca="1" si="576"/>
        <v>7.0398845684552542</v>
      </c>
      <c r="J3600" s="1">
        <f t="shared" ca="1" si="576"/>
        <v>7.6024195557762004</v>
      </c>
      <c r="K3600" s="1">
        <f t="shared" ca="1" si="577"/>
        <v>19.828361133339133</v>
      </c>
      <c r="L3600" s="1">
        <f t="shared" ca="1" si="578"/>
        <v>18.041352728208569</v>
      </c>
      <c r="M3600" s="1">
        <f t="shared" ca="1" si="579"/>
        <v>21.810324944625382</v>
      </c>
      <c r="N3600" s="1">
        <f t="shared" ca="1" si="580"/>
        <v>27.53739357293539</v>
      </c>
      <c r="O3600" s="1">
        <f t="shared" ca="1" si="581"/>
        <v>23.602453320362812</v>
      </c>
      <c r="P3600" s="5">
        <f t="shared" ca="1" si="582"/>
        <v>27.53739357293539</v>
      </c>
      <c r="Q3600">
        <f t="shared" ca="1" si="583"/>
        <v>4</v>
      </c>
    </row>
    <row r="3601" spans="1:17" x14ac:dyDescent="0.25">
      <c r="A3601" s="1">
        <f t="shared" ca="1" si="584"/>
        <v>6.4034513212350506</v>
      </c>
      <c r="B3601" s="1">
        <f t="shared" ca="1" si="576"/>
        <v>5.05307348896085</v>
      </c>
      <c r="C3601" s="1">
        <f t="shared" ca="1" si="576"/>
        <v>15.867567352568273</v>
      </c>
      <c r="D3601" s="1">
        <f t="shared" ca="1" si="576"/>
        <v>9.5173660878545672</v>
      </c>
      <c r="E3601" s="1">
        <f t="shared" ca="1" si="576"/>
        <v>1.8584973704045744</v>
      </c>
      <c r="F3601" s="1">
        <f t="shared" ca="1" si="576"/>
        <v>5.0855264122197603</v>
      </c>
      <c r="G3601" s="1">
        <f t="shared" ca="1" si="576"/>
        <v>5.1640664202658524</v>
      </c>
      <c r="H3601" s="1">
        <f t="shared" ca="1" si="576"/>
        <v>15.672989066164705</v>
      </c>
      <c r="I3601" s="1">
        <f t="shared" ca="1" si="576"/>
        <v>8.0484050584400606</v>
      </c>
      <c r="J3601" s="1">
        <f t="shared" ca="1" si="576"/>
        <v>8.4846037273805379</v>
      </c>
      <c r="K3601" s="1">
        <f t="shared" ca="1" si="577"/>
        <v>22.271018673803322</v>
      </c>
      <c r="L3601" s="1">
        <f t="shared" ca="1" si="578"/>
        <v>31.593806475254326</v>
      </c>
      <c r="M3601" s="1">
        <f t="shared" ca="1" si="579"/>
        <v>24.794957477460223</v>
      </c>
      <c r="N3601" s="1">
        <f t="shared" ca="1" si="580"/>
        <v>26.671608687001211</v>
      </c>
      <c r="O3601" s="1">
        <f t="shared" ca="1" si="581"/>
        <v>18.70174363660724</v>
      </c>
      <c r="P3601" s="5">
        <f t="shared" ca="1" si="582"/>
        <v>31.593806475254326</v>
      </c>
      <c r="Q3601">
        <f t="shared" ca="1" si="583"/>
        <v>2</v>
      </c>
    </row>
    <row r="3602" spans="1:17" x14ac:dyDescent="0.25">
      <c r="A3602" s="1">
        <f t="shared" ca="1" si="584"/>
        <v>5.7447397549335824</v>
      </c>
      <c r="B3602" s="1">
        <f t="shared" ca="1" si="576"/>
        <v>4.3989160419227176</v>
      </c>
      <c r="C3602" s="1">
        <f t="shared" ca="1" si="576"/>
        <v>14.654374093055146</v>
      </c>
      <c r="D3602" s="1">
        <f t="shared" ca="1" si="576"/>
        <v>9.0853149386389109</v>
      </c>
      <c r="E3602" s="1">
        <f t="shared" ca="1" si="576"/>
        <v>0.93636529598531348</v>
      </c>
      <c r="F3602" s="1">
        <f t="shared" ca="1" si="576"/>
        <v>2.3271443864121792</v>
      </c>
      <c r="G3602" s="1">
        <f t="shared" ca="1" si="576"/>
        <v>3.634800611806468</v>
      </c>
      <c r="H3602" s="1">
        <f t="shared" ca="1" si="576"/>
        <v>9.0788647060454988</v>
      </c>
      <c r="I3602" s="1">
        <f t="shared" ca="1" si="576"/>
        <v>5.4158278239773576</v>
      </c>
      <c r="J3602" s="1">
        <f t="shared" ca="1" si="576"/>
        <v>5.3698399687227285</v>
      </c>
      <c r="K3602" s="1">
        <f t="shared" ca="1" si="577"/>
        <v>20.39911384798873</v>
      </c>
      <c r="L3602" s="1">
        <f t="shared" ca="1" si="578"/>
        <v>23.908919399617993</v>
      </c>
      <c r="M3602" s="1">
        <f t="shared" ca="1" si="579"/>
        <v>17.466772843618983</v>
      </c>
      <c r="N3602" s="1">
        <f t="shared" ca="1" si="580"/>
        <v>17.511728221034982</v>
      </c>
      <c r="O3602" s="1">
        <f t="shared" ca="1" si="581"/>
        <v>13.403556622451916</v>
      </c>
      <c r="P3602" s="5">
        <f t="shared" ca="1" si="582"/>
        <v>23.908919399617993</v>
      </c>
      <c r="Q3602">
        <f t="shared" ca="1" si="583"/>
        <v>2</v>
      </c>
    </row>
    <row r="3603" spans="1:17" x14ac:dyDescent="0.25">
      <c r="A3603" s="1">
        <f t="shared" ca="1" si="584"/>
        <v>9.0184015932488855</v>
      </c>
      <c r="B3603" s="1">
        <f t="shared" ca="1" si="576"/>
        <v>3.1360103917124884</v>
      </c>
      <c r="C3603" s="1">
        <f t="shared" ca="1" si="576"/>
        <v>12.819690499083745</v>
      </c>
      <c r="D3603" s="1">
        <f t="shared" ca="1" si="576"/>
        <v>8.5510860969237044</v>
      </c>
      <c r="E3603" s="1">
        <f t="shared" ca="1" si="576"/>
        <v>2.7498542594302329</v>
      </c>
      <c r="F3603" s="1">
        <f t="shared" ca="1" si="576"/>
        <v>5.1997890536716849</v>
      </c>
      <c r="G3603" s="1">
        <f t="shared" ca="1" si="576"/>
        <v>9.4552217128500349</v>
      </c>
      <c r="H3603" s="1">
        <f t="shared" ca="1" si="576"/>
        <v>8.3693880143920243</v>
      </c>
      <c r="I3603" s="1">
        <f t="shared" ca="1" si="576"/>
        <v>5.2835626387733914</v>
      </c>
      <c r="J3603" s="1">
        <f t="shared" ca="1" si="576"/>
        <v>6.3666268735526739</v>
      </c>
      <c r="K3603" s="1">
        <f t="shared" ca="1" si="577"/>
        <v>21.83809209233263</v>
      </c>
      <c r="L3603" s="1">
        <f t="shared" ca="1" si="578"/>
        <v>25.938875704564616</v>
      </c>
      <c r="M3603" s="1">
        <f t="shared" ca="1" si="579"/>
        <v>23.418445365005184</v>
      </c>
      <c r="N3603" s="1">
        <f t="shared" ca="1" si="580"/>
        <v>19.985988957710241</v>
      </c>
      <c r="O3603" s="1">
        <f t="shared" ca="1" si="581"/>
        <v>18.957858978115198</v>
      </c>
      <c r="P3603" s="5">
        <f t="shared" ca="1" si="582"/>
        <v>25.938875704564616</v>
      </c>
      <c r="Q3603">
        <f t="shared" ca="1" si="583"/>
        <v>2</v>
      </c>
    </row>
    <row r="3604" spans="1:17" x14ac:dyDescent="0.25">
      <c r="A3604" s="1">
        <f t="shared" ca="1" si="584"/>
        <v>5.1104474612728712</v>
      </c>
      <c r="B3604" s="1">
        <f t="shared" ca="1" si="576"/>
        <v>4.5051016258048122</v>
      </c>
      <c r="C3604" s="1">
        <f t="shared" ca="1" si="576"/>
        <v>17.163961756052377</v>
      </c>
      <c r="D3604" s="1">
        <f t="shared" ca="1" si="576"/>
        <v>8.0539035577250875</v>
      </c>
      <c r="E3604" s="1">
        <f t="shared" ca="1" si="576"/>
        <v>1.4066082087901552</v>
      </c>
      <c r="F3604" s="1">
        <f t="shared" ca="1" si="576"/>
        <v>5.5064029523081848</v>
      </c>
      <c r="G3604" s="1">
        <f t="shared" ca="1" si="576"/>
        <v>7.551120087262003</v>
      </c>
      <c r="H3604" s="1">
        <f t="shared" ca="1" si="576"/>
        <v>6.7983599250430586</v>
      </c>
      <c r="I3604" s="1">
        <f t="shared" ca="1" si="576"/>
        <v>5.0276803692197447</v>
      </c>
      <c r="J3604" s="1">
        <f t="shared" ca="1" si="576"/>
        <v>6.8586068101521898</v>
      </c>
      <c r="K3604" s="1">
        <f t="shared" ca="1" si="577"/>
        <v>22.27440921732525</v>
      </c>
      <c r="L3604" s="1">
        <f t="shared" ca="1" si="578"/>
        <v>19.962710944041017</v>
      </c>
      <c r="M3604" s="1">
        <f t="shared" ca="1" si="579"/>
        <v>18.40334284943496</v>
      </c>
      <c r="N3604" s="1">
        <f t="shared" ca="1" si="580"/>
        <v>21.897791757484931</v>
      </c>
      <c r="O3604" s="1">
        <f t="shared" ca="1" si="581"/>
        <v>18.914828523219004</v>
      </c>
      <c r="P3604" s="5">
        <f t="shared" ca="1" si="582"/>
        <v>22.27440921732525</v>
      </c>
      <c r="Q3604">
        <f t="shared" ca="1" si="583"/>
        <v>1</v>
      </c>
    </row>
    <row r="3605" spans="1:17" x14ac:dyDescent="0.25">
      <c r="A3605" s="1">
        <f t="shared" ca="1" si="584"/>
        <v>6.3723653261672402</v>
      </c>
      <c r="B3605" s="1">
        <f t="shared" ca="1" si="576"/>
        <v>4.942905602989244</v>
      </c>
      <c r="C3605" s="1">
        <f t="shared" ca="1" si="576"/>
        <v>14.290492109389735</v>
      </c>
      <c r="D3605" s="1">
        <f t="shared" ca="1" si="576"/>
        <v>8.0846259983384368</v>
      </c>
      <c r="E3605" s="1">
        <f t="shared" ca="1" si="576"/>
        <v>2.2517570990056326</v>
      </c>
      <c r="F3605" s="1">
        <f t="shared" ca="1" si="576"/>
        <v>4.3098954507243947</v>
      </c>
      <c r="G3605" s="1">
        <f t="shared" ca="1" si="576"/>
        <v>11.499581200828663</v>
      </c>
      <c r="H3605" s="1">
        <f t="shared" ca="1" si="576"/>
        <v>9.8734545453507359</v>
      </c>
      <c r="I3605" s="1">
        <f t="shared" ca="1" si="576"/>
        <v>6.6606098930244002</v>
      </c>
      <c r="J3605" s="1">
        <f t="shared" ca="1" si="576"/>
        <v>4.7434561833186901</v>
      </c>
      <c r="K3605" s="1">
        <f t="shared" ca="1" si="577"/>
        <v>20.662857435556976</v>
      </c>
      <c r="L3605" s="1">
        <f t="shared" ca="1" si="578"/>
        <v>24.330445869856412</v>
      </c>
      <c r="M3605" s="1">
        <f t="shared" ca="1" si="579"/>
        <v>20.028188501515963</v>
      </c>
      <c r="N3605" s="1">
        <f t="shared" ca="1" si="580"/>
        <v>20.656867130056732</v>
      </c>
      <c r="O3605" s="1">
        <f t="shared" ca="1" si="581"/>
        <v>21.185942987136599</v>
      </c>
      <c r="P3605" s="5">
        <f t="shared" ca="1" si="582"/>
        <v>24.330445869856412</v>
      </c>
      <c r="Q3605">
        <f t="shared" ca="1" si="583"/>
        <v>2</v>
      </c>
    </row>
    <row r="3606" spans="1:17" x14ac:dyDescent="0.25">
      <c r="A3606" s="1">
        <f t="shared" ca="1" si="584"/>
        <v>4.5064352901491143</v>
      </c>
      <c r="B3606" s="1">
        <f t="shared" ca="1" si="576"/>
        <v>3.6143069773345262</v>
      </c>
      <c r="C3606" s="1">
        <f t="shared" ca="1" si="576"/>
        <v>10.446234985258913</v>
      </c>
      <c r="D3606" s="1">
        <f t="shared" ca="1" si="576"/>
        <v>6.8095162976622969</v>
      </c>
      <c r="E3606" s="1">
        <f t="shared" ca="1" si="576"/>
        <v>1.4602241792097517</v>
      </c>
      <c r="F3606" s="1">
        <f t="shared" ca="1" si="576"/>
        <v>3.6435956447834972</v>
      </c>
      <c r="G3606" s="1">
        <f t="shared" ca="1" si="576"/>
        <v>13.027757635255938</v>
      </c>
      <c r="H3606" s="1">
        <f t="shared" ca="1" si="576"/>
        <v>9.3758264753610554</v>
      </c>
      <c r="I3606" s="1">
        <f t="shared" ca="1" si="576"/>
        <v>5.1229252868779298</v>
      </c>
      <c r="J3606" s="1">
        <f t="shared" ca="1" si="576"/>
        <v>7.4586667339123824</v>
      </c>
      <c r="K3606" s="1">
        <f t="shared" ca="1" si="577"/>
        <v>14.952670275408028</v>
      </c>
      <c r="L3606" s="1">
        <f t="shared" ca="1" si="578"/>
        <v>20.691778063172467</v>
      </c>
      <c r="M3606" s="1">
        <f t="shared" ca="1" si="579"/>
        <v>18.548251490149177</v>
      </c>
      <c r="N3606" s="1">
        <f t="shared" ca="1" si="580"/>
        <v>19.839494642908335</v>
      </c>
      <c r="O3606" s="1">
        <f t="shared" ca="1" si="581"/>
        <v>24.100731346502847</v>
      </c>
      <c r="P3606" s="5">
        <f t="shared" ca="1" si="582"/>
        <v>24.100731346502847</v>
      </c>
      <c r="Q3606">
        <f t="shared" ca="1" si="583"/>
        <v>5</v>
      </c>
    </row>
    <row r="3607" spans="1:17" x14ac:dyDescent="0.25">
      <c r="A3607" s="1">
        <f t="shared" ca="1" si="584"/>
        <v>8.3940704432337654</v>
      </c>
      <c r="B3607" s="1">
        <f t="shared" ca="1" si="576"/>
        <v>6.1300789725461904</v>
      </c>
      <c r="C3607" s="1">
        <f t="shared" ca="1" si="576"/>
        <v>15.265781272379545</v>
      </c>
      <c r="D3607" s="1">
        <f t="shared" ca="1" si="576"/>
        <v>9.9270537942179224</v>
      </c>
      <c r="E3607" s="1">
        <f t="shared" ca="1" si="576"/>
        <v>2.135851801482374</v>
      </c>
      <c r="F3607" s="1">
        <f t="shared" ca="1" si="576"/>
        <v>4.9217041047312469</v>
      </c>
      <c r="G3607" s="1">
        <f t="shared" ca="1" si="576"/>
        <v>11.254572518452539</v>
      </c>
      <c r="H3607" s="1">
        <f t="shared" ca="1" si="576"/>
        <v>6.5713019709492873</v>
      </c>
      <c r="I3607" s="1">
        <f t="shared" ca="1" si="576"/>
        <v>6.2729826389712118</v>
      </c>
      <c r="J3607" s="1">
        <f t="shared" ca="1" si="576"/>
        <v>6.7179930850803302</v>
      </c>
      <c r="K3607" s="1">
        <f t="shared" ca="1" si="577"/>
        <v>23.659851715613311</v>
      </c>
      <c r="L3607" s="1">
        <f t="shared" ca="1" si="578"/>
        <v>24.892426208400977</v>
      </c>
      <c r="M3607" s="1">
        <f t="shared" ca="1" si="579"/>
        <v>23.520897968767681</v>
      </c>
      <c r="N3607" s="1">
        <f t="shared" ca="1" si="580"/>
        <v>24.042758801328979</v>
      </c>
      <c r="O3607" s="1">
        <f t="shared" ca="1" si="581"/>
        <v>24.102644576079058</v>
      </c>
      <c r="P3607" s="5">
        <f t="shared" ca="1" si="582"/>
        <v>24.892426208400977</v>
      </c>
      <c r="Q3607">
        <f t="shared" ca="1" si="583"/>
        <v>2</v>
      </c>
    </row>
    <row r="3608" spans="1:17" x14ac:dyDescent="0.25">
      <c r="A3608" s="1">
        <f t="shared" ca="1" si="584"/>
        <v>4.284352013059471</v>
      </c>
      <c r="B3608" s="1">
        <f t="shared" ca="1" si="576"/>
        <v>3.8065026908393156</v>
      </c>
      <c r="C3608" s="1">
        <f t="shared" ca="1" si="576"/>
        <v>9.7275536749465363</v>
      </c>
      <c r="D3608" s="1">
        <f t="shared" ca="1" si="576"/>
        <v>8.0825420868720883</v>
      </c>
      <c r="E3608" s="1">
        <f t="shared" ca="1" si="576"/>
        <v>0.9780917324270435</v>
      </c>
      <c r="F3608" s="1">
        <f t="shared" ca="1" si="576"/>
        <v>4.1805284482279381</v>
      </c>
      <c r="G3608" s="1">
        <f t="shared" ca="1" si="576"/>
        <v>11.480624278430183</v>
      </c>
      <c r="H3608" s="1">
        <f t="shared" ca="1" si="576"/>
        <v>7.7006554592442296</v>
      </c>
      <c r="I3608" s="1">
        <f t="shared" ca="1" si="576"/>
        <v>6.6646114047291629</v>
      </c>
      <c r="J3608" s="1">
        <f t="shared" ca="1" si="576"/>
        <v>7.1289399655681525</v>
      </c>
      <c r="K3608" s="1">
        <f t="shared" ca="1" si="577"/>
        <v>14.011905688006006</v>
      </c>
      <c r="L3608" s="1">
        <f t="shared" ca="1" si="578"/>
        <v>20.067549559175788</v>
      </c>
      <c r="M3608" s="1">
        <f t="shared" ca="1" si="579"/>
        <v>19.05599511578383</v>
      </c>
      <c r="N3608" s="1">
        <f t="shared" ca="1" si="580"/>
        <v>21.780582509364571</v>
      </c>
      <c r="O3608" s="1">
        <f t="shared" ca="1" si="581"/>
        <v>22.416066934837652</v>
      </c>
      <c r="P3608" s="5">
        <f t="shared" ca="1" si="582"/>
        <v>22.416066934837652</v>
      </c>
      <c r="Q3608">
        <f t="shared" ca="1" si="583"/>
        <v>5</v>
      </c>
    </row>
    <row r="3609" spans="1:17" x14ac:dyDescent="0.25">
      <c r="A3609" s="1">
        <f t="shared" ca="1" si="584"/>
        <v>6.9764035283233961</v>
      </c>
      <c r="B3609" s="1">
        <f t="shared" ca="1" si="576"/>
        <v>5.4492683483302642</v>
      </c>
      <c r="C3609" s="1">
        <f t="shared" ca="1" si="576"/>
        <v>11.926322906576207</v>
      </c>
      <c r="D3609" s="1">
        <f t="shared" ca="1" si="576"/>
        <v>14.801233014810153</v>
      </c>
      <c r="E3609" s="1">
        <f t="shared" ca="1" si="576"/>
        <v>1.7085590919344718</v>
      </c>
      <c r="F3609" s="1">
        <f t="shared" ca="1" si="576"/>
        <v>4.0948010104136081</v>
      </c>
      <c r="G3609" s="1">
        <f t="shared" ca="1" si="576"/>
        <v>9.0822837648791968</v>
      </c>
      <c r="H3609" s="1">
        <f t="shared" ca="1" si="576"/>
        <v>8.4341581137304811</v>
      </c>
      <c r="I3609" s="1">
        <f t="shared" ca="1" si="576"/>
        <v>5.8812831730592583</v>
      </c>
      <c r="J3609" s="1">
        <f t="shared" ca="1" si="576"/>
        <v>7.5717209937721339</v>
      </c>
      <c r="K3609" s="1">
        <f t="shared" ca="1" si="577"/>
        <v>18.902726434899602</v>
      </c>
      <c r="L3609" s="1">
        <f t="shared" ca="1" si="578"/>
        <v>30.211794656864029</v>
      </c>
      <c r="M3609" s="1">
        <f t="shared" ca="1" si="579"/>
        <v>22.137966787089262</v>
      </c>
      <c r="N3609" s="1">
        <f t="shared" ca="1" si="580"/>
        <v>22.997073525575267</v>
      </c>
      <c r="O3609" s="1">
        <f t="shared" ca="1" si="581"/>
        <v>22.103273106981597</v>
      </c>
      <c r="P3609" s="5">
        <f t="shared" ca="1" si="582"/>
        <v>30.211794656864029</v>
      </c>
      <c r="Q3609">
        <f t="shared" ca="1" si="583"/>
        <v>2</v>
      </c>
    </row>
    <row r="3610" spans="1:17" x14ac:dyDescent="0.25">
      <c r="A3610" s="1">
        <f t="shared" ca="1" si="584"/>
        <v>5.3510601583108262</v>
      </c>
      <c r="B3610" s="1">
        <f t="shared" ca="1" si="576"/>
        <v>6.5700555871976398</v>
      </c>
      <c r="C3610" s="1">
        <f t="shared" ca="1" si="576"/>
        <v>6.7785157493391246</v>
      </c>
      <c r="D3610" s="1">
        <f t="shared" ca="1" si="576"/>
        <v>4.9281806010341391</v>
      </c>
      <c r="E3610" s="1">
        <f t="shared" ca="1" si="576"/>
        <v>1.4655219519208242</v>
      </c>
      <c r="F3610" s="1">
        <f t="shared" ca="1" si="576"/>
        <v>7.3291553559433069</v>
      </c>
      <c r="G3610" s="1">
        <f t="shared" ca="1" si="576"/>
        <v>8.3511092838549263</v>
      </c>
      <c r="H3610" s="1">
        <f t="shared" ca="1" si="576"/>
        <v>8.9936531861605591</v>
      </c>
      <c r="I3610" s="1">
        <f t="shared" ca="1" si="576"/>
        <v>4.9070769239822329</v>
      </c>
      <c r="J3610" s="1">
        <f t="shared" ca="1" si="576"/>
        <v>6.3382786772649213</v>
      </c>
      <c r="K3610" s="1">
        <f t="shared" ca="1" si="577"/>
        <v>12.129575907649951</v>
      </c>
      <c r="L3610" s="1">
        <f t="shared" ca="1" si="578"/>
        <v>19.272893945505523</v>
      </c>
      <c r="M3610" s="1">
        <f t="shared" ca="1" si="579"/>
        <v>18.061937711478805</v>
      </c>
      <c r="N3610" s="1">
        <f t="shared" ca="1" si="580"/>
        <v>25.144566544388102</v>
      </c>
      <c r="O3610" s="1">
        <f t="shared" ca="1" si="581"/>
        <v>21.259443548317488</v>
      </c>
      <c r="P3610" s="5">
        <f t="shared" ca="1" si="582"/>
        <v>25.144566544388102</v>
      </c>
      <c r="Q3610">
        <f t="shared" ca="1" si="583"/>
        <v>4</v>
      </c>
    </row>
    <row r="3611" spans="1:17" x14ac:dyDescent="0.25">
      <c r="A3611" s="1">
        <f t="shared" ca="1" si="584"/>
        <v>5.0145456640824024</v>
      </c>
      <c r="B3611" s="1">
        <f t="shared" ca="1" si="576"/>
        <v>5.5519187671116201</v>
      </c>
      <c r="C3611" s="1">
        <f t="shared" ref="B3611:J3639" ca="1" si="585">_xlfn.NORM.INV(RAND(),C$1,C$2)</f>
        <v>12.865666377859331</v>
      </c>
      <c r="D3611" s="1">
        <f t="shared" ca="1" si="585"/>
        <v>4.0163642222214824</v>
      </c>
      <c r="E3611" s="1">
        <f t="shared" ca="1" si="585"/>
        <v>2.1468146854535326</v>
      </c>
      <c r="F3611" s="1">
        <f t="shared" ca="1" si="585"/>
        <v>7.7920737541920539</v>
      </c>
      <c r="G3611" s="1">
        <f t="shared" ca="1" si="585"/>
        <v>12.497782298996992</v>
      </c>
      <c r="H3611" s="1">
        <f t="shared" ca="1" si="585"/>
        <v>12.886924260360409</v>
      </c>
      <c r="I3611" s="1">
        <f t="shared" ca="1" si="585"/>
        <v>5.6167044771985477</v>
      </c>
      <c r="J3611" s="1">
        <f t="shared" ca="1" si="585"/>
        <v>7.9652695172382</v>
      </c>
      <c r="K3611" s="1">
        <f t="shared" ca="1" si="577"/>
        <v>17.880212041941732</v>
      </c>
      <c r="L3611" s="1">
        <f t="shared" ca="1" si="578"/>
        <v>21.917834146664294</v>
      </c>
      <c r="M3611" s="1">
        <f t="shared" ca="1" si="579"/>
        <v>20.743334343972684</v>
      </c>
      <c r="N3611" s="1">
        <f t="shared" ca="1" si="580"/>
        <v>26.92596651574042</v>
      </c>
      <c r="O3611" s="1">
        <f t="shared" ca="1" si="581"/>
        <v>26.014970583346809</v>
      </c>
      <c r="P3611" s="5">
        <f t="shared" ca="1" si="582"/>
        <v>26.92596651574042</v>
      </c>
      <c r="Q3611">
        <f t="shared" ca="1" si="583"/>
        <v>4</v>
      </c>
    </row>
    <row r="3612" spans="1:17" x14ac:dyDescent="0.25">
      <c r="A3612" s="1">
        <f t="shared" ca="1" si="584"/>
        <v>7.2625410918616593</v>
      </c>
      <c r="B3612" s="1">
        <f t="shared" ca="1" si="585"/>
        <v>5.1086961111672169</v>
      </c>
      <c r="C3612" s="1">
        <f t="shared" ca="1" si="585"/>
        <v>13.869017699805504</v>
      </c>
      <c r="D3612" s="1">
        <f t="shared" ca="1" si="585"/>
        <v>8.284897347323696</v>
      </c>
      <c r="E3612" s="1">
        <f t="shared" ca="1" si="585"/>
        <v>1.9698782225427174</v>
      </c>
      <c r="F3612" s="1">
        <f t="shared" ca="1" si="585"/>
        <v>5.6334982177028134</v>
      </c>
      <c r="G3612" s="1">
        <f t="shared" ca="1" si="585"/>
        <v>6.3450279558472671</v>
      </c>
      <c r="H3612" s="1">
        <f t="shared" ca="1" si="585"/>
        <v>7.7725140373756947</v>
      </c>
      <c r="I3612" s="1">
        <f t="shared" ca="1" si="585"/>
        <v>5.3381965845622927</v>
      </c>
      <c r="J3612" s="1">
        <f t="shared" ca="1" si="585"/>
        <v>8.4910975371388719</v>
      </c>
      <c r="K3612" s="1">
        <f t="shared" ca="1" si="577"/>
        <v>21.131558791667164</v>
      </c>
      <c r="L3612" s="1">
        <f t="shared" ca="1" si="578"/>
        <v>23.319952476561049</v>
      </c>
      <c r="M3612" s="1">
        <f t="shared" ca="1" si="579"/>
        <v>23.061713436105542</v>
      </c>
      <c r="N3612" s="1">
        <f t="shared" ca="1" si="580"/>
        <v>24.571488450571195</v>
      </c>
      <c r="O3612" s="1">
        <f t="shared" ca="1" si="581"/>
        <v>19.944821604153354</v>
      </c>
      <c r="P3612" s="5">
        <f t="shared" ca="1" si="582"/>
        <v>24.571488450571195</v>
      </c>
      <c r="Q3612">
        <f t="shared" ca="1" si="583"/>
        <v>4</v>
      </c>
    </row>
    <row r="3613" spans="1:17" x14ac:dyDescent="0.25">
      <c r="A3613" s="1">
        <f t="shared" ca="1" si="584"/>
        <v>8.828543136763864</v>
      </c>
      <c r="B3613" s="1">
        <f t="shared" ca="1" si="585"/>
        <v>5.2205869702915377</v>
      </c>
      <c r="C3613" s="1">
        <f t="shared" ca="1" si="585"/>
        <v>7.3868058025244254</v>
      </c>
      <c r="D3613" s="1">
        <f t="shared" ca="1" si="585"/>
        <v>8.4847886841127576</v>
      </c>
      <c r="E3613" s="1">
        <f t="shared" ca="1" si="585"/>
        <v>2.482210897952311</v>
      </c>
      <c r="F3613" s="1">
        <f t="shared" ca="1" si="585"/>
        <v>7.6646558075309716</v>
      </c>
      <c r="G3613" s="1">
        <f t="shared" ca="1" si="585"/>
        <v>7.7227409347957563</v>
      </c>
      <c r="H3613" s="1">
        <f t="shared" ca="1" si="585"/>
        <v>7.4082447986122082</v>
      </c>
      <c r="I3613" s="1">
        <f t="shared" ca="1" si="585"/>
        <v>3.0711515843137258</v>
      </c>
      <c r="J3613" s="1">
        <f t="shared" ca="1" si="585"/>
        <v>7.9833699025016402</v>
      </c>
      <c r="K3613" s="1">
        <f t="shared" ca="1" si="577"/>
        <v>16.21534893928829</v>
      </c>
      <c r="L3613" s="1">
        <f t="shared" ca="1" si="578"/>
        <v>24.721576619488829</v>
      </c>
      <c r="M3613" s="1">
        <f t="shared" ca="1" si="579"/>
        <v>22.36527552153154</v>
      </c>
      <c r="N3613" s="1">
        <f t="shared" ca="1" si="580"/>
        <v>23.939764264637873</v>
      </c>
      <c r="O3613" s="1">
        <f t="shared" ca="1" si="581"/>
        <v>20.926697807588933</v>
      </c>
      <c r="P3613" s="5">
        <f t="shared" ca="1" si="582"/>
        <v>24.721576619488829</v>
      </c>
      <c r="Q3613">
        <f t="shared" ca="1" si="583"/>
        <v>2</v>
      </c>
    </row>
    <row r="3614" spans="1:17" x14ac:dyDescent="0.25">
      <c r="A3614" s="1">
        <f t="shared" ca="1" si="584"/>
        <v>7.1097721613089453</v>
      </c>
      <c r="B3614" s="1">
        <f t="shared" ca="1" si="585"/>
        <v>3.2754901966376315</v>
      </c>
      <c r="C3614" s="1">
        <f t="shared" ca="1" si="585"/>
        <v>6.2341558296556547</v>
      </c>
      <c r="D3614" s="1">
        <f t="shared" ca="1" si="585"/>
        <v>6.8826422716754045</v>
      </c>
      <c r="E3614" s="1">
        <f t="shared" ca="1" si="585"/>
        <v>2.511524500149136</v>
      </c>
      <c r="F3614" s="1">
        <f t="shared" ca="1" si="585"/>
        <v>3.5665625700289842</v>
      </c>
      <c r="G3614" s="1">
        <f t="shared" ca="1" si="585"/>
        <v>7.7714204554427608</v>
      </c>
      <c r="H3614" s="1">
        <f t="shared" ca="1" si="585"/>
        <v>9.282319765645008</v>
      </c>
      <c r="I3614" s="1">
        <f t="shared" ca="1" si="585"/>
        <v>4.4323958810188229</v>
      </c>
      <c r="J3614" s="1">
        <f t="shared" ca="1" si="585"/>
        <v>6.7848231271335893</v>
      </c>
      <c r="K3614" s="1">
        <f t="shared" ca="1" si="577"/>
        <v>13.3439279909646</v>
      </c>
      <c r="L3614" s="1">
        <f t="shared" ca="1" si="578"/>
        <v>23.274734198629361</v>
      </c>
      <c r="M3614" s="1">
        <f t="shared" ca="1" si="579"/>
        <v>20.838515669610494</v>
      </c>
      <c r="N3614" s="1">
        <f t="shared" ca="1" si="580"/>
        <v>18.059271774819027</v>
      </c>
      <c r="O3614" s="1">
        <f t="shared" ca="1" si="581"/>
        <v>17.83173377921398</v>
      </c>
      <c r="P3614" s="5">
        <f t="shared" ca="1" si="582"/>
        <v>23.274734198629361</v>
      </c>
      <c r="Q3614">
        <f t="shared" ca="1" si="583"/>
        <v>2</v>
      </c>
    </row>
    <row r="3615" spans="1:17" x14ac:dyDescent="0.25">
      <c r="A3615" s="1">
        <f t="shared" ca="1" si="584"/>
        <v>9.3790900570173399</v>
      </c>
      <c r="B3615" s="1">
        <f t="shared" ca="1" si="585"/>
        <v>3.8136396915507222</v>
      </c>
      <c r="C3615" s="1">
        <f t="shared" ca="1" si="585"/>
        <v>10.646959687167071</v>
      </c>
      <c r="D3615" s="1">
        <f t="shared" ca="1" si="585"/>
        <v>8.6304390643370308</v>
      </c>
      <c r="E3615" s="1">
        <f t="shared" ca="1" si="585"/>
        <v>2.2092531995069162</v>
      </c>
      <c r="F3615" s="1">
        <f t="shared" ca="1" si="585"/>
        <v>5.5965073389863678</v>
      </c>
      <c r="G3615" s="1">
        <f t="shared" ca="1" si="585"/>
        <v>8.0009598260075645</v>
      </c>
      <c r="H3615" s="1">
        <f t="shared" ca="1" si="585"/>
        <v>5.8699503529281642</v>
      </c>
      <c r="I3615" s="1">
        <f t="shared" ca="1" si="585"/>
        <v>5.308306599147107</v>
      </c>
      <c r="J3615" s="1">
        <f t="shared" ca="1" si="585"/>
        <v>8.7894334647520171</v>
      </c>
      <c r="K3615" s="1">
        <f t="shared" ca="1" si="577"/>
        <v>20.026049744184412</v>
      </c>
      <c r="L3615" s="1">
        <f t="shared" ca="1" si="578"/>
        <v>23.879479474282533</v>
      </c>
      <c r="M3615" s="1">
        <f t="shared" ca="1" si="579"/>
        <v>25.686083320423378</v>
      </c>
      <c r="N3615" s="1">
        <f t="shared" ca="1" si="580"/>
        <v>23.507887094436214</v>
      </c>
      <c r="O3615" s="1">
        <f t="shared" ca="1" si="581"/>
        <v>20.604032982310304</v>
      </c>
      <c r="P3615" s="5">
        <f t="shared" ca="1" si="582"/>
        <v>25.686083320423378</v>
      </c>
      <c r="Q3615">
        <f t="shared" ca="1" si="583"/>
        <v>3</v>
      </c>
    </row>
    <row r="3616" spans="1:17" x14ac:dyDescent="0.25">
      <c r="A3616" s="1">
        <f t="shared" ca="1" si="584"/>
        <v>10.417248260637393</v>
      </c>
      <c r="B3616" s="1">
        <f t="shared" ca="1" si="585"/>
        <v>5.8536425250109039</v>
      </c>
      <c r="C3616" s="1">
        <f t="shared" ca="1" si="585"/>
        <v>9.9045183584152241</v>
      </c>
      <c r="D3616" s="1">
        <f t="shared" ca="1" si="585"/>
        <v>7.7182224253253979</v>
      </c>
      <c r="E3616" s="1">
        <f t="shared" ca="1" si="585"/>
        <v>2.4791783270897576</v>
      </c>
      <c r="F3616" s="1">
        <f t="shared" ca="1" si="585"/>
        <v>3.8905939798140063</v>
      </c>
      <c r="G3616" s="1">
        <f t="shared" ca="1" si="585"/>
        <v>7.688614309623822</v>
      </c>
      <c r="H3616" s="1">
        <f t="shared" ca="1" si="585"/>
        <v>8.3474051549365686</v>
      </c>
      <c r="I3616" s="1">
        <f t="shared" ca="1" si="585"/>
        <v>5.9205379126777711</v>
      </c>
      <c r="J3616" s="1">
        <f t="shared" ca="1" si="585"/>
        <v>8.1475696974480343</v>
      </c>
      <c r="K3616" s="1">
        <f t="shared" ca="1" si="577"/>
        <v>20.321766619052617</v>
      </c>
      <c r="L3616" s="1">
        <f t="shared" ca="1" si="578"/>
        <v>26.482875840899361</v>
      </c>
      <c r="M3616" s="1">
        <f t="shared" ca="1" si="579"/>
        <v>26.964534197852956</v>
      </c>
      <c r="N3616" s="1">
        <f t="shared" ca="1" si="580"/>
        <v>23.812344114950715</v>
      </c>
      <c r="O3616" s="1">
        <f t="shared" ca="1" si="581"/>
        <v>21.689826532082762</v>
      </c>
      <c r="P3616" s="5">
        <f t="shared" ca="1" si="582"/>
        <v>26.964534197852956</v>
      </c>
      <c r="Q3616">
        <f t="shared" ca="1" si="583"/>
        <v>3</v>
      </c>
    </row>
    <row r="3617" spans="1:17" x14ac:dyDescent="0.25">
      <c r="A3617" s="1">
        <f t="shared" ca="1" si="584"/>
        <v>6.9690024519800842</v>
      </c>
      <c r="B3617" s="1">
        <f t="shared" ca="1" si="585"/>
        <v>4.7559844635944835</v>
      </c>
      <c r="C3617" s="1">
        <f t="shared" ca="1" si="585"/>
        <v>11.974590739853987</v>
      </c>
      <c r="D3617" s="1">
        <f t="shared" ca="1" si="585"/>
        <v>4.6063141466693338</v>
      </c>
      <c r="E3617" s="1">
        <f t="shared" ca="1" si="585"/>
        <v>1.6193059274358246</v>
      </c>
      <c r="F3617" s="1">
        <f t="shared" ca="1" si="585"/>
        <v>5.2757260874838998</v>
      </c>
      <c r="G3617" s="1">
        <f t="shared" ca="1" si="585"/>
        <v>7.2984711317160142</v>
      </c>
      <c r="H3617" s="1">
        <f t="shared" ca="1" si="585"/>
        <v>8.4291496381930102</v>
      </c>
      <c r="I3617" s="1">
        <f t="shared" ca="1" si="585"/>
        <v>6.7655754939260087</v>
      </c>
      <c r="J3617" s="1">
        <f t="shared" ca="1" si="585"/>
        <v>5.9832866020530799</v>
      </c>
      <c r="K3617" s="1">
        <f t="shared" ca="1" si="577"/>
        <v>18.943593191834072</v>
      </c>
      <c r="L3617" s="1">
        <f t="shared" ca="1" si="578"/>
        <v>20.004466236842429</v>
      </c>
      <c r="M3617" s="1">
        <f t="shared" ca="1" si="579"/>
        <v>21.337170475394998</v>
      </c>
      <c r="N3617" s="1">
        <f t="shared" ca="1" si="580"/>
        <v>22.780572647057472</v>
      </c>
      <c r="O3617" s="1">
        <f t="shared" ca="1" si="581"/>
        <v>18.037742197363578</v>
      </c>
      <c r="P3617" s="5">
        <f t="shared" ca="1" si="582"/>
        <v>22.780572647057472</v>
      </c>
      <c r="Q3617">
        <f t="shared" ca="1" si="583"/>
        <v>4</v>
      </c>
    </row>
    <row r="3618" spans="1:17" x14ac:dyDescent="0.25">
      <c r="A3618" s="1">
        <f t="shared" ca="1" si="584"/>
        <v>10.553123191960763</v>
      </c>
      <c r="B3618" s="1">
        <f t="shared" ca="1" si="585"/>
        <v>3.9150651785347246</v>
      </c>
      <c r="C3618" s="1">
        <f t="shared" ca="1" si="585"/>
        <v>15.354258725263691</v>
      </c>
      <c r="D3618" s="1">
        <f t="shared" ca="1" si="585"/>
        <v>11.390816390500428</v>
      </c>
      <c r="E3618" s="1">
        <f t="shared" ca="1" si="585"/>
        <v>1.3953497397935521</v>
      </c>
      <c r="F3618" s="1">
        <f t="shared" ca="1" si="585"/>
        <v>5.3940114599939699</v>
      </c>
      <c r="G3618" s="1">
        <f t="shared" ca="1" si="585"/>
        <v>9.0799013267756123</v>
      </c>
      <c r="H3618" s="1">
        <f t="shared" ca="1" si="585"/>
        <v>4.9636339513512961</v>
      </c>
      <c r="I3618" s="1">
        <f t="shared" ca="1" si="585"/>
        <v>6.5564392634779161</v>
      </c>
      <c r="J3618" s="1">
        <f t="shared" ca="1" si="585"/>
        <v>8.3185963792567641</v>
      </c>
      <c r="K3618" s="1">
        <f t="shared" ca="1" si="577"/>
        <v>25.907381917224455</v>
      </c>
      <c r="L3618" s="1">
        <f t="shared" ca="1" si="578"/>
        <v>26.907573533812489</v>
      </c>
      <c r="M3618" s="1">
        <f t="shared" ca="1" si="579"/>
        <v>26.823508574488994</v>
      </c>
      <c r="N3618" s="1">
        <f t="shared" ca="1" si="580"/>
        <v>24.184112281263374</v>
      </c>
      <c r="O3618" s="1">
        <f t="shared" ca="1" si="581"/>
        <v>21.313562884567101</v>
      </c>
      <c r="P3618" s="5">
        <f t="shared" ca="1" si="582"/>
        <v>26.907573533812489</v>
      </c>
      <c r="Q3618">
        <f t="shared" ca="1" si="583"/>
        <v>2</v>
      </c>
    </row>
    <row r="3619" spans="1:17" x14ac:dyDescent="0.25">
      <c r="A3619" s="1">
        <f t="shared" ca="1" si="584"/>
        <v>3.5063750478844984</v>
      </c>
      <c r="B3619" s="1">
        <f t="shared" ca="1" si="585"/>
        <v>5.2249122050210186</v>
      </c>
      <c r="C3619" s="1">
        <f t="shared" ca="1" si="585"/>
        <v>12.623171789630147</v>
      </c>
      <c r="D3619" s="1">
        <f t="shared" ca="1" si="585"/>
        <v>7.2786996330316445</v>
      </c>
      <c r="E3619" s="1">
        <f t="shared" ca="1" si="585"/>
        <v>1.5616116139664624</v>
      </c>
      <c r="F3619" s="1">
        <f t="shared" ca="1" si="585"/>
        <v>5.5628913922606102</v>
      </c>
      <c r="G3619" s="1">
        <f t="shared" ca="1" si="585"/>
        <v>10.157720789123704</v>
      </c>
      <c r="H3619" s="1">
        <f t="shared" ca="1" si="585"/>
        <v>11.720388901031551</v>
      </c>
      <c r="I3619" s="1">
        <f t="shared" ca="1" si="585"/>
        <v>5.8278210378857951</v>
      </c>
      <c r="J3619" s="1">
        <f t="shared" ca="1" si="585"/>
        <v>6.0579243204978539</v>
      </c>
      <c r="K3619" s="1">
        <f t="shared" ca="1" si="577"/>
        <v>16.129546837514646</v>
      </c>
      <c r="L3619" s="1">
        <f t="shared" ca="1" si="578"/>
        <v>22.505463581947694</v>
      </c>
      <c r="M3619" s="1">
        <f t="shared" ca="1" si="579"/>
        <v>16.953732020234611</v>
      </c>
      <c r="N3619" s="1">
        <f t="shared" ca="1" si="580"/>
        <v>22.673548955665279</v>
      </c>
      <c r="O3619" s="1">
        <f t="shared" ca="1" si="581"/>
        <v>21.440557314642575</v>
      </c>
      <c r="P3619" s="5">
        <f t="shared" ca="1" si="582"/>
        <v>22.673548955665279</v>
      </c>
      <c r="Q3619">
        <f t="shared" ca="1" si="583"/>
        <v>4</v>
      </c>
    </row>
    <row r="3620" spans="1:17" x14ac:dyDescent="0.25">
      <c r="A3620" s="1">
        <f t="shared" ca="1" si="584"/>
        <v>8.7512473272191809</v>
      </c>
      <c r="B3620" s="1">
        <f t="shared" ca="1" si="585"/>
        <v>5.1997416564035603</v>
      </c>
      <c r="C3620" s="1">
        <f t="shared" ca="1" si="585"/>
        <v>12.709200704653401</v>
      </c>
      <c r="D3620" s="1">
        <f t="shared" ca="1" si="585"/>
        <v>9.252559643572333</v>
      </c>
      <c r="E3620" s="1">
        <f t="shared" ca="1" si="585"/>
        <v>1.5802465513994868</v>
      </c>
      <c r="F3620" s="1">
        <f t="shared" ca="1" si="585"/>
        <v>6.4808347508270217</v>
      </c>
      <c r="G3620" s="1">
        <f t="shared" ca="1" si="585"/>
        <v>9.9222976320652254</v>
      </c>
      <c r="H3620" s="1">
        <f t="shared" ca="1" si="585"/>
        <v>9.2903646792248527</v>
      </c>
      <c r="I3620" s="1">
        <f t="shared" ca="1" si="585"/>
        <v>1.2761516397934658</v>
      </c>
      <c r="J3620" s="1">
        <f t="shared" ca="1" si="585"/>
        <v>5.2976774958533879</v>
      </c>
      <c r="K3620" s="1">
        <f t="shared" ca="1" si="577"/>
        <v>21.460448031872581</v>
      </c>
      <c r="L3620" s="1">
        <f t="shared" ca="1" si="578"/>
        <v>27.294171650016366</v>
      </c>
      <c r="M3620" s="1">
        <f t="shared" ca="1" si="579"/>
        <v>16.905323014265523</v>
      </c>
      <c r="N3620" s="1">
        <f t="shared" ca="1" si="580"/>
        <v>18.254405542877436</v>
      </c>
      <c r="O3620" s="1">
        <f t="shared" ca="1" si="581"/>
        <v>20.419716784322173</v>
      </c>
      <c r="P3620" s="5">
        <f t="shared" ca="1" si="582"/>
        <v>27.294171650016366</v>
      </c>
      <c r="Q3620">
        <f t="shared" ca="1" si="583"/>
        <v>2</v>
      </c>
    </row>
    <row r="3621" spans="1:17" x14ac:dyDescent="0.25">
      <c r="A3621" s="1">
        <f t="shared" ca="1" si="584"/>
        <v>5.5686848289680011</v>
      </c>
      <c r="B3621" s="1">
        <f t="shared" ca="1" si="585"/>
        <v>5.1202418970349992</v>
      </c>
      <c r="C3621" s="1">
        <f t="shared" ca="1" si="585"/>
        <v>10.966135102851307</v>
      </c>
      <c r="D3621" s="1">
        <f t="shared" ca="1" si="585"/>
        <v>6.1263730172032345</v>
      </c>
      <c r="E3621" s="1">
        <f t="shared" ca="1" si="585"/>
        <v>2.5897871689395182</v>
      </c>
      <c r="F3621" s="1">
        <f t="shared" ca="1" si="585"/>
        <v>5.0731183756510827</v>
      </c>
      <c r="G3621" s="1">
        <f t="shared" ca="1" si="585"/>
        <v>10.727645548419368</v>
      </c>
      <c r="H3621" s="1">
        <f t="shared" ca="1" si="585"/>
        <v>7.5638885168660872</v>
      </c>
      <c r="I3621" s="1">
        <f t="shared" ca="1" si="585"/>
        <v>6.1499825892647104</v>
      </c>
      <c r="J3621" s="1">
        <f t="shared" ca="1" si="585"/>
        <v>4.0371317933851643</v>
      </c>
      <c r="K3621" s="1">
        <f t="shared" ca="1" si="577"/>
        <v>16.534819931819307</v>
      </c>
      <c r="L3621" s="1">
        <f t="shared" ca="1" si="578"/>
        <v>19.258946363037321</v>
      </c>
      <c r="M3621" s="1">
        <f t="shared" ca="1" si="579"/>
        <v>18.345586380557393</v>
      </c>
      <c r="N3621" s="1">
        <f t="shared" ca="1" si="580"/>
        <v>20.380474655335956</v>
      </c>
      <c r="O3621" s="1">
        <f t="shared" ca="1" si="581"/>
        <v>19.885019238839533</v>
      </c>
      <c r="P3621" s="5">
        <f t="shared" ca="1" si="582"/>
        <v>20.380474655335956</v>
      </c>
      <c r="Q3621">
        <f t="shared" ca="1" si="583"/>
        <v>4</v>
      </c>
    </row>
    <row r="3622" spans="1:17" x14ac:dyDescent="0.25">
      <c r="A3622" s="1">
        <f t="shared" ca="1" si="584"/>
        <v>7.9380751956431199</v>
      </c>
      <c r="B3622" s="1">
        <f t="shared" ca="1" si="585"/>
        <v>5.18561709533693</v>
      </c>
      <c r="C3622" s="1">
        <f t="shared" ca="1" si="585"/>
        <v>8.9502000192653419</v>
      </c>
      <c r="D3622" s="1">
        <f t="shared" ca="1" si="585"/>
        <v>6.9373929788861206</v>
      </c>
      <c r="E3622" s="1">
        <f t="shared" ca="1" si="585"/>
        <v>2.5216446079237937</v>
      </c>
      <c r="F3622" s="1">
        <f t="shared" ca="1" si="585"/>
        <v>4.8416318545368062</v>
      </c>
      <c r="G3622" s="1">
        <f t="shared" ca="1" si="585"/>
        <v>9.1657949563293801</v>
      </c>
      <c r="H3622" s="1">
        <f t="shared" ca="1" si="585"/>
        <v>12.3292112952685</v>
      </c>
      <c r="I3622" s="1">
        <f t="shared" ca="1" si="585"/>
        <v>6.1555074551396904</v>
      </c>
      <c r="J3622" s="1">
        <f t="shared" ca="1" si="585"/>
        <v>6.8252313870533143</v>
      </c>
      <c r="K3622" s="1">
        <f t="shared" ca="1" si="577"/>
        <v>16.888275214908461</v>
      </c>
      <c r="L3622" s="1">
        <f t="shared" ca="1" si="578"/>
        <v>27.204679469797739</v>
      </c>
      <c r="M3622" s="1">
        <f t="shared" ca="1" si="579"/>
        <v>23.440458645759918</v>
      </c>
      <c r="N3622" s="1">
        <f t="shared" ca="1" si="580"/>
        <v>23.007987792066743</v>
      </c>
      <c r="O3622" s="1">
        <f t="shared" ca="1" si="581"/>
        <v>21.176643438719623</v>
      </c>
      <c r="P3622" s="5">
        <f t="shared" ca="1" si="582"/>
        <v>27.204679469797739</v>
      </c>
      <c r="Q3622">
        <f t="shared" ca="1" si="583"/>
        <v>2</v>
      </c>
    </row>
    <row r="3623" spans="1:17" x14ac:dyDescent="0.25">
      <c r="A3623" s="1">
        <f t="shared" ca="1" si="584"/>
        <v>6.4493322471803722</v>
      </c>
      <c r="B3623" s="1">
        <f t="shared" ca="1" si="585"/>
        <v>5.5883759600877667</v>
      </c>
      <c r="C3623" s="1">
        <f t="shared" ca="1" si="585"/>
        <v>11.015222747039502</v>
      </c>
      <c r="D3623" s="1">
        <f t="shared" ca="1" si="585"/>
        <v>7.6360948248852942</v>
      </c>
      <c r="E3623" s="1">
        <f t="shared" ca="1" si="585"/>
        <v>1.8702358459320589</v>
      </c>
      <c r="F3623" s="1">
        <f t="shared" ca="1" si="585"/>
        <v>5.1847480878532375</v>
      </c>
      <c r="G3623" s="1">
        <f t="shared" ca="1" si="585"/>
        <v>9.694517228492753</v>
      </c>
      <c r="H3623" s="1">
        <f t="shared" ca="1" si="585"/>
        <v>12.885909090563896</v>
      </c>
      <c r="I3623" s="1">
        <f t="shared" ca="1" si="585"/>
        <v>7.4110540998086876</v>
      </c>
      <c r="J3623" s="1">
        <f t="shared" ca="1" si="585"/>
        <v>5.2722309974866572</v>
      </c>
      <c r="K3623" s="1">
        <f t="shared" ca="1" si="577"/>
        <v>17.464554994219874</v>
      </c>
      <c r="L3623" s="1">
        <f t="shared" ca="1" si="578"/>
        <v>26.971336162629562</v>
      </c>
      <c r="M3623" s="1">
        <f t="shared" ca="1" si="579"/>
        <v>21.002853190407777</v>
      </c>
      <c r="N3623" s="1">
        <f t="shared" ca="1" si="580"/>
        <v>23.45640914523635</v>
      </c>
      <c r="O3623" s="1">
        <f t="shared" ca="1" si="581"/>
        <v>20.555124186067175</v>
      </c>
      <c r="P3623" s="5">
        <f t="shared" ca="1" si="582"/>
        <v>26.971336162629562</v>
      </c>
      <c r="Q3623">
        <f t="shared" ca="1" si="583"/>
        <v>2</v>
      </c>
    </row>
    <row r="3624" spans="1:17" x14ac:dyDescent="0.25">
      <c r="A3624" s="1">
        <f t="shared" ca="1" si="584"/>
        <v>5.7477408171396398</v>
      </c>
      <c r="B3624" s="1">
        <f t="shared" ca="1" si="585"/>
        <v>6.5612337320539105</v>
      </c>
      <c r="C3624" s="1">
        <f t="shared" ca="1" si="585"/>
        <v>10.014745016499973</v>
      </c>
      <c r="D3624" s="1">
        <f t="shared" ca="1" si="585"/>
        <v>7.7280257320030588</v>
      </c>
      <c r="E3624" s="1">
        <f t="shared" ca="1" si="585"/>
        <v>2.8459170979692163</v>
      </c>
      <c r="F3624" s="1">
        <f t="shared" ca="1" si="585"/>
        <v>5.6854394923251563</v>
      </c>
      <c r="G3624" s="1">
        <f t="shared" ca="1" si="585"/>
        <v>11.974827932802212</v>
      </c>
      <c r="H3624" s="1">
        <f t="shared" ca="1" si="585"/>
        <v>8.6687975914998745</v>
      </c>
      <c r="I3624" s="1">
        <f t="shared" ca="1" si="585"/>
        <v>6.8073151980549014</v>
      </c>
      <c r="J3624" s="1">
        <f t="shared" ca="1" si="585"/>
        <v>5.4331088165108614</v>
      </c>
      <c r="K3624" s="1">
        <f t="shared" ca="1" si="577"/>
        <v>15.762485833639612</v>
      </c>
      <c r="L3624" s="1">
        <f t="shared" ca="1" si="578"/>
        <v>22.144564140642572</v>
      </c>
      <c r="M3624" s="1">
        <f t="shared" ca="1" si="579"/>
        <v>20.834081929674618</v>
      </c>
      <c r="N3624" s="1">
        <f t="shared" ca="1" si="580"/>
        <v>24.487097238944827</v>
      </c>
      <c r="O3624" s="1">
        <f t="shared" ca="1" si="581"/>
        <v>23.96917048136698</v>
      </c>
      <c r="P3624" s="5">
        <f t="shared" ca="1" si="582"/>
        <v>24.487097238944827</v>
      </c>
      <c r="Q3624">
        <f t="shared" ca="1" si="583"/>
        <v>4</v>
      </c>
    </row>
    <row r="3625" spans="1:17" x14ac:dyDescent="0.25">
      <c r="A3625" s="1">
        <f t="shared" ca="1" si="584"/>
        <v>8.6506310576761312</v>
      </c>
      <c r="B3625" s="1">
        <f t="shared" ca="1" si="585"/>
        <v>4.378756720072877</v>
      </c>
      <c r="C3625" s="1">
        <f t="shared" ca="1" si="585"/>
        <v>14.975112477903556</v>
      </c>
      <c r="D3625" s="1">
        <f t="shared" ca="1" si="585"/>
        <v>12.053548466171065</v>
      </c>
      <c r="E3625" s="1">
        <f t="shared" ca="1" si="585"/>
        <v>1.6930649550016708</v>
      </c>
      <c r="F3625" s="1">
        <f t="shared" ca="1" si="585"/>
        <v>2.9513141948323938</v>
      </c>
      <c r="G3625" s="1">
        <f t="shared" ca="1" si="585"/>
        <v>10.544726512097983</v>
      </c>
      <c r="H3625" s="1">
        <f t="shared" ca="1" si="585"/>
        <v>9.0686051014707498</v>
      </c>
      <c r="I3625" s="1">
        <f t="shared" ca="1" si="585"/>
        <v>5.6016153733331082</v>
      </c>
      <c r="J3625" s="1">
        <f t="shared" ca="1" si="585"/>
        <v>7.3695294102226372</v>
      </c>
      <c r="K3625" s="1">
        <f t="shared" ca="1" si="577"/>
        <v>23.625743535579687</v>
      </c>
      <c r="L3625" s="1">
        <f t="shared" ca="1" si="578"/>
        <v>29.772784625317946</v>
      </c>
      <c r="M3625" s="1">
        <f t="shared" ca="1" si="579"/>
        <v>23.314840796233547</v>
      </c>
      <c r="N3625" s="1">
        <f t="shared" ca="1" si="580"/>
        <v>20.301215698461014</v>
      </c>
      <c r="O3625" s="1">
        <f t="shared" ca="1" si="581"/>
        <v>22.293012642393496</v>
      </c>
      <c r="P3625" s="5">
        <f t="shared" ca="1" si="582"/>
        <v>29.772784625317946</v>
      </c>
      <c r="Q3625">
        <f t="shared" ca="1" si="583"/>
        <v>2</v>
      </c>
    </row>
    <row r="3626" spans="1:17" x14ac:dyDescent="0.25">
      <c r="A3626" s="1">
        <f t="shared" ca="1" si="584"/>
        <v>3.8263861133205697</v>
      </c>
      <c r="B3626" s="1">
        <f t="shared" ca="1" si="585"/>
        <v>3.8183848961796887</v>
      </c>
      <c r="C3626" s="1">
        <f t="shared" ca="1" si="585"/>
        <v>14.801406478143473</v>
      </c>
      <c r="D3626" s="1">
        <f t="shared" ca="1" si="585"/>
        <v>9.9695686275951889</v>
      </c>
      <c r="E3626" s="1">
        <f t="shared" ca="1" si="585"/>
        <v>1.9907333807313319</v>
      </c>
      <c r="F3626" s="1">
        <f t="shared" ca="1" si="585"/>
        <v>5.9310204660267907</v>
      </c>
      <c r="G3626" s="1">
        <f t="shared" ca="1" si="585"/>
        <v>12.44788108671802</v>
      </c>
      <c r="H3626" s="1">
        <f t="shared" ca="1" si="585"/>
        <v>9.6420409848494959</v>
      </c>
      <c r="I3626" s="1">
        <f t="shared" ca="1" si="585"/>
        <v>5.7312987552801982</v>
      </c>
      <c r="J3626" s="1">
        <f t="shared" ca="1" si="585"/>
        <v>9.3779151541001315</v>
      </c>
      <c r="K3626" s="1">
        <f t="shared" ca="1" si="577"/>
        <v>18.627792591464043</v>
      </c>
      <c r="L3626" s="1">
        <f t="shared" ca="1" si="578"/>
        <v>23.437995725765255</v>
      </c>
      <c r="M3626" s="1">
        <f t="shared" ca="1" si="579"/>
        <v>20.926333403432231</v>
      </c>
      <c r="N3626" s="1">
        <f t="shared" ca="1" si="580"/>
        <v>24.858619271586811</v>
      </c>
      <c r="O3626" s="1">
        <f t="shared" ca="1" si="581"/>
        <v>25.644181136997837</v>
      </c>
      <c r="P3626" s="5">
        <f t="shared" ca="1" si="582"/>
        <v>25.644181136997837</v>
      </c>
      <c r="Q3626">
        <f t="shared" ca="1" si="583"/>
        <v>5</v>
      </c>
    </row>
    <row r="3627" spans="1:17" x14ac:dyDescent="0.25">
      <c r="A3627" s="1">
        <f t="shared" ca="1" si="584"/>
        <v>7.2297563456736675</v>
      </c>
      <c r="B3627" s="1">
        <f t="shared" ca="1" si="585"/>
        <v>3.4356044487158508</v>
      </c>
      <c r="C3627" s="1">
        <f t="shared" ca="1" si="585"/>
        <v>9.2040036312480442</v>
      </c>
      <c r="D3627" s="1">
        <f t="shared" ca="1" si="585"/>
        <v>6.7013652574431246</v>
      </c>
      <c r="E3627" s="1">
        <f t="shared" ca="1" si="585"/>
        <v>2.3409238505658352</v>
      </c>
      <c r="F3627" s="1">
        <f t="shared" ca="1" si="585"/>
        <v>5.7019392457892311</v>
      </c>
      <c r="G3627" s="1">
        <f t="shared" ca="1" si="585"/>
        <v>10.243878008277354</v>
      </c>
      <c r="H3627" s="1">
        <f t="shared" ca="1" si="585"/>
        <v>7.9975960051210144</v>
      </c>
      <c r="I3627" s="1">
        <f t="shared" ca="1" si="585"/>
        <v>7.5184409278721205</v>
      </c>
      <c r="J3627" s="1">
        <f t="shared" ca="1" si="585"/>
        <v>7.7782772286666049</v>
      </c>
      <c r="K3627" s="1">
        <f t="shared" ca="1" si="577"/>
        <v>16.433759976921714</v>
      </c>
      <c r="L3627" s="1">
        <f t="shared" ca="1" si="578"/>
        <v>21.928717608237807</v>
      </c>
      <c r="M3627" s="1">
        <f t="shared" ca="1" si="579"/>
        <v>24.867398352778224</v>
      </c>
      <c r="N3627" s="1">
        <f t="shared" ca="1" si="580"/>
        <v>24.434261851043807</v>
      </c>
      <c r="O3627" s="1">
        <f t="shared" ca="1" si="581"/>
        <v>21.457759685659809</v>
      </c>
      <c r="P3627" s="5">
        <f t="shared" ca="1" si="582"/>
        <v>24.867398352778224</v>
      </c>
      <c r="Q3627">
        <f t="shared" ca="1" si="583"/>
        <v>3</v>
      </c>
    </row>
    <row r="3628" spans="1:17" x14ac:dyDescent="0.25">
      <c r="A3628" s="1">
        <f t="shared" ca="1" si="584"/>
        <v>8.937853486450841</v>
      </c>
      <c r="B3628" s="1">
        <f t="shared" ca="1" si="585"/>
        <v>2.9920874612454815</v>
      </c>
      <c r="C3628" s="1">
        <f t="shared" ca="1" si="585"/>
        <v>12.306596991473276</v>
      </c>
      <c r="D3628" s="1">
        <f t="shared" ca="1" si="585"/>
        <v>7.3075458841753687</v>
      </c>
      <c r="E3628" s="1">
        <f t="shared" ca="1" si="585"/>
        <v>2.8058464244571599</v>
      </c>
      <c r="F3628" s="1">
        <f t="shared" ca="1" si="585"/>
        <v>3.780826597012668</v>
      </c>
      <c r="G3628" s="1">
        <f t="shared" ca="1" si="585"/>
        <v>8.4740267650036127</v>
      </c>
      <c r="H3628" s="1">
        <f t="shared" ca="1" si="585"/>
        <v>11.051398714141765</v>
      </c>
      <c r="I3628" s="1">
        <f t="shared" ca="1" si="585"/>
        <v>5.963522245619906</v>
      </c>
      <c r="J3628" s="1">
        <f t="shared" ca="1" si="585"/>
        <v>10.22837953955427</v>
      </c>
      <c r="K3628" s="1">
        <f t="shared" ca="1" si="577"/>
        <v>21.244450477924119</v>
      </c>
      <c r="L3628" s="1">
        <f t="shared" ca="1" si="578"/>
        <v>27.296798084767975</v>
      </c>
      <c r="M3628" s="1">
        <f t="shared" ca="1" si="579"/>
        <v>27.935601696082173</v>
      </c>
      <c r="N3628" s="1">
        <f t="shared" ca="1" si="580"/>
        <v>22.964815843432326</v>
      </c>
      <c r="O3628" s="1">
        <f t="shared" ca="1" si="581"/>
        <v>21.694493765803365</v>
      </c>
      <c r="P3628" s="5">
        <f t="shared" ca="1" si="582"/>
        <v>27.935601696082173</v>
      </c>
      <c r="Q3628">
        <f t="shared" ca="1" si="583"/>
        <v>3</v>
      </c>
    </row>
    <row r="3629" spans="1:17" x14ac:dyDescent="0.25">
      <c r="A3629" s="1">
        <f t="shared" ca="1" si="584"/>
        <v>3.7796672714746364</v>
      </c>
      <c r="B3629" s="1">
        <f t="shared" ca="1" si="585"/>
        <v>4.6971839245486775</v>
      </c>
      <c r="C3629" s="1">
        <f t="shared" ca="1" si="585"/>
        <v>13.142331281386458</v>
      </c>
      <c r="D3629" s="1">
        <f t="shared" ca="1" si="585"/>
        <v>7.2051363522490082</v>
      </c>
      <c r="E3629" s="1">
        <f t="shared" ca="1" si="585"/>
        <v>1.924856288945517</v>
      </c>
      <c r="F3629" s="1">
        <f t="shared" ca="1" si="585"/>
        <v>4.4578123785762678</v>
      </c>
      <c r="G3629" s="1">
        <f t="shared" ca="1" si="585"/>
        <v>8.0166603342130855</v>
      </c>
      <c r="H3629" s="1">
        <f t="shared" ca="1" si="585"/>
        <v>9.6123197356075103</v>
      </c>
      <c r="I3629" s="1">
        <f t="shared" ca="1" si="585"/>
        <v>6.8320787427798226</v>
      </c>
      <c r="J3629" s="1">
        <f t="shared" ca="1" si="585"/>
        <v>5.824537858824236</v>
      </c>
      <c r="K3629" s="1">
        <f t="shared" ca="1" si="577"/>
        <v>16.921998552861094</v>
      </c>
      <c r="L3629" s="1">
        <f t="shared" ca="1" si="578"/>
        <v>20.597123359331157</v>
      </c>
      <c r="M3629" s="1">
        <f t="shared" ca="1" si="579"/>
        <v>18.361140162024213</v>
      </c>
      <c r="N3629" s="1">
        <f t="shared" ca="1" si="580"/>
        <v>21.811612904729003</v>
      </c>
      <c r="O3629" s="1">
        <f t="shared" ca="1" si="581"/>
        <v>18.538382117586</v>
      </c>
      <c r="P3629" s="5">
        <f t="shared" ca="1" si="582"/>
        <v>21.811612904729003</v>
      </c>
      <c r="Q3629">
        <f t="shared" ca="1" si="583"/>
        <v>4</v>
      </c>
    </row>
    <row r="3630" spans="1:17" x14ac:dyDescent="0.25">
      <c r="A3630" s="1">
        <f t="shared" ca="1" si="584"/>
        <v>3.1729519729771631</v>
      </c>
      <c r="B3630" s="1">
        <f t="shared" ca="1" si="585"/>
        <v>5.5403167870497549</v>
      </c>
      <c r="C3630" s="1">
        <f t="shared" ca="1" si="585"/>
        <v>13.794777238466825</v>
      </c>
      <c r="D3630" s="1">
        <f t="shared" ca="1" si="585"/>
        <v>3.408959857070176</v>
      </c>
      <c r="E3630" s="1">
        <f t="shared" ca="1" si="585"/>
        <v>2.4747316943260778</v>
      </c>
      <c r="F3630" s="1">
        <f t="shared" ca="1" si="585"/>
        <v>3.8751065271238612</v>
      </c>
      <c r="G3630" s="1">
        <f t="shared" ca="1" si="585"/>
        <v>4.9357566850546961</v>
      </c>
      <c r="H3630" s="1">
        <f t="shared" ca="1" si="585"/>
        <v>10.118232447967348</v>
      </c>
      <c r="I3630" s="1">
        <f t="shared" ca="1" si="585"/>
        <v>8.2574290517738831</v>
      </c>
      <c r="J3630" s="1">
        <f t="shared" ca="1" si="585"/>
        <v>0.94366013378907798</v>
      </c>
      <c r="K3630" s="1">
        <f t="shared" ca="1" si="577"/>
        <v>16.967729211443988</v>
      </c>
      <c r="L3630" s="1">
        <f t="shared" ca="1" si="578"/>
        <v>16.700144278014687</v>
      </c>
      <c r="M3630" s="1">
        <f t="shared" ca="1" si="579"/>
        <v>14.848772852866201</v>
      </c>
      <c r="N3630" s="1">
        <f t="shared" ca="1" si="580"/>
        <v>18.616512499736576</v>
      </c>
      <c r="O3630" s="1">
        <f t="shared" ca="1" si="581"/>
        <v>11.41973360589353</v>
      </c>
      <c r="P3630" s="5">
        <f t="shared" ca="1" si="582"/>
        <v>18.616512499736576</v>
      </c>
      <c r="Q3630">
        <f t="shared" ca="1" si="583"/>
        <v>4</v>
      </c>
    </row>
    <row r="3631" spans="1:17" x14ac:dyDescent="0.25">
      <c r="A3631" s="1">
        <f t="shared" ca="1" si="584"/>
        <v>5.6936658066429437</v>
      </c>
      <c r="B3631" s="1">
        <f t="shared" ca="1" si="585"/>
        <v>4.3851881960265802</v>
      </c>
      <c r="C3631" s="1">
        <f t="shared" ca="1" si="585"/>
        <v>6.5729950134007664</v>
      </c>
      <c r="D3631" s="1">
        <f t="shared" ca="1" si="585"/>
        <v>9.175440566899864</v>
      </c>
      <c r="E3631" s="1">
        <f t="shared" ca="1" si="585"/>
        <v>2.5019117104929789</v>
      </c>
      <c r="F3631" s="1">
        <f t="shared" ca="1" si="585"/>
        <v>4.2078424013439744</v>
      </c>
      <c r="G3631" s="1">
        <f t="shared" ca="1" si="585"/>
        <v>7.8886543724687392</v>
      </c>
      <c r="H3631" s="1">
        <f t="shared" ca="1" si="585"/>
        <v>8.1253060795255294</v>
      </c>
      <c r="I3631" s="1">
        <f t="shared" ca="1" si="585"/>
        <v>7.950713771554053</v>
      </c>
      <c r="J3631" s="1">
        <f t="shared" ca="1" si="585"/>
        <v>7.245956093808771</v>
      </c>
      <c r="K3631" s="1">
        <f t="shared" ca="1" si="577"/>
        <v>12.266660820043711</v>
      </c>
      <c r="L3631" s="1">
        <f t="shared" ca="1" si="578"/>
        <v>22.994412453068335</v>
      </c>
      <c r="M3631" s="1">
        <f t="shared" ca="1" si="579"/>
        <v>23.392247382498748</v>
      </c>
      <c r="N3631" s="1">
        <f t="shared" ca="1" si="580"/>
        <v>23.789700462733379</v>
      </c>
      <c r="O3631" s="1">
        <f t="shared" ca="1" si="581"/>
        <v>19.51979866230409</v>
      </c>
      <c r="P3631" s="5">
        <f t="shared" ca="1" si="582"/>
        <v>23.789700462733379</v>
      </c>
      <c r="Q3631">
        <f t="shared" ca="1" si="583"/>
        <v>4</v>
      </c>
    </row>
    <row r="3632" spans="1:17" x14ac:dyDescent="0.25">
      <c r="A3632" s="1">
        <f t="shared" ca="1" si="584"/>
        <v>8.9990786623884009</v>
      </c>
      <c r="B3632" s="1">
        <f t="shared" ca="1" si="585"/>
        <v>4.9476433662670782</v>
      </c>
      <c r="C3632" s="1">
        <f t="shared" ca="1" si="585"/>
        <v>16.723861811294352</v>
      </c>
      <c r="D3632" s="1">
        <f t="shared" ca="1" si="585"/>
        <v>7.8218741263273666</v>
      </c>
      <c r="E3632" s="1">
        <f t="shared" ca="1" si="585"/>
        <v>1.6701011431983599</v>
      </c>
      <c r="F3632" s="1">
        <f t="shared" ca="1" si="585"/>
        <v>4.1210527510962027</v>
      </c>
      <c r="G3632" s="1">
        <f t="shared" ca="1" si="585"/>
        <v>8.5965133352971801</v>
      </c>
      <c r="H3632" s="1">
        <f t="shared" ca="1" si="585"/>
        <v>6.2523917765055845</v>
      </c>
      <c r="I3632" s="1">
        <f t="shared" ca="1" si="585"/>
        <v>5.5943928912805783</v>
      </c>
      <c r="J3632" s="1">
        <f t="shared" ca="1" si="585"/>
        <v>7.2763067974069209</v>
      </c>
      <c r="K3632" s="1">
        <f t="shared" ca="1" si="577"/>
        <v>25.722940473682755</v>
      </c>
      <c r="L3632" s="1">
        <f t="shared" ca="1" si="578"/>
        <v>23.073344565221355</v>
      </c>
      <c r="M3632" s="1">
        <f t="shared" ca="1" si="579"/>
        <v>23.53987949427426</v>
      </c>
      <c r="N3632" s="1">
        <f t="shared" ca="1" si="580"/>
        <v>21.939395806050779</v>
      </c>
      <c r="O3632" s="1">
        <f t="shared" ca="1" si="581"/>
        <v>20.820463498971179</v>
      </c>
      <c r="P3632" s="5">
        <f t="shared" ca="1" si="582"/>
        <v>25.722940473682755</v>
      </c>
      <c r="Q3632">
        <f t="shared" ca="1" si="583"/>
        <v>1</v>
      </c>
    </row>
    <row r="3633" spans="1:17" x14ac:dyDescent="0.25">
      <c r="A3633" s="1">
        <f t="shared" ca="1" si="584"/>
        <v>6.8303460772099776</v>
      </c>
      <c r="B3633" s="1">
        <f t="shared" ca="1" si="585"/>
        <v>6.5263444625942633</v>
      </c>
      <c r="C3633" s="1">
        <f t="shared" ca="1" si="585"/>
        <v>13.077550120371118</v>
      </c>
      <c r="D3633" s="1">
        <f t="shared" ca="1" si="585"/>
        <v>11.765302316639881</v>
      </c>
      <c r="E3633" s="1">
        <f t="shared" ca="1" si="585"/>
        <v>2.5834232143085138</v>
      </c>
      <c r="F3633" s="1">
        <f t="shared" ca="1" si="585"/>
        <v>5.8242068692425075</v>
      </c>
      <c r="G3633" s="1">
        <f t="shared" ca="1" si="585"/>
        <v>10.933312012939105</v>
      </c>
      <c r="H3633" s="1">
        <f t="shared" ca="1" si="585"/>
        <v>10.583343311419195</v>
      </c>
      <c r="I3633" s="1">
        <f t="shared" ca="1" si="585"/>
        <v>4.2966503465365058</v>
      </c>
      <c r="J3633" s="1">
        <f t="shared" ca="1" si="585"/>
        <v>6.2674383401356657</v>
      </c>
      <c r="K3633" s="1">
        <f t="shared" ca="1" si="577"/>
        <v>19.907896197581096</v>
      </c>
      <c r="L3633" s="1">
        <f t="shared" ca="1" si="578"/>
        <v>29.178991705269052</v>
      </c>
      <c r="M3633" s="1">
        <f t="shared" ca="1" si="579"/>
        <v>19.977857978190663</v>
      </c>
      <c r="N3633" s="1">
        <f t="shared" ca="1" si="580"/>
        <v>22.914640018508944</v>
      </c>
      <c r="O3633" s="1">
        <f t="shared" ca="1" si="581"/>
        <v>23.727094815669034</v>
      </c>
      <c r="P3633" s="5">
        <f t="shared" ca="1" si="582"/>
        <v>29.178991705269052</v>
      </c>
      <c r="Q3633">
        <f t="shared" ca="1" si="583"/>
        <v>2</v>
      </c>
    </row>
    <row r="3634" spans="1:17" x14ac:dyDescent="0.25">
      <c r="A3634" s="1">
        <f t="shared" ca="1" si="584"/>
        <v>6.4429998295434361</v>
      </c>
      <c r="B3634" s="1">
        <f t="shared" ca="1" si="585"/>
        <v>4.5494805498832793</v>
      </c>
      <c r="C3634" s="1">
        <f t="shared" ca="1" si="585"/>
        <v>13.721372174462472</v>
      </c>
      <c r="D3634" s="1">
        <f t="shared" ca="1" si="585"/>
        <v>8.4723171301834164</v>
      </c>
      <c r="E3634" s="1">
        <f t="shared" ca="1" si="585"/>
        <v>2.381005387745875</v>
      </c>
      <c r="F3634" s="1">
        <f t="shared" ca="1" si="585"/>
        <v>5.9338995661982858</v>
      </c>
      <c r="G3634" s="1">
        <f t="shared" ca="1" si="585"/>
        <v>13.167090011444111</v>
      </c>
      <c r="H3634" s="1">
        <f t="shared" ca="1" si="585"/>
        <v>7.5695837245767272</v>
      </c>
      <c r="I3634" s="1">
        <f t="shared" ca="1" si="585"/>
        <v>3.8905148565664849</v>
      </c>
      <c r="J3634" s="1">
        <f t="shared" ca="1" si="585"/>
        <v>5.5809481838737423</v>
      </c>
      <c r="K3634" s="1">
        <f t="shared" ca="1" si="577"/>
        <v>20.164372004005909</v>
      </c>
      <c r="L3634" s="1">
        <f t="shared" ca="1" si="578"/>
        <v>22.484900684303579</v>
      </c>
      <c r="M3634" s="1">
        <f t="shared" ca="1" si="579"/>
        <v>18.295468257729539</v>
      </c>
      <c r="N3634" s="1">
        <f t="shared" ca="1" si="580"/>
        <v>19.954843156521793</v>
      </c>
      <c r="O3634" s="1">
        <f t="shared" ca="1" si="581"/>
        <v>23.297518745201131</v>
      </c>
      <c r="P3634" s="5">
        <f t="shared" ca="1" si="582"/>
        <v>23.297518745201131</v>
      </c>
      <c r="Q3634">
        <f t="shared" ca="1" si="583"/>
        <v>5</v>
      </c>
    </row>
    <row r="3635" spans="1:17" x14ac:dyDescent="0.25">
      <c r="A3635" s="1">
        <f t="shared" ca="1" si="584"/>
        <v>4.4077826104968292</v>
      </c>
      <c r="B3635" s="1">
        <f t="shared" ca="1" si="585"/>
        <v>4.8185216573635863</v>
      </c>
      <c r="C3635" s="1">
        <f t="shared" ca="1" si="585"/>
        <v>12.834962934019156</v>
      </c>
      <c r="D3635" s="1">
        <f t="shared" ca="1" si="585"/>
        <v>5.3163584047671542</v>
      </c>
      <c r="E3635" s="1">
        <f t="shared" ca="1" si="585"/>
        <v>1.7312626819888735</v>
      </c>
      <c r="F3635" s="1">
        <f t="shared" ca="1" si="585"/>
        <v>4.9955110114708106</v>
      </c>
      <c r="G3635" s="1">
        <f t="shared" ca="1" si="585"/>
        <v>7.8136787241877048</v>
      </c>
      <c r="H3635" s="1">
        <f t="shared" ca="1" si="585"/>
        <v>6.4653754941548067</v>
      </c>
      <c r="I3635" s="1">
        <f t="shared" ca="1" si="585"/>
        <v>5.4783547017383158</v>
      </c>
      <c r="J3635" s="1">
        <f t="shared" ca="1" si="585"/>
        <v>7.1286323043811368</v>
      </c>
      <c r="K3635" s="1">
        <f t="shared" ca="1" si="577"/>
        <v>17.242745544515984</v>
      </c>
      <c r="L3635" s="1">
        <f t="shared" ca="1" si="578"/>
        <v>16.189516509418791</v>
      </c>
      <c r="M3635" s="1">
        <f t="shared" ca="1" si="579"/>
        <v>18.746032298605158</v>
      </c>
      <c r="N3635" s="1">
        <f t="shared" ca="1" si="580"/>
        <v>22.421019674953847</v>
      </c>
      <c r="O3635" s="1">
        <f t="shared" ca="1" si="581"/>
        <v>19.760832685932428</v>
      </c>
      <c r="P3635" s="5">
        <f t="shared" ca="1" si="582"/>
        <v>22.421019674953847</v>
      </c>
      <c r="Q3635">
        <f t="shared" ca="1" si="583"/>
        <v>4</v>
      </c>
    </row>
    <row r="3636" spans="1:17" x14ac:dyDescent="0.25">
      <c r="A3636" s="1">
        <f t="shared" ca="1" si="584"/>
        <v>5.4301940207476118</v>
      </c>
      <c r="B3636" s="1">
        <f t="shared" ca="1" si="585"/>
        <v>6.6315830573244074</v>
      </c>
      <c r="C3636" s="1">
        <f t="shared" ca="1" si="585"/>
        <v>12.00469758599224</v>
      </c>
      <c r="D3636" s="1">
        <f t="shared" ca="1" si="585"/>
        <v>7.4396968638109087</v>
      </c>
      <c r="E3636" s="1">
        <f t="shared" ca="1" si="585"/>
        <v>1.6750120015718899</v>
      </c>
      <c r="F3636" s="1">
        <f t="shared" ca="1" si="585"/>
        <v>3.5488617702535228</v>
      </c>
      <c r="G3636" s="1">
        <f t="shared" ca="1" si="585"/>
        <v>10.101264929990428</v>
      </c>
      <c r="H3636" s="1">
        <f t="shared" ca="1" si="585"/>
        <v>9.5383137655845438</v>
      </c>
      <c r="I3636" s="1">
        <f t="shared" ca="1" si="585"/>
        <v>6.066394312130349</v>
      </c>
      <c r="J3636" s="1">
        <f t="shared" ca="1" si="585"/>
        <v>10.670644764731836</v>
      </c>
      <c r="K3636" s="1">
        <f t="shared" ca="1" si="577"/>
        <v>17.434891606739853</v>
      </c>
      <c r="L3636" s="1">
        <f t="shared" ca="1" si="578"/>
        <v>22.408204650143063</v>
      </c>
      <c r="M3636" s="1">
        <f t="shared" ca="1" si="579"/>
        <v>23.842245099181689</v>
      </c>
      <c r="N3636" s="1">
        <f t="shared" ca="1" si="580"/>
        <v>26.917483904440115</v>
      </c>
      <c r="O3636" s="1">
        <f t="shared" ca="1" si="581"/>
        <v>27.40349275204667</v>
      </c>
      <c r="P3636" s="5">
        <f t="shared" ca="1" si="582"/>
        <v>27.40349275204667</v>
      </c>
      <c r="Q3636">
        <f t="shared" ca="1" si="583"/>
        <v>5</v>
      </c>
    </row>
    <row r="3637" spans="1:17" x14ac:dyDescent="0.25">
      <c r="A3637" s="1">
        <f t="shared" ca="1" si="584"/>
        <v>6.8707969666141198</v>
      </c>
      <c r="B3637" s="1">
        <f t="shared" ca="1" si="585"/>
        <v>5.2603220490633635</v>
      </c>
      <c r="C3637" s="1">
        <f t="shared" ca="1" si="585"/>
        <v>12.235882560887726</v>
      </c>
      <c r="D3637" s="1">
        <f t="shared" ca="1" si="585"/>
        <v>10.912635061519678</v>
      </c>
      <c r="E3637" s="1">
        <f t="shared" ca="1" si="585"/>
        <v>3.0614492644379174</v>
      </c>
      <c r="F3637" s="1">
        <f t="shared" ca="1" si="585"/>
        <v>2.5427062317717044</v>
      </c>
      <c r="G3637" s="1">
        <f t="shared" ca="1" si="585"/>
        <v>13.190695732167489</v>
      </c>
      <c r="H3637" s="1">
        <f t="shared" ca="1" si="585"/>
        <v>10.554319802966292</v>
      </c>
      <c r="I3637" s="1">
        <f t="shared" ca="1" si="585"/>
        <v>5.4926769557935708</v>
      </c>
      <c r="J3637" s="1">
        <f t="shared" ca="1" si="585"/>
        <v>6.8075299884907547</v>
      </c>
      <c r="K3637" s="1">
        <f t="shared" ca="1" si="577"/>
        <v>19.106679527501846</v>
      </c>
      <c r="L3637" s="1">
        <f t="shared" ca="1" si="578"/>
        <v>28.337751831100093</v>
      </c>
      <c r="M3637" s="1">
        <f t="shared" ca="1" si="579"/>
        <v>22.23245317533636</v>
      </c>
      <c r="N3637" s="1">
        <f t="shared" ca="1" si="580"/>
        <v>20.103235225119391</v>
      </c>
      <c r="O3637" s="1">
        <f t="shared" ca="1" si="581"/>
        <v>25.258547769721609</v>
      </c>
      <c r="P3637" s="5">
        <f t="shared" ca="1" si="582"/>
        <v>28.337751831100093</v>
      </c>
      <c r="Q3637">
        <f t="shared" ca="1" si="583"/>
        <v>2</v>
      </c>
    </row>
    <row r="3638" spans="1:17" x14ac:dyDescent="0.25">
      <c r="A3638" s="1">
        <f t="shared" ca="1" si="584"/>
        <v>6.8558974978605223</v>
      </c>
      <c r="B3638" s="1">
        <f t="shared" ca="1" si="585"/>
        <v>4.9964770785029184</v>
      </c>
      <c r="C3638" s="1">
        <f t="shared" ca="1" si="585"/>
        <v>13.78736437230358</v>
      </c>
      <c r="D3638" s="1">
        <f t="shared" ca="1" si="585"/>
        <v>6.3165116810377384</v>
      </c>
      <c r="E3638" s="1">
        <f t="shared" ca="1" si="585"/>
        <v>2.7428510159469206</v>
      </c>
      <c r="F3638" s="1">
        <f t="shared" ca="1" si="585"/>
        <v>5.6322124901643917</v>
      </c>
      <c r="G3638" s="1">
        <f t="shared" ca="1" si="585"/>
        <v>9.9274789704270017</v>
      </c>
      <c r="H3638" s="1">
        <f t="shared" ca="1" si="585"/>
        <v>6.7524637549730064</v>
      </c>
      <c r="I3638" s="1">
        <f t="shared" ca="1" si="585"/>
        <v>4.6364208961200069</v>
      </c>
      <c r="J3638" s="1">
        <f t="shared" ca="1" si="585"/>
        <v>6.9014467234104666</v>
      </c>
      <c r="K3638" s="1">
        <f t="shared" ca="1" si="577"/>
        <v>20.643261870164103</v>
      </c>
      <c r="L3638" s="1">
        <f t="shared" ca="1" si="578"/>
        <v>19.924872933871267</v>
      </c>
      <c r="M3638" s="1">
        <f t="shared" ca="1" si="579"/>
        <v>21.136616133337917</v>
      </c>
      <c r="N3638" s="1">
        <f t="shared" ca="1" si="580"/>
        <v>22.166557188197782</v>
      </c>
      <c r="O3638" s="1">
        <f t="shared" ca="1" si="581"/>
        <v>21.825402772340386</v>
      </c>
      <c r="P3638" s="5">
        <f t="shared" ca="1" si="582"/>
        <v>22.166557188197782</v>
      </c>
      <c r="Q3638">
        <f t="shared" ca="1" si="583"/>
        <v>4</v>
      </c>
    </row>
    <row r="3639" spans="1:17" x14ac:dyDescent="0.25">
      <c r="A3639" s="1">
        <f t="shared" ca="1" si="584"/>
        <v>5.5582160413591239</v>
      </c>
      <c r="B3639" s="1">
        <f t="shared" ca="1" si="585"/>
        <v>5.5446259312087287</v>
      </c>
      <c r="C3639" s="1">
        <f t="shared" ca="1" si="585"/>
        <v>10.506637222295577</v>
      </c>
      <c r="D3639" s="1">
        <f t="shared" ca="1" si="585"/>
        <v>7.377110372711865</v>
      </c>
      <c r="E3639" s="1">
        <f t="shared" ca="1" si="585"/>
        <v>2.1953463566024478</v>
      </c>
      <c r="F3639" s="1">
        <f t="shared" ref="B3639:J3667" ca="1" si="586">_xlfn.NORM.INV(RAND(),F$1,F$2)</f>
        <v>6.4835354541589707</v>
      </c>
      <c r="G3639" s="1">
        <f t="shared" ca="1" si="586"/>
        <v>11.483730573949304</v>
      </c>
      <c r="H3639" s="1">
        <f t="shared" ca="1" si="586"/>
        <v>7.1816303975670337</v>
      </c>
      <c r="I3639" s="1">
        <f t="shared" ca="1" si="586"/>
        <v>7.2974412214218454</v>
      </c>
      <c r="J3639" s="1">
        <f t="shared" ca="1" si="586"/>
        <v>7.7240360751323713</v>
      </c>
      <c r="K3639" s="1">
        <f t="shared" ca="1" si="577"/>
        <v>16.064853263654701</v>
      </c>
      <c r="L3639" s="1">
        <f t="shared" ca="1" si="578"/>
        <v>20.116956811638023</v>
      </c>
      <c r="M3639" s="1">
        <f t="shared" ca="1" si="579"/>
        <v>22.77503969451579</v>
      </c>
      <c r="N3639" s="1">
        <f t="shared" ca="1" si="580"/>
        <v>27.049638681921916</v>
      </c>
      <c r="O3639" s="1">
        <f t="shared" ca="1" si="581"/>
        <v>24.752392580290405</v>
      </c>
      <c r="P3639" s="5">
        <f t="shared" ca="1" si="582"/>
        <v>27.049638681921916</v>
      </c>
      <c r="Q3639">
        <f t="shared" ca="1" si="583"/>
        <v>4</v>
      </c>
    </row>
    <row r="3640" spans="1:17" x14ac:dyDescent="0.25">
      <c r="A3640" s="1">
        <f t="shared" ca="1" si="584"/>
        <v>5.7336340874478111</v>
      </c>
      <c r="B3640" s="1">
        <f t="shared" ca="1" si="586"/>
        <v>2.81284322295358</v>
      </c>
      <c r="C3640" s="1">
        <f t="shared" ca="1" si="586"/>
        <v>12.982044171145766</v>
      </c>
      <c r="D3640" s="1">
        <f t="shared" ca="1" si="586"/>
        <v>6.2035175709628074</v>
      </c>
      <c r="E3640" s="1">
        <f t="shared" ca="1" si="586"/>
        <v>1.9764819472107256</v>
      </c>
      <c r="F3640" s="1">
        <f t="shared" ca="1" si="586"/>
        <v>4.4381941550097848</v>
      </c>
      <c r="G3640" s="1">
        <f t="shared" ca="1" si="586"/>
        <v>13.105447215463016</v>
      </c>
      <c r="H3640" s="1">
        <f t="shared" ca="1" si="586"/>
        <v>9.8121081741289018</v>
      </c>
      <c r="I3640" s="1">
        <f t="shared" ca="1" si="586"/>
        <v>3.5293237293839903</v>
      </c>
      <c r="J3640" s="1">
        <f t="shared" ca="1" si="586"/>
        <v>8.5165644087020489</v>
      </c>
      <c r="K3640" s="1">
        <f t="shared" ca="1" si="577"/>
        <v>18.715678258593577</v>
      </c>
      <c r="L3640" s="1">
        <f t="shared" ca="1" si="578"/>
        <v>21.749259832539522</v>
      </c>
      <c r="M3640" s="1">
        <f t="shared" ca="1" si="579"/>
        <v>19.756004172744575</v>
      </c>
      <c r="N3640" s="1">
        <f t="shared" ca="1" si="580"/>
        <v>19.296925516049406</v>
      </c>
      <c r="O3640" s="1">
        <f t="shared" ca="1" si="581"/>
        <v>24.434854847118643</v>
      </c>
      <c r="P3640" s="5">
        <f t="shared" ca="1" si="582"/>
        <v>24.434854847118643</v>
      </c>
      <c r="Q3640">
        <f t="shared" ca="1" si="583"/>
        <v>5</v>
      </c>
    </row>
    <row r="3641" spans="1:17" x14ac:dyDescent="0.25">
      <c r="A3641" s="1">
        <f t="shared" ca="1" si="584"/>
        <v>3.4945454334032653</v>
      </c>
      <c r="B3641" s="1">
        <f t="shared" ca="1" si="586"/>
        <v>6.0949863677964409</v>
      </c>
      <c r="C3641" s="1">
        <f t="shared" ca="1" si="586"/>
        <v>14.069220628924407</v>
      </c>
      <c r="D3641" s="1">
        <f t="shared" ca="1" si="586"/>
        <v>8.2529685500554955</v>
      </c>
      <c r="E3641" s="1">
        <f t="shared" ca="1" si="586"/>
        <v>2.1056404803010764</v>
      </c>
      <c r="F3641" s="1">
        <f t="shared" ca="1" si="586"/>
        <v>4.3490482529243142</v>
      </c>
      <c r="G3641" s="1">
        <f t="shared" ca="1" si="586"/>
        <v>8.1230721648786002</v>
      </c>
      <c r="H3641" s="1">
        <f t="shared" ca="1" si="586"/>
        <v>3.7846434076371001</v>
      </c>
      <c r="I3641" s="1">
        <f t="shared" ca="1" si="586"/>
        <v>8.5535126482663433</v>
      </c>
      <c r="J3641" s="1">
        <f t="shared" ca="1" si="586"/>
        <v>9.9685551428603212</v>
      </c>
      <c r="K3641" s="1">
        <f t="shared" ca="1" si="577"/>
        <v>17.563766062327673</v>
      </c>
      <c r="L3641" s="1">
        <f t="shared" ca="1" si="578"/>
        <v>15.532157391095861</v>
      </c>
      <c r="M3641" s="1">
        <f t="shared" ca="1" si="579"/>
        <v>24.122253704831007</v>
      </c>
      <c r="N3641" s="1">
        <f t="shared" ca="1" si="580"/>
        <v>28.96610241184742</v>
      </c>
      <c r="O3641" s="1">
        <f t="shared" ca="1" si="581"/>
        <v>24.186613675535362</v>
      </c>
      <c r="P3641" s="5">
        <f t="shared" ca="1" si="582"/>
        <v>28.96610241184742</v>
      </c>
      <c r="Q3641">
        <f t="shared" ca="1" si="583"/>
        <v>4</v>
      </c>
    </row>
    <row r="3642" spans="1:17" x14ac:dyDescent="0.25">
      <c r="A3642" s="1">
        <f t="shared" ca="1" si="584"/>
        <v>7.4843113219355457</v>
      </c>
      <c r="B3642" s="1">
        <f t="shared" ca="1" si="586"/>
        <v>5.2736103640143837</v>
      </c>
      <c r="C3642" s="1">
        <f t="shared" ca="1" si="586"/>
        <v>8.7085938936195504</v>
      </c>
      <c r="D3642" s="1">
        <f t="shared" ca="1" si="586"/>
        <v>10.022272950289706</v>
      </c>
      <c r="E3642" s="1">
        <f t="shared" ca="1" si="586"/>
        <v>2.2605359749397209</v>
      </c>
      <c r="F3642" s="1">
        <f t="shared" ca="1" si="586"/>
        <v>6.4596346920172243</v>
      </c>
      <c r="G3642" s="1">
        <f t="shared" ca="1" si="586"/>
        <v>11.388085597153252</v>
      </c>
      <c r="H3642" s="1">
        <f t="shared" ca="1" si="586"/>
        <v>14.762956122977194</v>
      </c>
      <c r="I3642" s="1">
        <f t="shared" ca="1" si="586"/>
        <v>7.8963498737896973</v>
      </c>
      <c r="J3642" s="1">
        <f t="shared" ca="1" si="586"/>
        <v>6.1205642071111983</v>
      </c>
      <c r="K3642" s="1">
        <f t="shared" ca="1" si="577"/>
        <v>16.192905215555097</v>
      </c>
      <c r="L3642" s="1">
        <f t="shared" ca="1" si="578"/>
        <v>32.269540395202441</v>
      </c>
      <c r="M3642" s="1">
        <f t="shared" ca="1" si="579"/>
        <v>23.761761377776164</v>
      </c>
      <c r="N3642" s="1">
        <f t="shared" ca="1" si="580"/>
        <v>25.750159136932503</v>
      </c>
      <c r="O3642" s="1">
        <f t="shared" ca="1" si="581"/>
        <v>22.782260168278832</v>
      </c>
      <c r="P3642" s="5">
        <f t="shared" ca="1" si="582"/>
        <v>32.269540395202441</v>
      </c>
      <c r="Q3642">
        <f t="shared" ca="1" si="583"/>
        <v>2</v>
      </c>
    </row>
    <row r="3643" spans="1:17" x14ac:dyDescent="0.25">
      <c r="A3643" s="1">
        <f t="shared" ca="1" si="584"/>
        <v>4.4558152782928877</v>
      </c>
      <c r="B3643" s="1">
        <f t="shared" ca="1" si="586"/>
        <v>2.9922430904084956</v>
      </c>
      <c r="C3643" s="1">
        <f t="shared" ca="1" si="586"/>
        <v>15.206383084541688</v>
      </c>
      <c r="D3643" s="1">
        <f t="shared" ca="1" si="586"/>
        <v>9.0288635314980485</v>
      </c>
      <c r="E3643" s="1">
        <f t="shared" ca="1" si="586"/>
        <v>1.9061683766601072</v>
      </c>
      <c r="F3643" s="1">
        <f t="shared" ca="1" si="586"/>
        <v>5.6677767848356462</v>
      </c>
      <c r="G3643" s="1">
        <f t="shared" ca="1" si="586"/>
        <v>3.7619354312252922</v>
      </c>
      <c r="H3643" s="1">
        <f t="shared" ca="1" si="586"/>
        <v>7.3121502735710422</v>
      </c>
      <c r="I3643" s="1">
        <f t="shared" ca="1" si="586"/>
        <v>7.3579425295084491</v>
      </c>
      <c r="J3643" s="1">
        <f t="shared" ca="1" si="586"/>
        <v>7.1492269832728876</v>
      </c>
      <c r="K3643" s="1">
        <f t="shared" ca="1" si="577"/>
        <v>19.662198362834577</v>
      </c>
      <c r="L3643" s="1">
        <f t="shared" ca="1" si="578"/>
        <v>20.796829083361978</v>
      </c>
      <c r="M3643" s="1">
        <f t="shared" ca="1" si="579"/>
        <v>20.869153167734332</v>
      </c>
      <c r="N3643" s="1">
        <f t="shared" ca="1" si="580"/>
        <v>23.167189388025477</v>
      </c>
      <c r="O3643" s="1">
        <f t="shared" ca="1" si="581"/>
        <v>13.903405504906676</v>
      </c>
      <c r="P3643" s="5">
        <f t="shared" ca="1" si="582"/>
        <v>23.167189388025477</v>
      </c>
      <c r="Q3643">
        <f t="shared" ca="1" si="583"/>
        <v>4</v>
      </c>
    </row>
    <row r="3644" spans="1:17" x14ac:dyDescent="0.25">
      <c r="A3644" s="1">
        <f t="shared" ca="1" si="584"/>
        <v>8.2672418761087272</v>
      </c>
      <c r="B3644" s="1">
        <f t="shared" ca="1" si="586"/>
        <v>3.8781598761287395</v>
      </c>
      <c r="C3644" s="1">
        <f t="shared" ca="1" si="586"/>
        <v>16.13747119875379</v>
      </c>
      <c r="D3644" s="1">
        <f t="shared" ca="1" si="586"/>
        <v>10.30018522213928</v>
      </c>
      <c r="E3644" s="1">
        <f t="shared" ca="1" si="586"/>
        <v>1.8303062230437215</v>
      </c>
      <c r="F3644" s="1">
        <f t="shared" ca="1" si="586"/>
        <v>4.4356418752817488</v>
      </c>
      <c r="G3644" s="1">
        <f t="shared" ca="1" si="586"/>
        <v>12.828435342003905</v>
      </c>
      <c r="H3644" s="1">
        <f t="shared" ca="1" si="586"/>
        <v>12.829759542467524</v>
      </c>
      <c r="I3644" s="1">
        <f t="shared" ca="1" si="586"/>
        <v>6.2623090940109689</v>
      </c>
      <c r="J3644" s="1">
        <f t="shared" ca="1" si="586"/>
        <v>5.1940436387459936</v>
      </c>
      <c r="K3644" s="1">
        <f t="shared" ca="1" si="577"/>
        <v>24.404713074862517</v>
      </c>
      <c r="L3644" s="1">
        <f t="shared" ca="1" si="578"/>
        <v>31.397186640715532</v>
      </c>
      <c r="M3644" s="1">
        <f t="shared" ca="1" si="579"/>
        <v>21.553900831909409</v>
      </c>
      <c r="N3644" s="1">
        <f t="shared" ca="1" si="580"/>
        <v>19.770154484167449</v>
      </c>
      <c r="O3644" s="1">
        <f t="shared" ca="1" si="581"/>
        <v>21.900638856878636</v>
      </c>
      <c r="P3644" s="5">
        <f t="shared" ca="1" si="582"/>
        <v>31.397186640715532</v>
      </c>
      <c r="Q3644">
        <f t="shared" ca="1" si="583"/>
        <v>2</v>
      </c>
    </row>
    <row r="3645" spans="1:17" x14ac:dyDescent="0.25">
      <c r="A3645" s="1">
        <f t="shared" ca="1" si="584"/>
        <v>9.1354821382210059</v>
      </c>
      <c r="B3645" s="1">
        <f t="shared" ca="1" si="586"/>
        <v>6.0260768403435234</v>
      </c>
      <c r="C3645" s="1">
        <f t="shared" ca="1" si="586"/>
        <v>10.005023705849242</v>
      </c>
      <c r="D3645" s="1">
        <f t="shared" ca="1" si="586"/>
        <v>4.3548868754982211</v>
      </c>
      <c r="E3645" s="1">
        <f t="shared" ca="1" si="586"/>
        <v>1.3857962158811055</v>
      </c>
      <c r="F3645" s="1">
        <f t="shared" ca="1" si="586"/>
        <v>5.5866758681013744</v>
      </c>
      <c r="G3645" s="1">
        <f t="shared" ca="1" si="586"/>
        <v>7.5295316619594743</v>
      </c>
      <c r="H3645" s="1">
        <f t="shared" ca="1" si="586"/>
        <v>12.442073598550675</v>
      </c>
      <c r="I3645" s="1">
        <f t="shared" ca="1" si="586"/>
        <v>2.8050046950724283</v>
      </c>
      <c r="J3645" s="1">
        <f t="shared" ca="1" si="586"/>
        <v>7.967703669694453</v>
      </c>
      <c r="K3645" s="1">
        <f t="shared" ca="1" si="577"/>
        <v>19.140505844070248</v>
      </c>
      <c r="L3645" s="1">
        <f t="shared" ca="1" si="578"/>
        <v>25.932442612269902</v>
      </c>
      <c r="M3645" s="1">
        <f t="shared" ca="1" si="579"/>
        <v>21.293986718868993</v>
      </c>
      <c r="N3645" s="1">
        <f t="shared" ca="1" si="580"/>
        <v>22.385461073211779</v>
      </c>
      <c r="O3645" s="1">
        <f t="shared" ca="1" si="581"/>
        <v>21.523312171997453</v>
      </c>
      <c r="P3645" s="5">
        <f t="shared" ca="1" si="582"/>
        <v>25.932442612269902</v>
      </c>
      <c r="Q3645">
        <f t="shared" ca="1" si="583"/>
        <v>2</v>
      </c>
    </row>
    <row r="3646" spans="1:17" x14ac:dyDescent="0.25">
      <c r="A3646" s="1">
        <f t="shared" ca="1" si="584"/>
        <v>5.5163964218466663</v>
      </c>
      <c r="B3646" s="1">
        <f t="shared" ca="1" si="586"/>
        <v>5.3738908196415114</v>
      </c>
      <c r="C3646" s="1">
        <f t="shared" ca="1" si="586"/>
        <v>7.3087624958711972</v>
      </c>
      <c r="D3646" s="1">
        <f t="shared" ca="1" si="586"/>
        <v>6.4649752145677253</v>
      </c>
      <c r="E3646" s="1">
        <f t="shared" ca="1" si="586"/>
        <v>2.3297663812227247</v>
      </c>
      <c r="F3646" s="1">
        <f t="shared" ca="1" si="586"/>
        <v>3.2687074541603334</v>
      </c>
      <c r="G3646" s="1">
        <f t="shared" ca="1" si="586"/>
        <v>8.8617925242885089</v>
      </c>
      <c r="H3646" s="1">
        <f t="shared" ca="1" si="586"/>
        <v>4.6268386626775326</v>
      </c>
      <c r="I3646" s="1">
        <f t="shared" ca="1" si="586"/>
        <v>4.8234137855221944</v>
      </c>
      <c r="J3646" s="1">
        <f t="shared" ca="1" si="586"/>
        <v>8.0864644943435664</v>
      </c>
      <c r="K3646" s="1">
        <f t="shared" ca="1" si="577"/>
        <v>12.825158917717864</v>
      </c>
      <c r="L3646" s="1">
        <f t="shared" ca="1" si="578"/>
        <v>16.608210299091922</v>
      </c>
      <c r="M3646" s="1">
        <f t="shared" ca="1" si="579"/>
        <v>20.756041082935152</v>
      </c>
      <c r="N3646" s="1">
        <f t="shared" ca="1" si="580"/>
        <v>21.552476553667606</v>
      </c>
      <c r="O3646" s="1">
        <f t="shared" ca="1" si="581"/>
        <v>22.322147838273587</v>
      </c>
      <c r="P3646" s="5">
        <f t="shared" ca="1" si="582"/>
        <v>22.322147838273587</v>
      </c>
      <c r="Q3646">
        <f t="shared" ca="1" si="583"/>
        <v>5</v>
      </c>
    </row>
    <row r="3647" spans="1:17" x14ac:dyDescent="0.25">
      <c r="A3647" s="1">
        <f t="shared" ca="1" si="584"/>
        <v>6.9131211860952186</v>
      </c>
      <c r="B3647" s="1">
        <f t="shared" ca="1" si="586"/>
        <v>7.1775878742552308</v>
      </c>
      <c r="C3647" s="1">
        <f t="shared" ca="1" si="586"/>
        <v>6.971639649022217</v>
      </c>
      <c r="D3647" s="1">
        <f t="shared" ca="1" si="586"/>
        <v>6.2001751767276723</v>
      </c>
      <c r="E3647" s="1">
        <f t="shared" ca="1" si="586"/>
        <v>2.3915409265371612</v>
      </c>
      <c r="F3647" s="1">
        <f t="shared" ca="1" si="586"/>
        <v>1.6547753036771584</v>
      </c>
      <c r="G3647" s="1">
        <f t="shared" ca="1" si="586"/>
        <v>11.097060586192374</v>
      </c>
      <c r="H3647" s="1">
        <f t="shared" ca="1" si="586"/>
        <v>6.5401977998492518</v>
      </c>
      <c r="I3647" s="1">
        <f t="shared" ca="1" si="586"/>
        <v>5.9708125463083839</v>
      </c>
      <c r="J3647" s="1">
        <f t="shared" ca="1" si="586"/>
        <v>7.7607830886610776</v>
      </c>
      <c r="K3647" s="1">
        <f t="shared" ca="1" si="577"/>
        <v>13.884760835117437</v>
      </c>
      <c r="L3647" s="1">
        <f t="shared" ca="1" si="578"/>
        <v>19.653494162672143</v>
      </c>
      <c r="M3647" s="1">
        <f t="shared" ca="1" si="579"/>
        <v>23.036257747601841</v>
      </c>
      <c r="N3647" s="1">
        <f t="shared" ca="1" si="580"/>
        <v>22.563958812901852</v>
      </c>
      <c r="O3647" s="1">
        <f t="shared" ca="1" si="581"/>
        <v>26.035431549108683</v>
      </c>
      <c r="P3647" s="5">
        <f t="shared" ca="1" si="582"/>
        <v>26.035431549108683</v>
      </c>
      <c r="Q3647">
        <f t="shared" ca="1" si="583"/>
        <v>5</v>
      </c>
    </row>
    <row r="3648" spans="1:17" x14ac:dyDescent="0.25">
      <c r="A3648" s="1">
        <f t="shared" ca="1" si="584"/>
        <v>7.8295151264652754</v>
      </c>
      <c r="B3648" s="1">
        <f t="shared" ca="1" si="586"/>
        <v>6.044306265581362</v>
      </c>
      <c r="C3648" s="1">
        <f t="shared" ca="1" si="586"/>
        <v>14.796709391307335</v>
      </c>
      <c r="D3648" s="1">
        <f t="shared" ca="1" si="586"/>
        <v>10.77347296710151</v>
      </c>
      <c r="E3648" s="1">
        <f t="shared" ca="1" si="586"/>
        <v>2.2924796405625329</v>
      </c>
      <c r="F3648" s="1">
        <f t="shared" ca="1" si="586"/>
        <v>5.6740731035872383</v>
      </c>
      <c r="G3648" s="1">
        <f t="shared" ca="1" si="586"/>
        <v>8.8326768878973567</v>
      </c>
      <c r="H3648" s="1">
        <f t="shared" ca="1" si="586"/>
        <v>7.9193393696568357</v>
      </c>
      <c r="I3648" s="1">
        <f t="shared" ca="1" si="586"/>
        <v>4.9187677673570871</v>
      </c>
      <c r="J3648" s="1">
        <f t="shared" ca="1" si="586"/>
        <v>8.1370816874755469</v>
      </c>
      <c r="K3648" s="1">
        <f t="shared" ca="1" si="577"/>
        <v>22.626224517772609</v>
      </c>
      <c r="L3648" s="1">
        <f t="shared" ca="1" si="578"/>
        <v>26.522327463223622</v>
      </c>
      <c r="M3648" s="1">
        <f t="shared" ca="1" si="579"/>
        <v>23.17784422186044</v>
      </c>
      <c r="N3648" s="1">
        <f t="shared" ca="1" si="580"/>
        <v>24.774228824001234</v>
      </c>
      <c r="O3648" s="1">
        <f t="shared" ca="1" si="581"/>
        <v>23.014064840954266</v>
      </c>
      <c r="P3648" s="5">
        <f t="shared" ca="1" si="582"/>
        <v>26.522327463223622</v>
      </c>
      <c r="Q3648">
        <f t="shared" ca="1" si="583"/>
        <v>2</v>
      </c>
    </row>
    <row r="3649" spans="1:17" x14ac:dyDescent="0.25">
      <c r="A3649" s="1">
        <f t="shared" ca="1" si="584"/>
        <v>7.4479112331660362</v>
      </c>
      <c r="B3649" s="1">
        <f t="shared" ca="1" si="586"/>
        <v>4.2323170958953096</v>
      </c>
      <c r="C3649" s="1">
        <f t="shared" ca="1" si="586"/>
        <v>14.390097472563131</v>
      </c>
      <c r="D3649" s="1">
        <f t="shared" ca="1" si="586"/>
        <v>8.0927483772338089</v>
      </c>
      <c r="E3649" s="1">
        <f t="shared" ca="1" si="586"/>
        <v>2.759046184627052</v>
      </c>
      <c r="F3649" s="1">
        <f t="shared" ca="1" si="586"/>
        <v>5.935899388696507</v>
      </c>
      <c r="G3649" s="1">
        <f t="shared" ca="1" si="586"/>
        <v>7.8397082092830779</v>
      </c>
      <c r="H3649" s="1">
        <f t="shared" ca="1" si="586"/>
        <v>9.1059957627668719</v>
      </c>
      <c r="I3649" s="1">
        <f t="shared" ca="1" si="586"/>
        <v>5.5656516588407055</v>
      </c>
      <c r="J3649" s="1">
        <f t="shared" ca="1" si="586"/>
        <v>7.9405584445202244</v>
      </c>
      <c r="K3649" s="1">
        <f t="shared" ca="1" si="577"/>
        <v>21.838008705729166</v>
      </c>
      <c r="L3649" s="1">
        <f t="shared" ca="1" si="578"/>
        <v>24.646655373166716</v>
      </c>
      <c r="M3649" s="1">
        <f t="shared" ca="1" si="579"/>
        <v>23.71316752115402</v>
      </c>
      <c r="N3649" s="1">
        <f t="shared" ca="1" si="580"/>
        <v>23.674426587952745</v>
      </c>
      <c r="O3649" s="1">
        <f t="shared" ca="1" si="581"/>
        <v>20.012583749698614</v>
      </c>
      <c r="P3649" s="5">
        <f t="shared" ca="1" si="582"/>
        <v>24.646655373166716</v>
      </c>
      <c r="Q3649">
        <f t="shared" ca="1" si="583"/>
        <v>2</v>
      </c>
    </row>
    <row r="3650" spans="1:17" x14ac:dyDescent="0.25">
      <c r="A3650" s="1">
        <f t="shared" ca="1" si="584"/>
        <v>4.0206624735525249</v>
      </c>
      <c r="B3650" s="1">
        <f t="shared" ca="1" si="586"/>
        <v>5.538919030510054</v>
      </c>
      <c r="C3650" s="1">
        <f t="shared" ca="1" si="586"/>
        <v>11.890817821802367</v>
      </c>
      <c r="D3650" s="1">
        <f t="shared" ca="1" si="586"/>
        <v>9.9547724010939724</v>
      </c>
      <c r="E3650" s="1">
        <f t="shared" ca="1" si="586"/>
        <v>2.4156298795888862</v>
      </c>
      <c r="F3650" s="1">
        <f t="shared" ca="1" si="586"/>
        <v>8.6771820885515005</v>
      </c>
      <c r="G3650" s="1">
        <f t="shared" ca="1" si="586"/>
        <v>10.345240126605658</v>
      </c>
      <c r="H3650" s="1">
        <f t="shared" ca="1" si="586"/>
        <v>7.3412688881115491</v>
      </c>
      <c r="I3650" s="1">
        <f t="shared" ca="1" si="586"/>
        <v>7.5311525378290742</v>
      </c>
      <c r="J3650" s="1">
        <f t="shared" ca="1" si="586"/>
        <v>8.3747213367659192</v>
      </c>
      <c r="K3650" s="1">
        <f t="shared" ca="1" si="577"/>
        <v>15.911480295354892</v>
      </c>
      <c r="L3650" s="1">
        <f t="shared" ca="1" si="578"/>
        <v>21.316703762758046</v>
      </c>
      <c r="M3650" s="1">
        <f t="shared" ca="1" si="579"/>
        <v>22.342166227736406</v>
      </c>
      <c r="N3650" s="1">
        <f t="shared" ca="1" si="580"/>
        <v>30.121974993656547</v>
      </c>
      <c r="O3650" s="1">
        <f t="shared" ca="1" si="581"/>
        <v>24.25888049388163</v>
      </c>
      <c r="P3650" s="5">
        <f t="shared" ca="1" si="582"/>
        <v>30.121974993656547</v>
      </c>
      <c r="Q3650">
        <f t="shared" ca="1" si="583"/>
        <v>4</v>
      </c>
    </row>
    <row r="3651" spans="1:17" x14ac:dyDescent="0.25">
      <c r="A3651" s="1">
        <f t="shared" ca="1" si="584"/>
        <v>7.4803370777121181</v>
      </c>
      <c r="B3651" s="1">
        <f t="shared" ca="1" si="586"/>
        <v>3.8480167125393634</v>
      </c>
      <c r="C3651" s="1">
        <f t="shared" ca="1" si="586"/>
        <v>12.041926109157309</v>
      </c>
      <c r="D3651" s="1">
        <f t="shared" ca="1" si="586"/>
        <v>8.1213355954813604</v>
      </c>
      <c r="E3651" s="1">
        <f t="shared" ca="1" si="586"/>
        <v>0.88885524759910717</v>
      </c>
      <c r="F3651" s="1">
        <f t="shared" ca="1" si="586"/>
        <v>4.0468949406535257</v>
      </c>
      <c r="G3651" s="1">
        <f t="shared" ca="1" si="586"/>
        <v>8.0366143705334689</v>
      </c>
      <c r="H3651" s="1">
        <f t="shared" ca="1" si="586"/>
        <v>7.0317047639534236</v>
      </c>
      <c r="I3651" s="1">
        <f t="shared" ca="1" si="586"/>
        <v>3.3248668608151339</v>
      </c>
      <c r="J3651" s="1">
        <f t="shared" ca="1" si="586"/>
        <v>8.3056880271596825</v>
      </c>
      <c r="K3651" s="1">
        <f t="shared" ca="1" si="577"/>
        <v>19.522263186869427</v>
      </c>
      <c r="L3651" s="1">
        <f t="shared" ca="1" si="578"/>
        <v>22.633377437146901</v>
      </c>
      <c r="M3651" s="1">
        <f t="shared" ca="1" si="579"/>
        <v>19.999747213286042</v>
      </c>
      <c r="N3651" s="1">
        <f t="shared" ca="1" si="580"/>
        <v>19.525466541167706</v>
      </c>
      <c r="O3651" s="1">
        <f t="shared" ca="1" si="581"/>
        <v>20.190319110232515</v>
      </c>
      <c r="P3651" s="5">
        <f t="shared" ca="1" si="582"/>
        <v>22.633377437146901</v>
      </c>
      <c r="Q3651">
        <f t="shared" ca="1" si="583"/>
        <v>2</v>
      </c>
    </row>
    <row r="3652" spans="1:17" x14ac:dyDescent="0.25">
      <c r="A3652" s="1">
        <f t="shared" ca="1" si="584"/>
        <v>5.1308478906184982</v>
      </c>
      <c r="B3652" s="1">
        <f t="shared" ca="1" si="586"/>
        <v>6.4461480146339607</v>
      </c>
      <c r="C3652" s="1">
        <f t="shared" ca="1" si="586"/>
        <v>9.4213472878656042</v>
      </c>
      <c r="D3652" s="1">
        <f t="shared" ca="1" si="586"/>
        <v>6.7073786199576881</v>
      </c>
      <c r="E3652" s="1">
        <f t="shared" ca="1" si="586"/>
        <v>2.7430398933557312</v>
      </c>
      <c r="F3652" s="1">
        <f t="shared" ca="1" si="586"/>
        <v>5.1885599744862372</v>
      </c>
      <c r="G3652" s="1">
        <f t="shared" ca="1" si="586"/>
        <v>9.6856441815775014</v>
      </c>
      <c r="H3652" s="1">
        <f t="shared" ca="1" si="586"/>
        <v>11.855466968558806</v>
      </c>
      <c r="I3652" s="1">
        <f t="shared" ca="1" si="586"/>
        <v>7.217950308224923</v>
      </c>
      <c r="J3652" s="1">
        <f t="shared" ca="1" si="586"/>
        <v>6.401229426999568</v>
      </c>
      <c r="K3652" s="1">
        <f t="shared" ca="1" si="577"/>
        <v>14.552195178484101</v>
      </c>
      <c r="L3652" s="1">
        <f t="shared" ca="1" si="578"/>
        <v>23.693693479134993</v>
      </c>
      <c r="M3652" s="1">
        <f t="shared" ca="1" si="579"/>
        <v>21.493067519198721</v>
      </c>
      <c r="N3652" s="1">
        <f t="shared" ca="1" si="580"/>
        <v>25.25388772434469</v>
      </c>
      <c r="O3652" s="1">
        <f t="shared" ca="1" si="581"/>
        <v>22.533021623211031</v>
      </c>
      <c r="P3652" s="5">
        <f t="shared" ca="1" si="582"/>
        <v>25.25388772434469</v>
      </c>
      <c r="Q3652">
        <f t="shared" ca="1" si="583"/>
        <v>4</v>
      </c>
    </row>
    <row r="3653" spans="1:17" x14ac:dyDescent="0.25">
      <c r="A3653" s="1">
        <f t="shared" ca="1" si="584"/>
        <v>9.2141149041809882</v>
      </c>
      <c r="B3653" s="1">
        <f t="shared" ca="1" si="586"/>
        <v>5.8380870895340689</v>
      </c>
      <c r="C3653" s="1">
        <f t="shared" ca="1" si="586"/>
        <v>13.051327701862839</v>
      </c>
      <c r="D3653" s="1">
        <f t="shared" ca="1" si="586"/>
        <v>7.6787210221812039</v>
      </c>
      <c r="E3653" s="1">
        <f t="shared" ca="1" si="586"/>
        <v>2.6133803917696357</v>
      </c>
      <c r="F3653" s="1">
        <f t="shared" ca="1" si="586"/>
        <v>3.8036481356234755</v>
      </c>
      <c r="G3653" s="1">
        <f t="shared" ca="1" si="586"/>
        <v>11.841111671117918</v>
      </c>
      <c r="H3653" s="1">
        <f t="shared" ca="1" si="586"/>
        <v>9.5476794828075349</v>
      </c>
      <c r="I3653" s="1">
        <f t="shared" ca="1" si="586"/>
        <v>8.1577949251897834</v>
      </c>
      <c r="J3653" s="1">
        <f t="shared" ca="1" si="586"/>
        <v>8.0416804739346865</v>
      </c>
      <c r="K3653" s="1">
        <f t="shared" ref="K3653:K3716" ca="1" si="587">A3653+C3653</f>
        <v>22.265442606043827</v>
      </c>
      <c r="L3653" s="1">
        <f t="shared" ref="L3653:L3716" ca="1" si="588">A3653+D3653+H3653</f>
        <v>26.440515409169727</v>
      </c>
      <c r="M3653" s="1">
        <f t="shared" ref="M3653:M3716" ca="1" si="589">A3653+E3653+I3653+J3653</f>
        <v>28.026970695075093</v>
      </c>
      <c r="N3653" s="1">
        <f t="shared" ref="N3653:N3716" ca="1" si="590">B3653+F3653+I3653+J3653</f>
        <v>25.841210624282017</v>
      </c>
      <c r="O3653" s="1">
        <f t="shared" ref="O3653:O3716" ca="1" si="591">B3653+G3653+J3653</f>
        <v>25.720879234586672</v>
      </c>
      <c r="P3653" s="5">
        <f t="shared" ref="P3653:P3716" ca="1" si="592">MAX(K3653:O3653)</f>
        <v>28.026970695075093</v>
      </c>
      <c r="Q3653">
        <f t="shared" ref="Q3653:Q3716" ca="1" si="593">IF(K3653=P3653,1,IF(L3653=P3653,2,IF(M3653=P3653,3,IF(N3653=P3653,4,5))))</f>
        <v>3</v>
      </c>
    </row>
    <row r="3654" spans="1:17" x14ac:dyDescent="0.25">
      <c r="A3654" s="1">
        <f t="shared" ref="A3654:A3717" ca="1" si="594">_xlfn.NORM.INV(RAND(),A$1,A$2)</f>
        <v>6.4091739392500751</v>
      </c>
      <c r="B3654" s="1">
        <f t="shared" ca="1" si="586"/>
        <v>3.205324088016392</v>
      </c>
      <c r="C3654" s="1">
        <f t="shared" ca="1" si="586"/>
        <v>11.678383383996039</v>
      </c>
      <c r="D3654" s="1">
        <f t="shared" ca="1" si="586"/>
        <v>6.826457949110873</v>
      </c>
      <c r="E3654" s="1">
        <f t="shared" ca="1" si="586"/>
        <v>2.6027888120610885</v>
      </c>
      <c r="F3654" s="1">
        <f t="shared" ca="1" si="586"/>
        <v>4.5118627357575862</v>
      </c>
      <c r="G3654" s="1">
        <f t="shared" ca="1" si="586"/>
        <v>9.3849640667092622</v>
      </c>
      <c r="H3654" s="1">
        <f t="shared" ca="1" si="586"/>
        <v>8.9889634184211804</v>
      </c>
      <c r="I3654" s="1">
        <f t="shared" ca="1" si="586"/>
        <v>4.7056994081134187</v>
      </c>
      <c r="J3654" s="1">
        <f t="shared" ca="1" si="586"/>
        <v>9.5681216893394758</v>
      </c>
      <c r="K3654" s="1">
        <f t="shared" ca="1" si="587"/>
        <v>18.087557323246113</v>
      </c>
      <c r="L3654" s="1">
        <f t="shared" ca="1" si="588"/>
        <v>22.224595306782128</v>
      </c>
      <c r="M3654" s="1">
        <f t="shared" ca="1" si="589"/>
        <v>23.285783848764055</v>
      </c>
      <c r="N3654" s="1">
        <f t="shared" ca="1" si="590"/>
        <v>21.991007921226874</v>
      </c>
      <c r="O3654" s="1">
        <f t="shared" ca="1" si="591"/>
        <v>22.15840984406513</v>
      </c>
      <c r="P3654" s="5">
        <f t="shared" ca="1" si="592"/>
        <v>23.285783848764055</v>
      </c>
      <c r="Q3654">
        <f t="shared" ca="1" si="593"/>
        <v>3</v>
      </c>
    </row>
    <row r="3655" spans="1:17" x14ac:dyDescent="0.25">
      <c r="A3655" s="1">
        <f t="shared" ca="1" si="594"/>
        <v>5.5612483914620725</v>
      </c>
      <c r="B3655" s="1">
        <f t="shared" ca="1" si="586"/>
        <v>5.5187422105476625</v>
      </c>
      <c r="C3655" s="1">
        <f t="shared" ca="1" si="586"/>
        <v>11.720884402205719</v>
      </c>
      <c r="D3655" s="1">
        <f t="shared" ca="1" si="586"/>
        <v>8.3009374108556706</v>
      </c>
      <c r="E3655" s="1">
        <f t="shared" ca="1" si="586"/>
        <v>2.3326867114868741</v>
      </c>
      <c r="F3655" s="1">
        <f t="shared" ca="1" si="586"/>
        <v>5.0573277869879689</v>
      </c>
      <c r="G3655" s="1">
        <f t="shared" ca="1" si="586"/>
        <v>8.3301025298116187</v>
      </c>
      <c r="H3655" s="1">
        <f t="shared" ca="1" si="586"/>
        <v>9.9873930241308138</v>
      </c>
      <c r="I3655" s="1">
        <f t="shared" ca="1" si="586"/>
        <v>5.4515526914436245</v>
      </c>
      <c r="J3655" s="1">
        <f t="shared" ca="1" si="586"/>
        <v>6.390859871667498</v>
      </c>
      <c r="K3655" s="1">
        <f t="shared" ca="1" si="587"/>
        <v>17.282132793667792</v>
      </c>
      <c r="L3655" s="1">
        <f t="shared" ca="1" si="588"/>
        <v>23.849578826448557</v>
      </c>
      <c r="M3655" s="1">
        <f t="shared" ca="1" si="589"/>
        <v>19.73634766606007</v>
      </c>
      <c r="N3655" s="1">
        <f t="shared" ca="1" si="590"/>
        <v>22.418482560646755</v>
      </c>
      <c r="O3655" s="1">
        <f t="shared" ca="1" si="591"/>
        <v>20.239704612026777</v>
      </c>
      <c r="P3655" s="5">
        <f t="shared" ca="1" si="592"/>
        <v>23.849578826448557</v>
      </c>
      <c r="Q3655">
        <f t="shared" ca="1" si="593"/>
        <v>2</v>
      </c>
    </row>
    <row r="3656" spans="1:17" x14ac:dyDescent="0.25">
      <c r="A3656" s="1">
        <f t="shared" ca="1" si="594"/>
        <v>7.0967376403028668</v>
      </c>
      <c r="B3656" s="1">
        <f t="shared" ca="1" si="586"/>
        <v>7.5083147323299384</v>
      </c>
      <c r="C3656" s="1">
        <f t="shared" ca="1" si="586"/>
        <v>15.222000587857886</v>
      </c>
      <c r="D3656" s="1">
        <f t="shared" ca="1" si="586"/>
        <v>7.6299901136801394</v>
      </c>
      <c r="E3656" s="1">
        <f t="shared" ca="1" si="586"/>
        <v>1.3684649791369998</v>
      </c>
      <c r="F3656" s="1">
        <f t="shared" ca="1" si="586"/>
        <v>4.1294952977047963</v>
      </c>
      <c r="G3656" s="1">
        <f t="shared" ca="1" si="586"/>
        <v>9.5290124802861094</v>
      </c>
      <c r="H3656" s="1">
        <f t="shared" ca="1" si="586"/>
        <v>12.040249880569656</v>
      </c>
      <c r="I3656" s="1">
        <f t="shared" ca="1" si="586"/>
        <v>3.9145131164143261</v>
      </c>
      <c r="J3656" s="1">
        <f t="shared" ca="1" si="586"/>
        <v>7.1974896409107538</v>
      </c>
      <c r="K3656" s="1">
        <f t="shared" ca="1" si="587"/>
        <v>22.318738228160754</v>
      </c>
      <c r="L3656" s="1">
        <f t="shared" ca="1" si="588"/>
        <v>26.76697763455266</v>
      </c>
      <c r="M3656" s="1">
        <f t="shared" ca="1" si="589"/>
        <v>19.577205376764947</v>
      </c>
      <c r="N3656" s="1">
        <f t="shared" ca="1" si="590"/>
        <v>22.749812787359815</v>
      </c>
      <c r="O3656" s="1">
        <f t="shared" ca="1" si="591"/>
        <v>24.234816853526802</v>
      </c>
      <c r="P3656" s="5">
        <f t="shared" ca="1" si="592"/>
        <v>26.76697763455266</v>
      </c>
      <c r="Q3656">
        <f t="shared" ca="1" si="593"/>
        <v>2</v>
      </c>
    </row>
    <row r="3657" spans="1:17" x14ac:dyDescent="0.25">
      <c r="A3657" s="1">
        <f t="shared" ca="1" si="594"/>
        <v>9.7700073926852902</v>
      </c>
      <c r="B3657" s="1">
        <f t="shared" ca="1" si="586"/>
        <v>5.4698192143805704</v>
      </c>
      <c r="C3657" s="1">
        <f t="shared" ca="1" si="586"/>
        <v>14.936327312420181</v>
      </c>
      <c r="D3657" s="1">
        <f t="shared" ca="1" si="586"/>
        <v>9.841104953584864</v>
      </c>
      <c r="E3657" s="1">
        <f t="shared" ca="1" si="586"/>
        <v>1.9016684364313354</v>
      </c>
      <c r="F3657" s="1">
        <f t="shared" ca="1" si="586"/>
        <v>4.9492184719056613</v>
      </c>
      <c r="G3657" s="1">
        <f t="shared" ca="1" si="586"/>
        <v>7.4784832196610802</v>
      </c>
      <c r="H3657" s="1">
        <f t="shared" ca="1" si="586"/>
        <v>11.852081546300271</v>
      </c>
      <c r="I3657" s="1">
        <f t="shared" ca="1" si="586"/>
        <v>5.0673484493660936</v>
      </c>
      <c r="J3657" s="1">
        <f t="shared" ca="1" si="586"/>
        <v>7.7013771986571822</v>
      </c>
      <c r="K3657" s="1">
        <f t="shared" ca="1" si="587"/>
        <v>24.706334705105469</v>
      </c>
      <c r="L3657" s="1">
        <f t="shared" ca="1" si="588"/>
        <v>31.463193892570423</v>
      </c>
      <c r="M3657" s="1">
        <f t="shared" ca="1" si="589"/>
        <v>24.440401477139901</v>
      </c>
      <c r="N3657" s="1">
        <f t="shared" ca="1" si="590"/>
        <v>23.187763334309508</v>
      </c>
      <c r="O3657" s="1">
        <f t="shared" ca="1" si="591"/>
        <v>20.649679632698835</v>
      </c>
      <c r="P3657" s="5">
        <f t="shared" ca="1" si="592"/>
        <v>31.463193892570423</v>
      </c>
      <c r="Q3657">
        <f t="shared" ca="1" si="593"/>
        <v>2</v>
      </c>
    </row>
    <row r="3658" spans="1:17" x14ac:dyDescent="0.25">
      <c r="A3658" s="1">
        <f t="shared" ca="1" si="594"/>
        <v>8.1038704774892807</v>
      </c>
      <c r="B3658" s="1">
        <f t="shared" ca="1" si="586"/>
        <v>3.4275095854402444</v>
      </c>
      <c r="C3658" s="1">
        <f t="shared" ca="1" si="586"/>
        <v>15.803994697486889</v>
      </c>
      <c r="D3658" s="1">
        <f t="shared" ca="1" si="586"/>
        <v>7.0522880458116353</v>
      </c>
      <c r="E3658" s="1">
        <f t="shared" ca="1" si="586"/>
        <v>2.5180544194986139</v>
      </c>
      <c r="F3658" s="1">
        <f t="shared" ca="1" si="586"/>
        <v>5.3019760801518379</v>
      </c>
      <c r="G3658" s="1">
        <f t="shared" ca="1" si="586"/>
        <v>7.9879839690324035</v>
      </c>
      <c r="H3658" s="1">
        <f t="shared" ca="1" si="586"/>
        <v>8.6161253526112063</v>
      </c>
      <c r="I3658" s="1">
        <f t="shared" ca="1" si="586"/>
        <v>7.0402934650933702</v>
      </c>
      <c r="J3658" s="1">
        <f t="shared" ca="1" si="586"/>
        <v>8.6363167484711472</v>
      </c>
      <c r="K3658" s="1">
        <f t="shared" ca="1" si="587"/>
        <v>23.90786517497617</v>
      </c>
      <c r="L3658" s="1">
        <f t="shared" ca="1" si="588"/>
        <v>23.772283875912123</v>
      </c>
      <c r="M3658" s="1">
        <f t="shared" ca="1" si="589"/>
        <v>26.298535110552415</v>
      </c>
      <c r="N3658" s="1">
        <f t="shared" ca="1" si="590"/>
        <v>24.406095879156602</v>
      </c>
      <c r="O3658" s="1">
        <f t="shared" ca="1" si="591"/>
        <v>20.051810302943792</v>
      </c>
      <c r="P3658" s="5">
        <f t="shared" ca="1" si="592"/>
        <v>26.298535110552415</v>
      </c>
      <c r="Q3658">
        <f t="shared" ca="1" si="593"/>
        <v>3</v>
      </c>
    </row>
    <row r="3659" spans="1:17" x14ac:dyDescent="0.25">
      <c r="A3659" s="1">
        <f t="shared" ca="1" si="594"/>
        <v>6.600597259758155</v>
      </c>
      <c r="B3659" s="1">
        <f t="shared" ca="1" si="586"/>
        <v>6.9972126377932273</v>
      </c>
      <c r="C3659" s="1">
        <f t="shared" ca="1" si="586"/>
        <v>15.598615035870683</v>
      </c>
      <c r="D3659" s="1">
        <f t="shared" ca="1" si="586"/>
        <v>9.0902631040808473</v>
      </c>
      <c r="E3659" s="1">
        <f t="shared" ca="1" si="586"/>
        <v>1.5096766064078426</v>
      </c>
      <c r="F3659" s="1">
        <f t="shared" ca="1" si="586"/>
        <v>7.3254151548306794</v>
      </c>
      <c r="G3659" s="1">
        <f t="shared" ca="1" si="586"/>
        <v>7.755565598608424</v>
      </c>
      <c r="H3659" s="1">
        <f t="shared" ca="1" si="586"/>
        <v>8.593720172752386</v>
      </c>
      <c r="I3659" s="1">
        <f t="shared" ca="1" si="586"/>
        <v>5.8924755889627312</v>
      </c>
      <c r="J3659" s="1">
        <f t="shared" ca="1" si="586"/>
        <v>8.9255690460083237</v>
      </c>
      <c r="K3659" s="1">
        <f t="shared" ca="1" si="587"/>
        <v>22.19921229562884</v>
      </c>
      <c r="L3659" s="1">
        <f t="shared" ca="1" si="588"/>
        <v>24.284580536591388</v>
      </c>
      <c r="M3659" s="1">
        <f t="shared" ca="1" si="589"/>
        <v>22.928318501137053</v>
      </c>
      <c r="N3659" s="1">
        <f t="shared" ca="1" si="590"/>
        <v>29.140672427594961</v>
      </c>
      <c r="O3659" s="1">
        <f t="shared" ca="1" si="591"/>
        <v>23.678347282409973</v>
      </c>
      <c r="P3659" s="5">
        <f t="shared" ca="1" si="592"/>
        <v>29.140672427594961</v>
      </c>
      <c r="Q3659">
        <f t="shared" ca="1" si="593"/>
        <v>4</v>
      </c>
    </row>
    <row r="3660" spans="1:17" x14ac:dyDescent="0.25">
      <c r="A3660" s="1">
        <f t="shared" ca="1" si="594"/>
        <v>2.75198573325215</v>
      </c>
      <c r="B3660" s="1">
        <f t="shared" ca="1" si="586"/>
        <v>6.3364943486437646</v>
      </c>
      <c r="C3660" s="1">
        <f t="shared" ca="1" si="586"/>
        <v>14.975995910833493</v>
      </c>
      <c r="D3660" s="1">
        <f t="shared" ca="1" si="586"/>
        <v>6.6545774785233469</v>
      </c>
      <c r="E3660" s="1">
        <f t="shared" ca="1" si="586"/>
        <v>2.2497841436776733</v>
      </c>
      <c r="F3660" s="1">
        <f t="shared" ca="1" si="586"/>
        <v>3.7140229581334192</v>
      </c>
      <c r="G3660" s="1">
        <f t="shared" ca="1" si="586"/>
        <v>9.8453075955397669</v>
      </c>
      <c r="H3660" s="1">
        <f t="shared" ca="1" si="586"/>
        <v>11.395923362743158</v>
      </c>
      <c r="I3660" s="1">
        <f t="shared" ca="1" si="586"/>
        <v>5.2186503491243039</v>
      </c>
      <c r="J3660" s="1">
        <f t="shared" ca="1" si="586"/>
        <v>5.5442172996054948</v>
      </c>
      <c r="K3660" s="1">
        <f t="shared" ca="1" si="587"/>
        <v>17.727981644085645</v>
      </c>
      <c r="L3660" s="1">
        <f t="shared" ca="1" si="588"/>
        <v>20.802486574518653</v>
      </c>
      <c r="M3660" s="1">
        <f t="shared" ca="1" si="589"/>
        <v>15.764637525659623</v>
      </c>
      <c r="N3660" s="1">
        <f t="shared" ca="1" si="590"/>
        <v>20.813384955506983</v>
      </c>
      <c r="O3660" s="1">
        <f t="shared" ca="1" si="591"/>
        <v>21.726019243789029</v>
      </c>
      <c r="P3660" s="5">
        <f t="shared" ca="1" si="592"/>
        <v>21.726019243789029</v>
      </c>
      <c r="Q3660">
        <f t="shared" ca="1" si="593"/>
        <v>5</v>
      </c>
    </row>
    <row r="3661" spans="1:17" x14ac:dyDescent="0.25">
      <c r="A3661" s="1">
        <f t="shared" ca="1" si="594"/>
        <v>7.4425441120205083</v>
      </c>
      <c r="B3661" s="1">
        <f t="shared" ca="1" si="586"/>
        <v>4.954026543287263</v>
      </c>
      <c r="C3661" s="1">
        <f t="shared" ca="1" si="586"/>
        <v>15.241207897920315</v>
      </c>
      <c r="D3661" s="1">
        <f t="shared" ca="1" si="586"/>
        <v>9.0373465339423937</v>
      </c>
      <c r="E3661" s="1">
        <f t="shared" ca="1" si="586"/>
        <v>2.5607974135228808</v>
      </c>
      <c r="F3661" s="1">
        <f t="shared" ca="1" si="586"/>
        <v>5.1752071662472936</v>
      </c>
      <c r="G3661" s="1">
        <f t="shared" ca="1" si="586"/>
        <v>9.3394158648995571</v>
      </c>
      <c r="H3661" s="1">
        <f t="shared" ca="1" si="586"/>
        <v>8.3638410085387811</v>
      </c>
      <c r="I3661" s="1">
        <f t="shared" ca="1" si="586"/>
        <v>5.9881992563461095</v>
      </c>
      <c r="J3661" s="1">
        <f t="shared" ca="1" si="586"/>
        <v>5.9473247172236183</v>
      </c>
      <c r="K3661" s="1">
        <f t="shared" ca="1" si="587"/>
        <v>22.683752009940825</v>
      </c>
      <c r="L3661" s="1">
        <f t="shared" ca="1" si="588"/>
        <v>24.843731654501685</v>
      </c>
      <c r="M3661" s="1">
        <f t="shared" ca="1" si="589"/>
        <v>21.938865499113117</v>
      </c>
      <c r="N3661" s="1">
        <f t="shared" ca="1" si="590"/>
        <v>22.064757683104286</v>
      </c>
      <c r="O3661" s="1">
        <f t="shared" ca="1" si="591"/>
        <v>20.240767125410439</v>
      </c>
      <c r="P3661" s="5">
        <f t="shared" ca="1" si="592"/>
        <v>24.843731654501685</v>
      </c>
      <c r="Q3661">
        <f t="shared" ca="1" si="593"/>
        <v>2</v>
      </c>
    </row>
    <row r="3662" spans="1:17" x14ac:dyDescent="0.25">
      <c r="A3662" s="1">
        <f t="shared" ca="1" si="594"/>
        <v>4.9999710415178571</v>
      </c>
      <c r="B3662" s="1">
        <f t="shared" ca="1" si="586"/>
        <v>3.8262722755300356</v>
      </c>
      <c r="C3662" s="1">
        <f t="shared" ca="1" si="586"/>
        <v>17.414920018743345</v>
      </c>
      <c r="D3662" s="1">
        <f t="shared" ca="1" si="586"/>
        <v>9.0748888508088594</v>
      </c>
      <c r="E3662" s="1">
        <f t="shared" ca="1" si="586"/>
        <v>1.9204040234044386</v>
      </c>
      <c r="F3662" s="1">
        <f t="shared" ca="1" si="586"/>
        <v>6.3468495486635987</v>
      </c>
      <c r="G3662" s="1">
        <f t="shared" ca="1" si="586"/>
        <v>11.126441125478665</v>
      </c>
      <c r="H3662" s="1">
        <f t="shared" ca="1" si="586"/>
        <v>8.0652120609484381</v>
      </c>
      <c r="I3662" s="1">
        <f t="shared" ca="1" si="586"/>
        <v>6.7226772300234634</v>
      </c>
      <c r="J3662" s="1">
        <f t="shared" ca="1" si="586"/>
        <v>7.2608962842061571</v>
      </c>
      <c r="K3662" s="1">
        <f t="shared" ca="1" si="587"/>
        <v>22.414891060261201</v>
      </c>
      <c r="L3662" s="1">
        <f t="shared" ca="1" si="588"/>
        <v>22.140071953275154</v>
      </c>
      <c r="M3662" s="1">
        <f t="shared" ca="1" si="589"/>
        <v>20.903948579151916</v>
      </c>
      <c r="N3662" s="1">
        <f t="shared" ca="1" si="590"/>
        <v>24.156695338423255</v>
      </c>
      <c r="O3662" s="1">
        <f t="shared" ca="1" si="591"/>
        <v>22.213609685214859</v>
      </c>
      <c r="P3662" s="5">
        <f t="shared" ca="1" si="592"/>
        <v>24.156695338423255</v>
      </c>
      <c r="Q3662">
        <f t="shared" ca="1" si="593"/>
        <v>4</v>
      </c>
    </row>
    <row r="3663" spans="1:17" x14ac:dyDescent="0.25">
      <c r="A3663" s="1">
        <f t="shared" ca="1" si="594"/>
        <v>8.4888155960052813</v>
      </c>
      <c r="B3663" s="1">
        <f t="shared" ca="1" si="586"/>
        <v>4.3125440631209946</v>
      </c>
      <c r="C3663" s="1">
        <f t="shared" ca="1" si="586"/>
        <v>10.744120123424644</v>
      </c>
      <c r="D3663" s="1">
        <f t="shared" ca="1" si="586"/>
        <v>6.6780633889786678</v>
      </c>
      <c r="E3663" s="1">
        <f t="shared" ca="1" si="586"/>
        <v>1.8225521253730967</v>
      </c>
      <c r="F3663" s="1">
        <f t="shared" ca="1" si="586"/>
        <v>5.9335262398477973</v>
      </c>
      <c r="G3663" s="1">
        <f t="shared" ca="1" si="586"/>
        <v>10.11413987945172</v>
      </c>
      <c r="H3663" s="1">
        <f t="shared" ca="1" si="586"/>
        <v>7.6264505304778014</v>
      </c>
      <c r="I3663" s="1">
        <f t="shared" ca="1" si="586"/>
        <v>5.3814782150554672</v>
      </c>
      <c r="J3663" s="1">
        <f t="shared" ca="1" si="586"/>
        <v>5.7250523016725481</v>
      </c>
      <c r="K3663" s="1">
        <f t="shared" ca="1" si="587"/>
        <v>19.232935719429925</v>
      </c>
      <c r="L3663" s="1">
        <f t="shared" ca="1" si="588"/>
        <v>22.79332951546175</v>
      </c>
      <c r="M3663" s="1">
        <f t="shared" ca="1" si="589"/>
        <v>21.417898238106392</v>
      </c>
      <c r="N3663" s="1">
        <f t="shared" ca="1" si="590"/>
        <v>21.352600819696807</v>
      </c>
      <c r="O3663" s="1">
        <f t="shared" ca="1" si="591"/>
        <v>20.151736244245264</v>
      </c>
      <c r="P3663" s="5">
        <f t="shared" ca="1" si="592"/>
        <v>22.79332951546175</v>
      </c>
      <c r="Q3663">
        <f t="shared" ca="1" si="593"/>
        <v>2</v>
      </c>
    </row>
    <row r="3664" spans="1:17" x14ac:dyDescent="0.25">
      <c r="A3664" s="1">
        <f t="shared" ca="1" si="594"/>
        <v>6.5216041615601785</v>
      </c>
      <c r="B3664" s="1">
        <f t="shared" ca="1" si="586"/>
        <v>1.3515823893402867</v>
      </c>
      <c r="C3664" s="1">
        <f t="shared" ca="1" si="586"/>
        <v>8.0180356215238682</v>
      </c>
      <c r="D3664" s="1">
        <f t="shared" ca="1" si="586"/>
        <v>7.8527304749795155</v>
      </c>
      <c r="E3664" s="1">
        <f t="shared" ca="1" si="586"/>
        <v>1.6080319921539494</v>
      </c>
      <c r="F3664" s="1">
        <f t="shared" ca="1" si="586"/>
        <v>3.994714753302409</v>
      </c>
      <c r="G3664" s="1">
        <f t="shared" ca="1" si="586"/>
        <v>15.068255504693632</v>
      </c>
      <c r="H3664" s="1">
        <f t="shared" ca="1" si="586"/>
        <v>7.9869667180517654</v>
      </c>
      <c r="I3664" s="1">
        <f t="shared" ca="1" si="586"/>
        <v>5.2985665836780322</v>
      </c>
      <c r="J3664" s="1">
        <f t="shared" ca="1" si="586"/>
        <v>6.598189414571058</v>
      </c>
      <c r="K3664" s="1">
        <f t="shared" ca="1" si="587"/>
        <v>14.539639783084047</v>
      </c>
      <c r="L3664" s="1">
        <f t="shared" ca="1" si="588"/>
        <v>22.361301354591458</v>
      </c>
      <c r="M3664" s="1">
        <f t="shared" ca="1" si="589"/>
        <v>20.026392151963215</v>
      </c>
      <c r="N3664" s="1">
        <f t="shared" ca="1" si="590"/>
        <v>17.243053140891789</v>
      </c>
      <c r="O3664" s="1">
        <f t="shared" ca="1" si="591"/>
        <v>23.018027308604978</v>
      </c>
      <c r="P3664" s="5">
        <f t="shared" ca="1" si="592"/>
        <v>23.018027308604978</v>
      </c>
      <c r="Q3664">
        <f t="shared" ca="1" si="593"/>
        <v>5</v>
      </c>
    </row>
    <row r="3665" spans="1:17" x14ac:dyDescent="0.25">
      <c r="A3665" s="1">
        <f t="shared" ca="1" si="594"/>
        <v>4.3700993457687236</v>
      </c>
      <c r="B3665" s="1">
        <f t="shared" ca="1" si="586"/>
        <v>3.1595959394692894</v>
      </c>
      <c r="C3665" s="1">
        <f t="shared" ca="1" si="586"/>
        <v>12.903416032365671</v>
      </c>
      <c r="D3665" s="1">
        <f t="shared" ca="1" si="586"/>
        <v>11.336594650221679</v>
      </c>
      <c r="E3665" s="1">
        <f t="shared" ca="1" si="586"/>
        <v>1.9167227670746743</v>
      </c>
      <c r="F3665" s="1">
        <f t="shared" ca="1" si="586"/>
        <v>3.3738648591405331</v>
      </c>
      <c r="G3665" s="1">
        <f t="shared" ca="1" si="586"/>
        <v>10.864333291407227</v>
      </c>
      <c r="H3665" s="1">
        <f t="shared" ca="1" si="586"/>
        <v>7.6158967446325798</v>
      </c>
      <c r="I3665" s="1">
        <f t="shared" ca="1" si="586"/>
        <v>6.1554772546920358</v>
      </c>
      <c r="J3665" s="1">
        <f t="shared" ca="1" si="586"/>
        <v>4.9635151156578496</v>
      </c>
      <c r="K3665" s="1">
        <f t="shared" ca="1" si="587"/>
        <v>17.273515378134395</v>
      </c>
      <c r="L3665" s="1">
        <f t="shared" ca="1" si="588"/>
        <v>23.322590740622982</v>
      </c>
      <c r="M3665" s="1">
        <f t="shared" ca="1" si="589"/>
        <v>17.405814483193282</v>
      </c>
      <c r="N3665" s="1">
        <f t="shared" ca="1" si="590"/>
        <v>17.652453168959706</v>
      </c>
      <c r="O3665" s="1">
        <f t="shared" ca="1" si="591"/>
        <v>18.987444346534367</v>
      </c>
      <c r="P3665" s="5">
        <f t="shared" ca="1" si="592"/>
        <v>23.322590740622982</v>
      </c>
      <c r="Q3665">
        <f t="shared" ca="1" si="593"/>
        <v>2</v>
      </c>
    </row>
    <row r="3666" spans="1:17" x14ac:dyDescent="0.25">
      <c r="A3666" s="1">
        <f t="shared" ca="1" si="594"/>
        <v>7.0908203511565109</v>
      </c>
      <c r="B3666" s="1">
        <f t="shared" ca="1" si="586"/>
        <v>4.6926909210676833</v>
      </c>
      <c r="C3666" s="1">
        <f t="shared" ca="1" si="586"/>
        <v>10.278111021216006</v>
      </c>
      <c r="D3666" s="1">
        <f t="shared" ca="1" si="586"/>
        <v>6.313607457080268</v>
      </c>
      <c r="E3666" s="1">
        <f t="shared" ca="1" si="586"/>
        <v>2.4362002676977417</v>
      </c>
      <c r="F3666" s="1">
        <f t="shared" ca="1" si="586"/>
        <v>3.3545943722339073</v>
      </c>
      <c r="G3666" s="1">
        <f t="shared" ca="1" si="586"/>
        <v>11.937169357009481</v>
      </c>
      <c r="H3666" s="1">
        <f t="shared" ca="1" si="586"/>
        <v>7.5635140915834356</v>
      </c>
      <c r="I3666" s="1">
        <f t="shared" ca="1" si="586"/>
        <v>6.0501416374407908</v>
      </c>
      <c r="J3666" s="1">
        <f t="shared" ca="1" si="586"/>
        <v>6.77334507134983</v>
      </c>
      <c r="K3666" s="1">
        <f t="shared" ca="1" si="587"/>
        <v>17.368931372372515</v>
      </c>
      <c r="L3666" s="1">
        <f t="shared" ca="1" si="588"/>
        <v>20.967941899820215</v>
      </c>
      <c r="M3666" s="1">
        <f t="shared" ca="1" si="589"/>
        <v>22.350507327644873</v>
      </c>
      <c r="N3666" s="1">
        <f t="shared" ca="1" si="590"/>
        <v>20.870772002092213</v>
      </c>
      <c r="O3666" s="1">
        <f t="shared" ca="1" si="591"/>
        <v>23.403205349426994</v>
      </c>
      <c r="P3666" s="5">
        <f t="shared" ca="1" si="592"/>
        <v>23.403205349426994</v>
      </c>
      <c r="Q3666">
        <f t="shared" ca="1" si="593"/>
        <v>5</v>
      </c>
    </row>
    <row r="3667" spans="1:17" x14ac:dyDescent="0.25">
      <c r="A3667" s="1">
        <f t="shared" ca="1" si="594"/>
        <v>5.2300151503413854</v>
      </c>
      <c r="B3667" s="1">
        <f t="shared" ca="1" si="586"/>
        <v>6.2435530876813772</v>
      </c>
      <c r="C3667" s="1">
        <f t="shared" ca="1" si="586"/>
        <v>12.837667035128611</v>
      </c>
      <c r="D3667" s="1">
        <f t="shared" ca="1" si="586"/>
        <v>10.900353768077775</v>
      </c>
      <c r="E3667" s="1">
        <f t="shared" ca="1" si="586"/>
        <v>1.9549305761397802</v>
      </c>
      <c r="F3667" s="1">
        <f t="shared" ca="1" si="586"/>
        <v>5.3968996810543901</v>
      </c>
      <c r="G3667" s="1">
        <f t="shared" ca="1" si="586"/>
        <v>9.1914525375926388</v>
      </c>
      <c r="H3667" s="1">
        <f t="shared" ca="1" si="586"/>
        <v>10.706847598741502</v>
      </c>
      <c r="I3667" s="1">
        <f t="shared" ref="B3667:J3696" ca="1" si="595">_xlfn.NORM.INV(RAND(),I$1,I$2)</f>
        <v>6.3536841944695315</v>
      </c>
      <c r="J3667" s="1">
        <f t="shared" ca="1" si="595"/>
        <v>7.4604837065132532</v>
      </c>
      <c r="K3667" s="1">
        <f t="shared" ca="1" si="587"/>
        <v>18.067682185469998</v>
      </c>
      <c r="L3667" s="1">
        <f t="shared" ca="1" si="588"/>
        <v>26.837216517160662</v>
      </c>
      <c r="M3667" s="1">
        <f t="shared" ca="1" si="589"/>
        <v>20.999113627463949</v>
      </c>
      <c r="N3667" s="1">
        <f t="shared" ca="1" si="590"/>
        <v>25.454620669718551</v>
      </c>
      <c r="O3667" s="1">
        <f t="shared" ca="1" si="591"/>
        <v>22.895489331787267</v>
      </c>
      <c r="P3667" s="5">
        <f t="shared" ca="1" si="592"/>
        <v>26.837216517160662</v>
      </c>
      <c r="Q3667">
        <f t="shared" ca="1" si="593"/>
        <v>2</v>
      </c>
    </row>
    <row r="3668" spans="1:17" x14ac:dyDescent="0.25">
      <c r="A3668" s="1">
        <f t="shared" ca="1" si="594"/>
        <v>4.3698771266851679</v>
      </c>
      <c r="B3668" s="1">
        <f t="shared" ca="1" si="595"/>
        <v>4.6968709646095359</v>
      </c>
      <c r="C3668" s="1">
        <f t="shared" ca="1" si="595"/>
        <v>16.952172691104252</v>
      </c>
      <c r="D3668" s="1">
        <f t="shared" ca="1" si="595"/>
        <v>11.020131888385542</v>
      </c>
      <c r="E3668" s="1">
        <f t="shared" ca="1" si="595"/>
        <v>1.6366609748016399</v>
      </c>
      <c r="F3668" s="1">
        <f t="shared" ca="1" si="595"/>
        <v>3.5582551514367013</v>
      </c>
      <c r="G3668" s="1">
        <f t="shared" ca="1" si="595"/>
        <v>10.234817068947253</v>
      </c>
      <c r="H3668" s="1">
        <f t="shared" ca="1" si="595"/>
        <v>11.684567098351049</v>
      </c>
      <c r="I3668" s="1">
        <f t="shared" ca="1" si="595"/>
        <v>6.4252656166256967</v>
      </c>
      <c r="J3668" s="1">
        <f t="shared" ca="1" si="595"/>
        <v>8.8794684001641073</v>
      </c>
      <c r="K3668" s="1">
        <f t="shared" ca="1" si="587"/>
        <v>21.32204981778942</v>
      </c>
      <c r="L3668" s="1">
        <f t="shared" ca="1" si="588"/>
        <v>27.07457611342176</v>
      </c>
      <c r="M3668" s="1">
        <f t="shared" ca="1" si="589"/>
        <v>21.311272118276612</v>
      </c>
      <c r="N3668" s="1">
        <f t="shared" ca="1" si="590"/>
        <v>23.559860132836043</v>
      </c>
      <c r="O3668" s="1">
        <f t="shared" ca="1" si="591"/>
        <v>23.811156433720896</v>
      </c>
      <c r="P3668" s="5">
        <f t="shared" ca="1" si="592"/>
        <v>27.07457611342176</v>
      </c>
      <c r="Q3668">
        <f t="shared" ca="1" si="593"/>
        <v>2</v>
      </c>
    </row>
    <row r="3669" spans="1:17" x14ac:dyDescent="0.25">
      <c r="A3669" s="1">
        <f t="shared" ca="1" si="594"/>
        <v>4.2276147243411684</v>
      </c>
      <c r="B3669" s="1">
        <f t="shared" ca="1" si="595"/>
        <v>6.3863349800860236</v>
      </c>
      <c r="C3669" s="1">
        <f t="shared" ca="1" si="595"/>
        <v>13.420327585810206</v>
      </c>
      <c r="D3669" s="1">
        <f t="shared" ca="1" si="595"/>
        <v>7.7449480380510192</v>
      </c>
      <c r="E3669" s="1">
        <f t="shared" ca="1" si="595"/>
        <v>1.974816368104128</v>
      </c>
      <c r="F3669" s="1">
        <f t="shared" ca="1" si="595"/>
        <v>5.4071178838399936</v>
      </c>
      <c r="G3669" s="1">
        <f t="shared" ca="1" si="595"/>
        <v>11.548551278452987</v>
      </c>
      <c r="H3669" s="1">
        <f t="shared" ca="1" si="595"/>
        <v>8.5649005269783647</v>
      </c>
      <c r="I3669" s="1">
        <f t="shared" ca="1" si="595"/>
        <v>6.7327830655313621</v>
      </c>
      <c r="J3669" s="1">
        <f t="shared" ca="1" si="595"/>
        <v>7.0864596143117993</v>
      </c>
      <c r="K3669" s="1">
        <f t="shared" ca="1" si="587"/>
        <v>17.647942310151375</v>
      </c>
      <c r="L3669" s="1">
        <f t="shared" ca="1" si="588"/>
        <v>20.53746328937055</v>
      </c>
      <c r="M3669" s="1">
        <f t="shared" ca="1" si="589"/>
        <v>20.021673772288459</v>
      </c>
      <c r="N3669" s="1">
        <f t="shared" ca="1" si="590"/>
        <v>25.612695543769178</v>
      </c>
      <c r="O3669" s="1">
        <f t="shared" ca="1" si="591"/>
        <v>25.021345872850809</v>
      </c>
      <c r="P3669" s="5">
        <f t="shared" ca="1" si="592"/>
        <v>25.612695543769178</v>
      </c>
      <c r="Q3669">
        <f t="shared" ca="1" si="593"/>
        <v>4</v>
      </c>
    </row>
    <row r="3670" spans="1:17" x14ac:dyDescent="0.25">
      <c r="A3670" s="1">
        <f t="shared" ca="1" si="594"/>
        <v>3.6568088102268459</v>
      </c>
      <c r="B3670" s="1">
        <f t="shared" ca="1" si="595"/>
        <v>7.1104915678224909</v>
      </c>
      <c r="C3670" s="1">
        <f t="shared" ca="1" si="595"/>
        <v>12.609751719064477</v>
      </c>
      <c r="D3670" s="1">
        <f t="shared" ca="1" si="595"/>
        <v>5.0105085021555009</v>
      </c>
      <c r="E3670" s="1">
        <f t="shared" ca="1" si="595"/>
        <v>1.8371838393584285</v>
      </c>
      <c r="F3670" s="1">
        <f t="shared" ca="1" si="595"/>
        <v>5.1139566171919597</v>
      </c>
      <c r="G3670" s="1">
        <f t="shared" ca="1" si="595"/>
        <v>8.0138095720005467</v>
      </c>
      <c r="H3670" s="1">
        <f t="shared" ca="1" si="595"/>
        <v>7.1130293782629455</v>
      </c>
      <c r="I3670" s="1">
        <f t="shared" ca="1" si="595"/>
        <v>6.9681530683243702</v>
      </c>
      <c r="J3670" s="1">
        <f t="shared" ca="1" si="595"/>
        <v>6.6255155562056416</v>
      </c>
      <c r="K3670" s="1">
        <f t="shared" ca="1" si="587"/>
        <v>16.266560529291322</v>
      </c>
      <c r="L3670" s="1">
        <f t="shared" ca="1" si="588"/>
        <v>15.780346690645292</v>
      </c>
      <c r="M3670" s="1">
        <f t="shared" ca="1" si="589"/>
        <v>19.087661274115288</v>
      </c>
      <c r="N3670" s="1">
        <f t="shared" ca="1" si="590"/>
        <v>25.818116809544463</v>
      </c>
      <c r="O3670" s="1">
        <f t="shared" ca="1" si="591"/>
        <v>21.749816696028681</v>
      </c>
      <c r="P3670" s="5">
        <f t="shared" ca="1" si="592"/>
        <v>25.818116809544463</v>
      </c>
      <c r="Q3670">
        <f t="shared" ca="1" si="593"/>
        <v>4</v>
      </c>
    </row>
    <row r="3671" spans="1:17" x14ac:dyDescent="0.25">
      <c r="A3671" s="1">
        <f t="shared" ca="1" si="594"/>
        <v>5.3712797050103909</v>
      </c>
      <c r="B3671" s="1">
        <f t="shared" ca="1" si="595"/>
        <v>4.9269030111671945</v>
      </c>
      <c r="C3671" s="1">
        <f t="shared" ca="1" si="595"/>
        <v>9.9360173565074241</v>
      </c>
      <c r="D3671" s="1">
        <f t="shared" ca="1" si="595"/>
        <v>9.8982736625218681</v>
      </c>
      <c r="E3671" s="1">
        <f t="shared" ca="1" si="595"/>
        <v>2.1662763473093989</v>
      </c>
      <c r="F3671" s="1">
        <f t="shared" ca="1" si="595"/>
        <v>4.3765392814472488</v>
      </c>
      <c r="G3671" s="1">
        <f t="shared" ca="1" si="595"/>
        <v>13.809276237392851</v>
      </c>
      <c r="H3671" s="1">
        <f t="shared" ca="1" si="595"/>
        <v>8.9582099929194552</v>
      </c>
      <c r="I3671" s="1">
        <f t="shared" ca="1" si="595"/>
        <v>8.6050432844627611</v>
      </c>
      <c r="J3671" s="1">
        <f t="shared" ca="1" si="595"/>
        <v>6.5801494457440697</v>
      </c>
      <c r="K3671" s="1">
        <f t="shared" ca="1" si="587"/>
        <v>15.307297061517815</v>
      </c>
      <c r="L3671" s="1">
        <f t="shared" ca="1" si="588"/>
        <v>24.227763360451714</v>
      </c>
      <c r="M3671" s="1">
        <f t="shared" ca="1" si="589"/>
        <v>22.722748782526622</v>
      </c>
      <c r="N3671" s="1">
        <f t="shared" ca="1" si="590"/>
        <v>24.488635022821274</v>
      </c>
      <c r="O3671" s="1">
        <f t="shared" ca="1" si="591"/>
        <v>25.316328694304115</v>
      </c>
      <c r="P3671" s="5">
        <f t="shared" ca="1" si="592"/>
        <v>25.316328694304115</v>
      </c>
      <c r="Q3671">
        <f t="shared" ca="1" si="593"/>
        <v>5</v>
      </c>
    </row>
    <row r="3672" spans="1:17" x14ac:dyDescent="0.25">
      <c r="A3672" s="1">
        <f t="shared" ca="1" si="594"/>
        <v>8.7574930754483837</v>
      </c>
      <c r="B3672" s="1">
        <f t="shared" ca="1" si="595"/>
        <v>5.5541343935821637</v>
      </c>
      <c r="C3672" s="1">
        <f t="shared" ca="1" si="595"/>
        <v>12.01882261074857</v>
      </c>
      <c r="D3672" s="1">
        <f t="shared" ca="1" si="595"/>
        <v>4.4074271004861512</v>
      </c>
      <c r="E3672" s="1">
        <f t="shared" ca="1" si="595"/>
        <v>2.0641982365149119</v>
      </c>
      <c r="F3672" s="1">
        <f t="shared" ca="1" si="595"/>
        <v>3.791498706399</v>
      </c>
      <c r="G3672" s="1">
        <f t="shared" ca="1" si="595"/>
        <v>9.2665406151922962</v>
      </c>
      <c r="H3672" s="1">
        <f t="shared" ca="1" si="595"/>
        <v>9.8151707955139447</v>
      </c>
      <c r="I3672" s="1">
        <f t="shared" ca="1" si="595"/>
        <v>5.1573809932968571</v>
      </c>
      <c r="J3672" s="1">
        <f t="shared" ca="1" si="595"/>
        <v>6.1772431692189143</v>
      </c>
      <c r="K3672" s="1">
        <f t="shared" ca="1" si="587"/>
        <v>20.776315686196952</v>
      </c>
      <c r="L3672" s="1">
        <f t="shared" ca="1" si="588"/>
        <v>22.98009097144848</v>
      </c>
      <c r="M3672" s="1">
        <f t="shared" ca="1" si="589"/>
        <v>22.156315474479069</v>
      </c>
      <c r="N3672" s="1">
        <f t="shared" ca="1" si="590"/>
        <v>20.680257262496937</v>
      </c>
      <c r="O3672" s="1">
        <f t="shared" ca="1" si="591"/>
        <v>20.997918177993373</v>
      </c>
      <c r="P3672" s="5">
        <f t="shared" ca="1" si="592"/>
        <v>22.98009097144848</v>
      </c>
      <c r="Q3672">
        <f t="shared" ca="1" si="593"/>
        <v>2</v>
      </c>
    </row>
    <row r="3673" spans="1:17" x14ac:dyDescent="0.25">
      <c r="A3673" s="1">
        <f t="shared" ca="1" si="594"/>
        <v>7.0757610964139444</v>
      </c>
      <c r="B3673" s="1">
        <f t="shared" ca="1" si="595"/>
        <v>4.074176138840186</v>
      </c>
      <c r="C3673" s="1">
        <f t="shared" ca="1" si="595"/>
        <v>14.632937680162877</v>
      </c>
      <c r="D3673" s="1">
        <f t="shared" ca="1" si="595"/>
        <v>5.7686108345797802</v>
      </c>
      <c r="E3673" s="1">
        <f t="shared" ca="1" si="595"/>
        <v>2.1274552085604159</v>
      </c>
      <c r="F3673" s="1">
        <f t="shared" ca="1" si="595"/>
        <v>6.0069926414717552</v>
      </c>
      <c r="G3673" s="1">
        <f t="shared" ca="1" si="595"/>
        <v>8.5656167515155985</v>
      </c>
      <c r="H3673" s="1">
        <f t="shared" ca="1" si="595"/>
        <v>7.9092802792509342</v>
      </c>
      <c r="I3673" s="1">
        <f t="shared" ca="1" si="595"/>
        <v>4.8396846253599017</v>
      </c>
      <c r="J3673" s="1">
        <f t="shared" ca="1" si="595"/>
        <v>5.9072455670347956</v>
      </c>
      <c r="K3673" s="1">
        <f t="shared" ca="1" si="587"/>
        <v>21.708698776576821</v>
      </c>
      <c r="L3673" s="1">
        <f t="shared" ca="1" si="588"/>
        <v>20.75365221024466</v>
      </c>
      <c r="M3673" s="1">
        <f t="shared" ca="1" si="589"/>
        <v>19.950146497369058</v>
      </c>
      <c r="N3673" s="1">
        <f t="shared" ca="1" si="590"/>
        <v>20.828098972706638</v>
      </c>
      <c r="O3673" s="1">
        <f t="shared" ca="1" si="591"/>
        <v>18.547038457390581</v>
      </c>
      <c r="P3673" s="5">
        <f t="shared" ca="1" si="592"/>
        <v>21.708698776576821</v>
      </c>
      <c r="Q3673">
        <f t="shared" ca="1" si="593"/>
        <v>1</v>
      </c>
    </row>
    <row r="3674" spans="1:17" x14ac:dyDescent="0.25">
      <c r="A3674" s="1">
        <f t="shared" ca="1" si="594"/>
        <v>4.5086442031771989</v>
      </c>
      <c r="B3674" s="1">
        <f t="shared" ca="1" si="595"/>
        <v>3.9374379864651936</v>
      </c>
      <c r="C3674" s="1">
        <f t="shared" ca="1" si="595"/>
        <v>8.4597863651792373</v>
      </c>
      <c r="D3674" s="1">
        <f t="shared" ca="1" si="595"/>
        <v>11.915312471656671</v>
      </c>
      <c r="E3674" s="1">
        <f t="shared" ca="1" si="595"/>
        <v>2.0317823911039929</v>
      </c>
      <c r="F3674" s="1">
        <f t="shared" ca="1" si="595"/>
        <v>3.2559045402572888</v>
      </c>
      <c r="G3674" s="1">
        <f t="shared" ca="1" si="595"/>
        <v>6.7711751647948839</v>
      </c>
      <c r="H3674" s="1">
        <f t="shared" ca="1" si="595"/>
        <v>10.293917967757203</v>
      </c>
      <c r="I3674" s="1">
        <f t="shared" ca="1" si="595"/>
        <v>7.6540008075933592</v>
      </c>
      <c r="J3674" s="1">
        <f t="shared" ca="1" si="595"/>
        <v>6.8265292678672704</v>
      </c>
      <c r="K3674" s="1">
        <f t="shared" ca="1" si="587"/>
        <v>12.968430568356435</v>
      </c>
      <c r="L3674" s="1">
        <f t="shared" ca="1" si="588"/>
        <v>26.717874642591074</v>
      </c>
      <c r="M3674" s="1">
        <f t="shared" ca="1" si="589"/>
        <v>21.020956669741821</v>
      </c>
      <c r="N3674" s="1">
        <f t="shared" ca="1" si="590"/>
        <v>21.67387260218311</v>
      </c>
      <c r="O3674" s="1">
        <f t="shared" ca="1" si="591"/>
        <v>17.535142419127347</v>
      </c>
      <c r="P3674" s="5">
        <f t="shared" ca="1" si="592"/>
        <v>26.717874642591074</v>
      </c>
      <c r="Q3674">
        <f t="shared" ca="1" si="593"/>
        <v>2</v>
      </c>
    </row>
    <row r="3675" spans="1:17" x14ac:dyDescent="0.25">
      <c r="A3675" s="1">
        <f t="shared" ca="1" si="594"/>
        <v>5.1846265138508771</v>
      </c>
      <c r="B3675" s="1">
        <f t="shared" ca="1" si="595"/>
        <v>4.9163812366799178</v>
      </c>
      <c r="C3675" s="1">
        <f t="shared" ca="1" si="595"/>
        <v>13.456626252118479</v>
      </c>
      <c r="D3675" s="1">
        <f t="shared" ca="1" si="595"/>
        <v>8.1129755093595737</v>
      </c>
      <c r="E3675" s="1">
        <f t="shared" ca="1" si="595"/>
        <v>2.3397569092695529</v>
      </c>
      <c r="F3675" s="1">
        <f t="shared" ca="1" si="595"/>
        <v>6.0472256318423909</v>
      </c>
      <c r="G3675" s="1">
        <f t="shared" ca="1" si="595"/>
        <v>8.2483872361602195</v>
      </c>
      <c r="H3675" s="1">
        <f t="shared" ca="1" si="595"/>
        <v>9.8591837964938041</v>
      </c>
      <c r="I3675" s="1">
        <f t="shared" ca="1" si="595"/>
        <v>7.9934472447339173</v>
      </c>
      <c r="J3675" s="1">
        <f t="shared" ca="1" si="595"/>
        <v>6.863721243448671</v>
      </c>
      <c r="K3675" s="1">
        <f t="shared" ca="1" si="587"/>
        <v>18.641252765969355</v>
      </c>
      <c r="L3675" s="1">
        <f t="shared" ca="1" si="588"/>
        <v>23.156785819704254</v>
      </c>
      <c r="M3675" s="1">
        <f t="shared" ca="1" si="589"/>
        <v>22.381551911303021</v>
      </c>
      <c r="N3675" s="1">
        <f t="shared" ca="1" si="590"/>
        <v>25.8207753567049</v>
      </c>
      <c r="O3675" s="1">
        <f t="shared" ca="1" si="591"/>
        <v>20.02848971628881</v>
      </c>
      <c r="P3675" s="5">
        <f t="shared" ca="1" si="592"/>
        <v>25.8207753567049</v>
      </c>
      <c r="Q3675">
        <f t="shared" ca="1" si="593"/>
        <v>4</v>
      </c>
    </row>
    <row r="3676" spans="1:17" x14ac:dyDescent="0.25">
      <c r="A3676" s="1">
        <f t="shared" ca="1" si="594"/>
        <v>3.6990696199856976</v>
      </c>
      <c r="B3676" s="1">
        <f t="shared" ca="1" si="595"/>
        <v>4.7082532196012563</v>
      </c>
      <c r="C3676" s="1">
        <f t="shared" ca="1" si="595"/>
        <v>9.385948419288864</v>
      </c>
      <c r="D3676" s="1">
        <f t="shared" ca="1" si="595"/>
        <v>10.276855291443656</v>
      </c>
      <c r="E3676" s="1">
        <f t="shared" ca="1" si="595"/>
        <v>1.4158011452486383</v>
      </c>
      <c r="F3676" s="1">
        <f t="shared" ca="1" si="595"/>
        <v>4.3522727580719316</v>
      </c>
      <c r="G3676" s="1">
        <f t="shared" ca="1" si="595"/>
        <v>10.428292196041498</v>
      </c>
      <c r="H3676" s="1">
        <f t="shared" ca="1" si="595"/>
        <v>7.1035448243126469</v>
      </c>
      <c r="I3676" s="1">
        <f t="shared" ca="1" si="595"/>
        <v>8.4288462234565582</v>
      </c>
      <c r="J3676" s="1">
        <f t="shared" ca="1" si="595"/>
        <v>9.2336568416107436</v>
      </c>
      <c r="K3676" s="1">
        <f t="shared" ca="1" si="587"/>
        <v>13.085018039274562</v>
      </c>
      <c r="L3676" s="1">
        <f t="shared" ca="1" si="588"/>
        <v>21.079469735742002</v>
      </c>
      <c r="M3676" s="1">
        <f t="shared" ca="1" si="589"/>
        <v>22.777373830301638</v>
      </c>
      <c r="N3676" s="1">
        <f t="shared" ca="1" si="590"/>
        <v>26.723029042740492</v>
      </c>
      <c r="O3676" s="1">
        <f t="shared" ca="1" si="591"/>
        <v>24.370202257253496</v>
      </c>
      <c r="P3676" s="5">
        <f t="shared" ca="1" si="592"/>
        <v>26.723029042740492</v>
      </c>
      <c r="Q3676">
        <f t="shared" ca="1" si="593"/>
        <v>4</v>
      </c>
    </row>
    <row r="3677" spans="1:17" x14ac:dyDescent="0.25">
      <c r="A3677" s="1">
        <f t="shared" ca="1" si="594"/>
        <v>6.017357394558398</v>
      </c>
      <c r="B3677" s="1">
        <f t="shared" ca="1" si="595"/>
        <v>4.7025161373275308</v>
      </c>
      <c r="C3677" s="1">
        <f t="shared" ca="1" si="595"/>
        <v>17.412983977567016</v>
      </c>
      <c r="D3677" s="1">
        <f t="shared" ca="1" si="595"/>
        <v>10.221259592901964</v>
      </c>
      <c r="E3677" s="1">
        <f t="shared" ca="1" si="595"/>
        <v>1.6484374359966256</v>
      </c>
      <c r="F3677" s="1">
        <f t="shared" ca="1" si="595"/>
        <v>4.6886176798615473</v>
      </c>
      <c r="G3677" s="1">
        <f t="shared" ca="1" si="595"/>
        <v>11.278186969195904</v>
      </c>
      <c r="H3677" s="1">
        <f t="shared" ca="1" si="595"/>
        <v>6.1305640879220133</v>
      </c>
      <c r="I3677" s="1">
        <f t="shared" ca="1" si="595"/>
        <v>4.8516168381380815</v>
      </c>
      <c r="J3677" s="1">
        <f t="shared" ca="1" si="595"/>
        <v>4.455745678614095</v>
      </c>
      <c r="K3677" s="1">
        <f t="shared" ca="1" si="587"/>
        <v>23.430341372125415</v>
      </c>
      <c r="L3677" s="1">
        <f t="shared" ca="1" si="588"/>
        <v>22.369181075382375</v>
      </c>
      <c r="M3677" s="1">
        <f t="shared" ca="1" si="589"/>
        <v>16.9731573473072</v>
      </c>
      <c r="N3677" s="1">
        <f t="shared" ca="1" si="590"/>
        <v>18.698496333941257</v>
      </c>
      <c r="O3677" s="1">
        <f t="shared" ca="1" si="591"/>
        <v>20.436448785137529</v>
      </c>
      <c r="P3677" s="5">
        <f t="shared" ca="1" si="592"/>
        <v>23.430341372125415</v>
      </c>
      <c r="Q3677">
        <f t="shared" ca="1" si="593"/>
        <v>1</v>
      </c>
    </row>
    <row r="3678" spans="1:17" x14ac:dyDescent="0.25">
      <c r="A3678" s="1">
        <f t="shared" ca="1" si="594"/>
        <v>6.13932147612182</v>
      </c>
      <c r="B3678" s="1">
        <f t="shared" ca="1" si="595"/>
        <v>4.7759486453548456</v>
      </c>
      <c r="C3678" s="1">
        <f t="shared" ca="1" si="595"/>
        <v>14.410056643677226</v>
      </c>
      <c r="D3678" s="1">
        <f t="shared" ca="1" si="595"/>
        <v>6.8710470810208504</v>
      </c>
      <c r="E3678" s="1">
        <f t="shared" ca="1" si="595"/>
        <v>2.0260092058076409</v>
      </c>
      <c r="F3678" s="1">
        <f t="shared" ca="1" si="595"/>
        <v>7.0033648560607684</v>
      </c>
      <c r="G3678" s="1">
        <f t="shared" ca="1" si="595"/>
        <v>9.8088377611879221</v>
      </c>
      <c r="H3678" s="1">
        <f t="shared" ca="1" si="595"/>
        <v>13.379664120786273</v>
      </c>
      <c r="I3678" s="1">
        <f t="shared" ca="1" si="595"/>
        <v>4.9103609421900947</v>
      </c>
      <c r="J3678" s="1">
        <f t="shared" ca="1" si="595"/>
        <v>4.3720314009323271</v>
      </c>
      <c r="K3678" s="1">
        <f t="shared" ca="1" si="587"/>
        <v>20.549378119799044</v>
      </c>
      <c r="L3678" s="1">
        <f t="shared" ca="1" si="588"/>
        <v>26.390032677928943</v>
      </c>
      <c r="M3678" s="1">
        <f t="shared" ca="1" si="589"/>
        <v>17.447723025051886</v>
      </c>
      <c r="N3678" s="1">
        <f t="shared" ca="1" si="590"/>
        <v>21.061705844538039</v>
      </c>
      <c r="O3678" s="1">
        <f t="shared" ca="1" si="591"/>
        <v>18.956817807475097</v>
      </c>
      <c r="P3678" s="5">
        <f t="shared" ca="1" si="592"/>
        <v>26.390032677928943</v>
      </c>
      <c r="Q3678">
        <f t="shared" ca="1" si="593"/>
        <v>2</v>
      </c>
    </row>
    <row r="3679" spans="1:17" x14ac:dyDescent="0.25">
      <c r="A3679" s="1">
        <f t="shared" ca="1" si="594"/>
        <v>5.2614286522374272</v>
      </c>
      <c r="B3679" s="1">
        <f t="shared" ca="1" si="595"/>
        <v>3.7667063383942332</v>
      </c>
      <c r="C3679" s="1">
        <f t="shared" ca="1" si="595"/>
        <v>11.161220060114527</v>
      </c>
      <c r="D3679" s="1">
        <f t="shared" ca="1" si="595"/>
        <v>8.1468157308076883</v>
      </c>
      <c r="E3679" s="1">
        <f t="shared" ca="1" si="595"/>
        <v>1.4414417586477066</v>
      </c>
      <c r="F3679" s="1">
        <f t="shared" ca="1" si="595"/>
        <v>4.7310131649091041</v>
      </c>
      <c r="G3679" s="1">
        <f t="shared" ca="1" si="595"/>
        <v>8.7845471024610848</v>
      </c>
      <c r="H3679" s="1">
        <f t="shared" ca="1" si="595"/>
        <v>12.699083953368572</v>
      </c>
      <c r="I3679" s="1">
        <f t="shared" ca="1" si="595"/>
        <v>4.1660471208100827</v>
      </c>
      <c r="J3679" s="1">
        <f t="shared" ca="1" si="595"/>
        <v>3.1568481989265695</v>
      </c>
      <c r="K3679" s="1">
        <f t="shared" ca="1" si="587"/>
        <v>16.422648712351954</v>
      </c>
      <c r="L3679" s="1">
        <f t="shared" ca="1" si="588"/>
        <v>26.107328336413687</v>
      </c>
      <c r="M3679" s="1">
        <f t="shared" ca="1" si="589"/>
        <v>14.025765730621787</v>
      </c>
      <c r="N3679" s="1">
        <f t="shared" ca="1" si="590"/>
        <v>15.820614823039989</v>
      </c>
      <c r="O3679" s="1">
        <f t="shared" ca="1" si="591"/>
        <v>15.708101639781887</v>
      </c>
      <c r="P3679" s="5">
        <f t="shared" ca="1" si="592"/>
        <v>26.107328336413687</v>
      </c>
      <c r="Q3679">
        <f t="shared" ca="1" si="593"/>
        <v>2</v>
      </c>
    </row>
    <row r="3680" spans="1:17" x14ac:dyDescent="0.25">
      <c r="A3680" s="1">
        <f t="shared" ca="1" si="594"/>
        <v>5.2860623182822906</v>
      </c>
      <c r="B3680" s="1">
        <f t="shared" ca="1" si="595"/>
        <v>3.5854495758775844</v>
      </c>
      <c r="C3680" s="1">
        <f t="shared" ca="1" si="595"/>
        <v>7.5204014657472902</v>
      </c>
      <c r="D3680" s="1">
        <f t="shared" ca="1" si="595"/>
        <v>6.5596267184255357</v>
      </c>
      <c r="E3680" s="1">
        <f t="shared" ca="1" si="595"/>
        <v>2.6927225729202</v>
      </c>
      <c r="F3680" s="1">
        <f t="shared" ca="1" si="595"/>
        <v>4.3591115352759857</v>
      </c>
      <c r="G3680" s="1">
        <f t="shared" ca="1" si="595"/>
        <v>4.4912343931522329</v>
      </c>
      <c r="H3680" s="1">
        <f t="shared" ca="1" si="595"/>
        <v>8.6630594759294226</v>
      </c>
      <c r="I3680" s="1">
        <f t="shared" ca="1" si="595"/>
        <v>7.4734549162051236</v>
      </c>
      <c r="J3680" s="1">
        <f t="shared" ca="1" si="595"/>
        <v>8.8676981436999256</v>
      </c>
      <c r="K3680" s="1">
        <f t="shared" ca="1" si="587"/>
        <v>12.806463784029582</v>
      </c>
      <c r="L3680" s="1">
        <f t="shared" ca="1" si="588"/>
        <v>20.508748512637247</v>
      </c>
      <c r="M3680" s="1">
        <f t="shared" ca="1" si="589"/>
        <v>24.319937951107541</v>
      </c>
      <c r="N3680" s="1">
        <f t="shared" ca="1" si="590"/>
        <v>24.285714171058618</v>
      </c>
      <c r="O3680" s="1">
        <f t="shared" ca="1" si="591"/>
        <v>16.944382112729741</v>
      </c>
      <c r="P3680" s="5">
        <f t="shared" ca="1" si="592"/>
        <v>24.319937951107541</v>
      </c>
      <c r="Q3680">
        <f t="shared" ca="1" si="593"/>
        <v>3</v>
      </c>
    </row>
    <row r="3681" spans="1:17" x14ac:dyDescent="0.25">
      <c r="A3681" s="1">
        <f t="shared" ca="1" si="594"/>
        <v>9.6232398281362812</v>
      </c>
      <c r="B3681" s="1">
        <f t="shared" ca="1" si="595"/>
        <v>4.2566446646856058</v>
      </c>
      <c r="C3681" s="1">
        <f t="shared" ca="1" si="595"/>
        <v>13.204194776788693</v>
      </c>
      <c r="D3681" s="1">
        <f t="shared" ca="1" si="595"/>
        <v>8.8897962782639013</v>
      </c>
      <c r="E3681" s="1">
        <f t="shared" ca="1" si="595"/>
        <v>2.0060218563240997</v>
      </c>
      <c r="F3681" s="1">
        <f t="shared" ca="1" si="595"/>
        <v>6.2450433952964364</v>
      </c>
      <c r="G3681" s="1">
        <f t="shared" ca="1" si="595"/>
        <v>9.0711458780895562</v>
      </c>
      <c r="H3681" s="1">
        <f t="shared" ca="1" si="595"/>
        <v>4.6776116318915646</v>
      </c>
      <c r="I3681" s="1">
        <f t="shared" ca="1" si="595"/>
        <v>7.7350311206355924</v>
      </c>
      <c r="J3681" s="1">
        <f t="shared" ca="1" si="595"/>
        <v>8.865524095797138</v>
      </c>
      <c r="K3681" s="1">
        <f t="shared" ca="1" si="587"/>
        <v>22.827434604924974</v>
      </c>
      <c r="L3681" s="1">
        <f t="shared" ca="1" si="588"/>
        <v>23.190647738291748</v>
      </c>
      <c r="M3681" s="1">
        <f t="shared" ca="1" si="589"/>
        <v>28.229816900893113</v>
      </c>
      <c r="N3681" s="1">
        <f t="shared" ca="1" si="590"/>
        <v>27.102243276414772</v>
      </c>
      <c r="O3681" s="1">
        <f t="shared" ca="1" si="591"/>
        <v>22.1933146385723</v>
      </c>
      <c r="P3681" s="5">
        <f t="shared" ca="1" si="592"/>
        <v>28.229816900893113</v>
      </c>
      <c r="Q3681">
        <f t="shared" ca="1" si="593"/>
        <v>3</v>
      </c>
    </row>
    <row r="3682" spans="1:17" x14ac:dyDescent="0.25">
      <c r="A3682" s="1">
        <f t="shared" ca="1" si="594"/>
        <v>8.3724568482279444</v>
      </c>
      <c r="B3682" s="1">
        <f t="shared" ca="1" si="595"/>
        <v>5.3584827492007303</v>
      </c>
      <c r="C3682" s="1">
        <f t="shared" ca="1" si="595"/>
        <v>13.920937027030979</v>
      </c>
      <c r="D3682" s="1">
        <f t="shared" ca="1" si="595"/>
        <v>5.368462384069046</v>
      </c>
      <c r="E3682" s="1">
        <f t="shared" ca="1" si="595"/>
        <v>1.6349637502322918</v>
      </c>
      <c r="F3682" s="1">
        <f t="shared" ca="1" si="595"/>
        <v>6.9123134400831816</v>
      </c>
      <c r="G3682" s="1">
        <f t="shared" ca="1" si="595"/>
        <v>8.203512451198236</v>
      </c>
      <c r="H3682" s="1">
        <f t="shared" ca="1" si="595"/>
        <v>7.0905930188846584</v>
      </c>
      <c r="I3682" s="1">
        <f t="shared" ca="1" si="595"/>
        <v>4.314118046441858</v>
      </c>
      <c r="J3682" s="1">
        <f t="shared" ca="1" si="595"/>
        <v>6.880575631680971</v>
      </c>
      <c r="K3682" s="1">
        <f t="shared" ca="1" si="587"/>
        <v>22.293393875258921</v>
      </c>
      <c r="L3682" s="1">
        <f t="shared" ca="1" si="588"/>
        <v>20.83151225118165</v>
      </c>
      <c r="M3682" s="1">
        <f t="shared" ca="1" si="589"/>
        <v>21.202114276583067</v>
      </c>
      <c r="N3682" s="1">
        <f t="shared" ca="1" si="590"/>
        <v>23.465489867406738</v>
      </c>
      <c r="O3682" s="1">
        <f t="shared" ca="1" si="591"/>
        <v>20.442570832079937</v>
      </c>
      <c r="P3682" s="5">
        <f t="shared" ca="1" si="592"/>
        <v>23.465489867406738</v>
      </c>
      <c r="Q3682">
        <f t="shared" ca="1" si="593"/>
        <v>4</v>
      </c>
    </row>
    <row r="3683" spans="1:17" x14ac:dyDescent="0.25">
      <c r="A3683" s="1">
        <f t="shared" ca="1" si="594"/>
        <v>9.0836067153738789</v>
      </c>
      <c r="B3683" s="1">
        <f t="shared" ca="1" si="595"/>
        <v>5.5144398162604444</v>
      </c>
      <c r="C3683" s="1">
        <f t="shared" ca="1" si="595"/>
        <v>9.225442517059431</v>
      </c>
      <c r="D3683" s="1">
        <f t="shared" ca="1" si="595"/>
        <v>6.4458819433109227</v>
      </c>
      <c r="E3683" s="1">
        <f t="shared" ca="1" si="595"/>
        <v>2.3295568788802354</v>
      </c>
      <c r="F3683" s="1">
        <f t="shared" ca="1" si="595"/>
        <v>4.5843567929547699</v>
      </c>
      <c r="G3683" s="1">
        <f t="shared" ca="1" si="595"/>
        <v>12.095786387701713</v>
      </c>
      <c r="H3683" s="1">
        <f t="shared" ca="1" si="595"/>
        <v>7.4964589305762566</v>
      </c>
      <c r="I3683" s="1">
        <f t="shared" ca="1" si="595"/>
        <v>8.2355993516676502</v>
      </c>
      <c r="J3683" s="1">
        <f t="shared" ca="1" si="595"/>
        <v>4.8079099957492319</v>
      </c>
      <c r="K3683" s="1">
        <f t="shared" ca="1" si="587"/>
        <v>18.30904923243331</v>
      </c>
      <c r="L3683" s="1">
        <f t="shared" ca="1" si="588"/>
        <v>23.025947589261058</v>
      </c>
      <c r="M3683" s="1">
        <f t="shared" ca="1" si="589"/>
        <v>24.456672941670998</v>
      </c>
      <c r="N3683" s="1">
        <f t="shared" ca="1" si="590"/>
        <v>23.142305956632097</v>
      </c>
      <c r="O3683" s="1">
        <f t="shared" ca="1" si="591"/>
        <v>22.418136199711387</v>
      </c>
      <c r="P3683" s="5">
        <f t="shared" ca="1" si="592"/>
        <v>24.456672941670998</v>
      </c>
      <c r="Q3683">
        <f t="shared" ca="1" si="593"/>
        <v>3</v>
      </c>
    </row>
    <row r="3684" spans="1:17" x14ac:dyDescent="0.25">
      <c r="A3684" s="1">
        <f t="shared" ca="1" si="594"/>
        <v>6.7939474290500765</v>
      </c>
      <c r="B3684" s="1">
        <f t="shared" ca="1" si="595"/>
        <v>6.4968132219026762</v>
      </c>
      <c r="C3684" s="1">
        <f t="shared" ca="1" si="595"/>
        <v>10.104835027523608</v>
      </c>
      <c r="D3684" s="1">
        <f t="shared" ca="1" si="595"/>
        <v>7.4853244805238415</v>
      </c>
      <c r="E3684" s="1">
        <f t="shared" ca="1" si="595"/>
        <v>2.1927983984896247</v>
      </c>
      <c r="F3684" s="1">
        <f t="shared" ca="1" si="595"/>
        <v>3.2133556447617946</v>
      </c>
      <c r="G3684" s="1">
        <f t="shared" ca="1" si="595"/>
        <v>5.3235749911519488</v>
      </c>
      <c r="H3684" s="1">
        <f t="shared" ca="1" si="595"/>
        <v>10.756030777518625</v>
      </c>
      <c r="I3684" s="1">
        <f t="shared" ca="1" si="595"/>
        <v>4.8268245361028059</v>
      </c>
      <c r="J3684" s="1">
        <f t="shared" ca="1" si="595"/>
        <v>7.488314472709761</v>
      </c>
      <c r="K3684" s="1">
        <f t="shared" ca="1" si="587"/>
        <v>16.898782456573684</v>
      </c>
      <c r="L3684" s="1">
        <f t="shared" ca="1" si="588"/>
        <v>25.035302687092543</v>
      </c>
      <c r="M3684" s="1">
        <f t="shared" ca="1" si="589"/>
        <v>21.301884836352269</v>
      </c>
      <c r="N3684" s="1">
        <f t="shared" ca="1" si="590"/>
        <v>22.025307875477036</v>
      </c>
      <c r="O3684" s="1">
        <f t="shared" ca="1" si="591"/>
        <v>19.308702685764384</v>
      </c>
      <c r="P3684" s="5">
        <f t="shared" ca="1" si="592"/>
        <v>25.035302687092543</v>
      </c>
      <c r="Q3684">
        <f t="shared" ca="1" si="593"/>
        <v>2</v>
      </c>
    </row>
    <row r="3685" spans="1:17" x14ac:dyDescent="0.25">
      <c r="A3685" s="1">
        <f t="shared" ca="1" si="594"/>
        <v>6.4812886168557302</v>
      </c>
      <c r="B3685" s="1">
        <f t="shared" ca="1" si="595"/>
        <v>7.0071776181468746</v>
      </c>
      <c r="C3685" s="1">
        <f t="shared" ca="1" si="595"/>
        <v>7.2945031550408368</v>
      </c>
      <c r="D3685" s="1">
        <f t="shared" ca="1" si="595"/>
        <v>8.5570284771575569</v>
      </c>
      <c r="E3685" s="1">
        <f t="shared" ca="1" si="595"/>
        <v>2.0035394501160915</v>
      </c>
      <c r="F3685" s="1">
        <f t="shared" ca="1" si="595"/>
        <v>3.9940472643964968</v>
      </c>
      <c r="G3685" s="1">
        <f t="shared" ca="1" si="595"/>
        <v>10.060750009551221</v>
      </c>
      <c r="H3685" s="1">
        <f t="shared" ca="1" si="595"/>
        <v>9.6970448403066598</v>
      </c>
      <c r="I3685" s="1">
        <f t="shared" ca="1" si="595"/>
        <v>7.2968155093077769</v>
      </c>
      <c r="J3685" s="1">
        <f t="shared" ca="1" si="595"/>
        <v>6.6905432212895359</v>
      </c>
      <c r="K3685" s="1">
        <f t="shared" ca="1" si="587"/>
        <v>13.775791771896568</v>
      </c>
      <c r="L3685" s="1">
        <f t="shared" ca="1" si="588"/>
        <v>24.735361934319947</v>
      </c>
      <c r="M3685" s="1">
        <f t="shared" ca="1" si="589"/>
        <v>22.472186797569137</v>
      </c>
      <c r="N3685" s="1">
        <f t="shared" ca="1" si="590"/>
        <v>24.988583613140683</v>
      </c>
      <c r="O3685" s="1">
        <f t="shared" ca="1" si="591"/>
        <v>23.758470848987635</v>
      </c>
      <c r="P3685" s="5">
        <f t="shared" ca="1" si="592"/>
        <v>24.988583613140683</v>
      </c>
      <c r="Q3685">
        <f t="shared" ca="1" si="593"/>
        <v>4</v>
      </c>
    </row>
    <row r="3686" spans="1:17" x14ac:dyDescent="0.25">
      <c r="A3686" s="1">
        <f t="shared" ca="1" si="594"/>
        <v>7.6884341366164799</v>
      </c>
      <c r="B3686" s="1">
        <f t="shared" ca="1" si="595"/>
        <v>4.8309843618530577</v>
      </c>
      <c r="C3686" s="1">
        <f t="shared" ca="1" si="595"/>
        <v>7.9048649759076257</v>
      </c>
      <c r="D3686" s="1">
        <f t="shared" ca="1" si="595"/>
        <v>9.2410656936767293</v>
      </c>
      <c r="E3686" s="1">
        <f t="shared" ca="1" si="595"/>
        <v>2.3601259204969574</v>
      </c>
      <c r="F3686" s="1">
        <f t="shared" ca="1" si="595"/>
        <v>1.990586908287908</v>
      </c>
      <c r="G3686" s="1">
        <f t="shared" ca="1" si="595"/>
        <v>7.0904637746384758</v>
      </c>
      <c r="H3686" s="1">
        <f t="shared" ca="1" si="595"/>
        <v>10.682062763760378</v>
      </c>
      <c r="I3686" s="1">
        <f t="shared" ca="1" si="595"/>
        <v>5.6340749648757811</v>
      </c>
      <c r="J3686" s="1">
        <f t="shared" ca="1" si="595"/>
        <v>5.6985523318952733</v>
      </c>
      <c r="K3686" s="1">
        <f t="shared" ca="1" si="587"/>
        <v>15.593299112524106</v>
      </c>
      <c r="L3686" s="1">
        <f t="shared" ca="1" si="588"/>
        <v>27.611562594053588</v>
      </c>
      <c r="M3686" s="1">
        <f t="shared" ca="1" si="589"/>
        <v>21.381187353884492</v>
      </c>
      <c r="N3686" s="1">
        <f t="shared" ca="1" si="590"/>
        <v>18.154198566912022</v>
      </c>
      <c r="O3686" s="1">
        <f t="shared" ca="1" si="591"/>
        <v>17.620000468386806</v>
      </c>
      <c r="P3686" s="5">
        <f t="shared" ca="1" si="592"/>
        <v>27.611562594053588</v>
      </c>
      <c r="Q3686">
        <f t="shared" ca="1" si="593"/>
        <v>2</v>
      </c>
    </row>
    <row r="3687" spans="1:17" x14ac:dyDescent="0.25">
      <c r="A3687" s="1">
        <f t="shared" ca="1" si="594"/>
        <v>6.3724695142956351</v>
      </c>
      <c r="B3687" s="1">
        <f t="shared" ca="1" si="595"/>
        <v>5.8159341386857353</v>
      </c>
      <c r="C3687" s="1">
        <f t="shared" ca="1" si="595"/>
        <v>11.537762967116702</v>
      </c>
      <c r="D3687" s="1">
        <f t="shared" ca="1" si="595"/>
        <v>5.3973835424868586</v>
      </c>
      <c r="E3687" s="1">
        <f t="shared" ca="1" si="595"/>
        <v>2.3126151031063209</v>
      </c>
      <c r="F3687" s="1">
        <f t="shared" ca="1" si="595"/>
        <v>3.5018341747040083</v>
      </c>
      <c r="G3687" s="1">
        <f t="shared" ca="1" si="595"/>
        <v>5.1595043665659706</v>
      </c>
      <c r="H3687" s="1">
        <f t="shared" ca="1" si="595"/>
        <v>7.5987255634030593</v>
      </c>
      <c r="I3687" s="1">
        <f t="shared" ca="1" si="595"/>
        <v>3.9900479012749424</v>
      </c>
      <c r="J3687" s="1">
        <f t="shared" ca="1" si="595"/>
        <v>5.919998745480755</v>
      </c>
      <c r="K3687" s="1">
        <f t="shared" ca="1" si="587"/>
        <v>17.910232481412336</v>
      </c>
      <c r="L3687" s="1">
        <f t="shared" ca="1" si="588"/>
        <v>19.368578620185552</v>
      </c>
      <c r="M3687" s="1">
        <f t="shared" ca="1" si="589"/>
        <v>18.595131264157651</v>
      </c>
      <c r="N3687" s="1">
        <f t="shared" ca="1" si="590"/>
        <v>19.227814960145441</v>
      </c>
      <c r="O3687" s="1">
        <f t="shared" ca="1" si="591"/>
        <v>16.89543725073246</v>
      </c>
      <c r="P3687" s="5">
        <f t="shared" ca="1" si="592"/>
        <v>19.368578620185552</v>
      </c>
      <c r="Q3687">
        <f t="shared" ca="1" si="593"/>
        <v>2</v>
      </c>
    </row>
    <row r="3688" spans="1:17" x14ac:dyDescent="0.25">
      <c r="A3688" s="1">
        <f t="shared" ca="1" si="594"/>
        <v>1.8675303661311444</v>
      </c>
      <c r="B3688" s="1">
        <f t="shared" ca="1" si="595"/>
        <v>3.9453809775063879</v>
      </c>
      <c r="C3688" s="1">
        <f t="shared" ca="1" si="595"/>
        <v>10.713786547400867</v>
      </c>
      <c r="D3688" s="1">
        <f t="shared" ca="1" si="595"/>
        <v>7.6887887779831718</v>
      </c>
      <c r="E3688" s="1">
        <f t="shared" ca="1" si="595"/>
        <v>2.5976422259849765</v>
      </c>
      <c r="F3688" s="1">
        <f t="shared" ca="1" si="595"/>
        <v>6.9194154310389901</v>
      </c>
      <c r="G3688" s="1">
        <f t="shared" ca="1" si="595"/>
        <v>10.73912095528082</v>
      </c>
      <c r="H3688" s="1">
        <f t="shared" ca="1" si="595"/>
        <v>8.4687948805515418</v>
      </c>
      <c r="I3688" s="1">
        <f t="shared" ca="1" si="595"/>
        <v>6.9836400260830382</v>
      </c>
      <c r="J3688" s="1">
        <f t="shared" ca="1" si="595"/>
        <v>5.3088915829044865</v>
      </c>
      <c r="K3688" s="1">
        <f t="shared" ca="1" si="587"/>
        <v>12.58131691353201</v>
      </c>
      <c r="L3688" s="1">
        <f t="shared" ca="1" si="588"/>
        <v>18.025114024665857</v>
      </c>
      <c r="M3688" s="1">
        <f t="shared" ca="1" si="589"/>
        <v>16.757704201103646</v>
      </c>
      <c r="N3688" s="1">
        <f t="shared" ca="1" si="590"/>
        <v>23.157328017532901</v>
      </c>
      <c r="O3688" s="1">
        <f t="shared" ca="1" si="591"/>
        <v>19.993393515691693</v>
      </c>
      <c r="P3688" s="5">
        <f t="shared" ca="1" si="592"/>
        <v>23.157328017532901</v>
      </c>
      <c r="Q3688">
        <f t="shared" ca="1" si="593"/>
        <v>4</v>
      </c>
    </row>
    <row r="3689" spans="1:17" x14ac:dyDescent="0.25">
      <c r="A3689" s="1">
        <f t="shared" ca="1" si="594"/>
        <v>9.3129122776462943</v>
      </c>
      <c r="B3689" s="1">
        <f t="shared" ca="1" si="595"/>
        <v>4.4384718296982877</v>
      </c>
      <c r="C3689" s="1">
        <f t="shared" ca="1" si="595"/>
        <v>16.674178974882754</v>
      </c>
      <c r="D3689" s="1">
        <f t="shared" ca="1" si="595"/>
        <v>10.508968758521936</v>
      </c>
      <c r="E3689" s="1">
        <f t="shared" ca="1" si="595"/>
        <v>2.8397717312826027</v>
      </c>
      <c r="F3689" s="1">
        <f t="shared" ca="1" si="595"/>
        <v>4.5657326351315852</v>
      </c>
      <c r="G3689" s="1">
        <f t="shared" ca="1" si="595"/>
        <v>5.6298648191960066</v>
      </c>
      <c r="H3689" s="1">
        <f t="shared" ca="1" si="595"/>
        <v>9.19287750060146</v>
      </c>
      <c r="I3689" s="1">
        <f t="shared" ca="1" si="595"/>
        <v>6.4359193911664949</v>
      </c>
      <c r="J3689" s="1">
        <f t="shared" ca="1" si="595"/>
        <v>9.1116821069978151</v>
      </c>
      <c r="K3689" s="1">
        <f t="shared" ca="1" si="587"/>
        <v>25.987091252529048</v>
      </c>
      <c r="L3689" s="1">
        <f t="shared" ca="1" si="588"/>
        <v>29.014758536769691</v>
      </c>
      <c r="M3689" s="1">
        <f t="shared" ca="1" si="589"/>
        <v>27.700285507093209</v>
      </c>
      <c r="N3689" s="1">
        <f t="shared" ca="1" si="590"/>
        <v>24.55180596299418</v>
      </c>
      <c r="O3689" s="1">
        <f t="shared" ca="1" si="591"/>
        <v>19.18001875589211</v>
      </c>
      <c r="P3689" s="5">
        <f t="shared" ca="1" si="592"/>
        <v>29.014758536769691</v>
      </c>
      <c r="Q3689">
        <f t="shared" ca="1" si="593"/>
        <v>2</v>
      </c>
    </row>
    <row r="3690" spans="1:17" x14ac:dyDescent="0.25">
      <c r="A3690" s="1">
        <f t="shared" ca="1" si="594"/>
        <v>5.3944322876830375</v>
      </c>
      <c r="B3690" s="1">
        <f t="shared" ca="1" si="595"/>
        <v>5.2437088158946725</v>
      </c>
      <c r="C3690" s="1">
        <f t="shared" ca="1" si="595"/>
        <v>9.3020746503029645</v>
      </c>
      <c r="D3690" s="1">
        <f t="shared" ca="1" si="595"/>
        <v>6.6969042307961866</v>
      </c>
      <c r="E3690" s="1">
        <f t="shared" ca="1" si="595"/>
        <v>2.3022772589272358</v>
      </c>
      <c r="F3690" s="1">
        <f t="shared" ca="1" si="595"/>
        <v>4.6750954685016586</v>
      </c>
      <c r="G3690" s="1">
        <f t="shared" ca="1" si="595"/>
        <v>13.238868922643499</v>
      </c>
      <c r="H3690" s="1">
        <f t="shared" ca="1" si="595"/>
        <v>7.0890250554183378</v>
      </c>
      <c r="I3690" s="1">
        <f t="shared" ca="1" si="595"/>
        <v>6.374611964715907</v>
      </c>
      <c r="J3690" s="1">
        <f t="shared" ca="1" si="595"/>
        <v>8.6862267276365515</v>
      </c>
      <c r="K3690" s="1">
        <f t="shared" ca="1" si="587"/>
        <v>14.696506937986001</v>
      </c>
      <c r="L3690" s="1">
        <f t="shared" ca="1" si="588"/>
        <v>19.180361573897564</v>
      </c>
      <c r="M3690" s="1">
        <f t="shared" ca="1" si="589"/>
        <v>22.757548238962734</v>
      </c>
      <c r="N3690" s="1">
        <f t="shared" ca="1" si="590"/>
        <v>24.979642976748789</v>
      </c>
      <c r="O3690" s="1">
        <f t="shared" ca="1" si="591"/>
        <v>27.168804466174723</v>
      </c>
      <c r="P3690" s="5">
        <f t="shared" ca="1" si="592"/>
        <v>27.168804466174723</v>
      </c>
      <c r="Q3690">
        <f t="shared" ca="1" si="593"/>
        <v>5</v>
      </c>
    </row>
    <row r="3691" spans="1:17" x14ac:dyDescent="0.25">
      <c r="A3691" s="1">
        <f t="shared" ca="1" si="594"/>
        <v>6.5807274441385966</v>
      </c>
      <c r="B3691" s="1">
        <f t="shared" ca="1" si="595"/>
        <v>3.6925708076147776</v>
      </c>
      <c r="C3691" s="1">
        <f t="shared" ca="1" si="595"/>
        <v>7.4656250171231875</v>
      </c>
      <c r="D3691" s="1">
        <f t="shared" ca="1" si="595"/>
        <v>7.2853163772592122</v>
      </c>
      <c r="E3691" s="1">
        <f t="shared" ca="1" si="595"/>
        <v>3.1207539385438041</v>
      </c>
      <c r="F3691" s="1">
        <f t="shared" ca="1" si="595"/>
        <v>0.96126525805409724</v>
      </c>
      <c r="G3691" s="1">
        <f t="shared" ca="1" si="595"/>
        <v>4.7296674330909427</v>
      </c>
      <c r="H3691" s="1">
        <f t="shared" ca="1" si="595"/>
        <v>7.7084228087721769</v>
      </c>
      <c r="I3691" s="1">
        <f t="shared" ca="1" si="595"/>
        <v>2.8343105426598254</v>
      </c>
      <c r="J3691" s="1">
        <f t="shared" ca="1" si="595"/>
        <v>8.697752864588832</v>
      </c>
      <c r="K3691" s="1">
        <f t="shared" ca="1" si="587"/>
        <v>14.046352461261783</v>
      </c>
      <c r="L3691" s="1">
        <f t="shared" ca="1" si="588"/>
        <v>21.574466630169987</v>
      </c>
      <c r="M3691" s="1">
        <f t="shared" ca="1" si="589"/>
        <v>21.233544789931059</v>
      </c>
      <c r="N3691" s="1">
        <f t="shared" ca="1" si="590"/>
        <v>16.185899472917534</v>
      </c>
      <c r="O3691" s="1">
        <f t="shared" ca="1" si="591"/>
        <v>17.119991105294552</v>
      </c>
      <c r="P3691" s="5">
        <f t="shared" ca="1" si="592"/>
        <v>21.574466630169987</v>
      </c>
      <c r="Q3691">
        <f t="shared" ca="1" si="593"/>
        <v>2</v>
      </c>
    </row>
    <row r="3692" spans="1:17" x14ac:dyDescent="0.25">
      <c r="A3692" s="1">
        <f t="shared" ca="1" si="594"/>
        <v>8.7103450450427928</v>
      </c>
      <c r="B3692" s="1">
        <f t="shared" ca="1" si="595"/>
        <v>5.7201903749268013</v>
      </c>
      <c r="C3692" s="1">
        <f t="shared" ca="1" si="595"/>
        <v>17.314822450653164</v>
      </c>
      <c r="D3692" s="1">
        <f t="shared" ca="1" si="595"/>
        <v>6.4312661475145232</v>
      </c>
      <c r="E3692" s="1">
        <f t="shared" ca="1" si="595"/>
        <v>1.4836964601977884</v>
      </c>
      <c r="F3692" s="1">
        <f t="shared" ca="1" si="595"/>
        <v>3.1464864719278909</v>
      </c>
      <c r="G3692" s="1">
        <f t="shared" ca="1" si="595"/>
        <v>5.7145040820815547</v>
      </c>
      <c r="H3692" s="1">
        <f t="shared" ca="1" si="595"/>
        <v>8.7534064017886131</v>
      </c>
      <c r="I3692" s="1">
        <f t="shared" ca="1" si="595"/>
        <v>4.5455972475770317</v>
      </c>
      <c r="J3692" s="1">
        <f t="shared" ca="1" si="595"/>
        <v>4.5822420717395342</v>
      </c>
      <c r="K3692" s="1">
        <f t="shared" ca="1" si="587"/>
        <v>26.025167495695957</v>
      </c>
      <c r="L3692" s="1">
        <f t="shared" ca="1" si="588"/>
        <v>23.89501759434593</v>
      </c>
      <c r="M3692" s="1">
        <f t="shared" ca="1" si="589"/>
        <v>19.321880824557148</v>
      </c>
      <c r="N3692" s="1">
        <f t="shared" ca="1" si="590"/>
        <v>17.994516166171259</v>
      </c>
      <c r="O3692" s="1">
        <f t="shared" ca="1" si="591"/>
        <v>16.016936528747891</v>
      </c>
      <c r="P3692" s="5">
        <f t="shared" ca="1" si="592"/>
        <v>26.025167495695957</v>
      </c>
      <c r="Q3692">
        <f t="shared" ca="1" si="593"/>
        <v>1</v>
      </c>
    </row>
    <row r="3693" spans="1:17" x14ac:dyDescent="0.25">
      <c r="A3693" s="1">
        <f t="shared" ca="1" si="594"/>
        <v>7.9999581631512626</v>
      </c>
      <c r="B3693" s="1">
        <f t="shared" ca="1" si="595"/>
        <v>3.9981275107274934</v>
      </c>
      <c r="C3693" s="1">
        <f t="shared" ca="1" si="595"/>
        <v>12.946025630437701</v>
      </c>
      <c r="D3693" s="1">
        <f t="shared" ca="1" si="595"/>
        <v>5.632384502761635</v>
      </c>
      <c r="E3693" s="1">
        <f t="shared" ca="1" si="595"/>
        <v>2.1770433989055582</v>
      </c>
      <c r="F3693" s="1">
        <f t="shared" ca="1" si="595"/>
        <v>6.2714622683795724</v>
      </c>
      <c r="G3693" s="1">
        <f t="shared" ca="1" si="595"/>
        <v>5.5074488061533549</v>
      </c>
      <c r="H3693" s="1">
        <f t="shared" ca="1" si="595"/>
        <v>10.473989234307338</v>
      </c>
      <c r="I3693" s="1">
        <f t="shared" ca="1" si="595"/>
        <v>4.214173461089084</v>
      </c>
      <c r="J3693" s="1">
        <f t="shared" ca="1" si="595"/>
        <v>5.4588458756579499</v>
      </c>
      <c r="K3693" s="1">
        <f t="shared" ca="1" si="587"/>
        <v>20.945983793588965</v>
      </c>
      <c r="L3693" s="1">
        <f t="shared" ca="1" si="588"/>
        <v>24.106331900220233</v>
      </c>
      <c r="M3693" s="1">
        <f t="shared" ca="1" si="589"/>
        <v>19.850020898803855</v>
      </c>
      <c r="N3693" s="1">
        <f t="shared" ca="1" si="590"/>
        <v>19.942609115854097</v>
      </c>
      <c r="O3693" s="1">
        <f t="shared" ca="1" si="591"/>
        <v>14.964422192538798</v>
      </c>
      <c r="P3693" s="5">
        <f t="shared" ca="1" si="592"/>
        <v>24.106331900220233</v>
      </c>
      <c r="Q3693">
        <f t="shared" ca="1" si="593"/>
        <v>2</v>
      </c>
    </row>
    <row r="3694" spans="1:17" x14ac:dyDescent="0.25">
      <c r="A3694" s="1">
        <f t="shared" ca="1" si="594"/>
        <v>7.6352936635973139</v>
      </c>
      <c r="B3694" s="1">
        <f t="shared" ca="1" si="595"/>
        <v>3.744866926498664</v>
      </c>
      <c r="C3694" s="1">
        <f t="shared" ca="1" si="595"/>
        <v>8.0083258393432946</v>
      </c>
      <c r="D3694" s="1">
        <f t="shared" ca="1" si="595"/>
        <v>9.896745218068741</v>
      </c>
      <c r="E3694" s="1">
        <f t="shared" ca="1" si="595"/>
        <v>3.0561884575872176</v>
      </c>
      <c r="F3694" s="1">
        <f t="shared" ca="1" si="595"/>
        <v>4.0965739028578785</v>
      </c>
      <c r="G3694" s="1">
        <f t="shared" ca="1" si="595"/>
        <v>11.572773694595329</v>
      </c>
      <c r="H3694" s="1">
        <f t="shared" ca="1" si="595"/>
        <v>7.1761336520412771</v>
      </c>
      <c r="I3694" s="1">
        <f t="shared" ca="1" si="595"/>
        <v>7.0473118587038952</v>
      </c>
      <c r="J3694" s="1">
        <f t="shared" ca="1" si="595"/>
        <v>9.0429162806102799</v>
      </c>
      <c r="K3694" s="1">
        <f t="shared" ca="1" si="587"/>
        <v>15.643619502940609</v>
      </c>
      <c r="L3694" s="1">
        <f t="shared" ca="1" si="588"/>
        <v>24.70817253370733</v>
      </c>
      <c r="M3694" s="1">
        <f t="shared" ca="1" si="589"/>
        <v>26.781710260498706</v>
      </c>
      <c r="N3694" s="1">
        <f t="shared" ca="1" si="590"/>
        <v>23.931668968670721</v>
      </c>
      <c r="O3694" s="1">
        <f t="shared" ca="1" si="591"/>
        <v>24.360556901704271</v>
      </c>
      <c r="P3694" s="5">
        <f t="shared" ca="1" si="592"/>
        <v>26.781710260498706</v>
      </c>
      <c r="Q3694">
        <f t="shared" ca="1" si="593"/>
        <v>3</v>
      </c>
    </row>
    <row r="3695" spans="1:17" x14ac:dyDescent="0.25">
      <c r="A3695" s="1">
        <f t="shared" ca="1" si="594"/>
        <v>4.9013090258988168</v>
      </c>
      <c r="B3695" s="1">
        <f t="shared" ca="1" si="595"/>
        <v>6.7340100300299177</v>
      </c>
      <c r="C3695" s="1">
        <f t="shared" ca="1" si="595"/>
        <v>10.440493916730222</v>
      </c>
      <c r="D3695" s="1">
        <f t="shared" ca="1" si="595"/>
        <v>9.6991695500760624</v>
      </c>
      <c r="E3695" s="1">
        <f t="shared" ca="1" si="595"/>
        <v>1.8653782236399659</v>
      </c>
      <c r="F3695" s="1">
        <f t="shared" ca="1" si="595"/>
        <v>3.3407320553728308</v>
      </c>
      <c r="G3695" s="1">
        <f t="shared" ca="1" si="595"/>
        <v>11.188398403441026</v>
      </c>
      <c r="H3695" s="1">
        <f t="shared" ca="1" si="595"/>
        <v>9.1626205268247549</v>
      </c>
      <c r="I3695" s="1">
        <f t="shared" ca="1" si="595"/>
        <v>6.7301384106311364</v>
      </c>
      <c r="J3695" s="1">
        <f t="shared" ca="1" si="595"/>
        <v>9.4941006582339664</v>
      </c>
      <c r="K3695" s="1">
        <f t="shared" ca="1" si="587"/>
        <v>15.341802942629039</v>
      </c>
      <c r="L3695" s="1">
        <f t="shared" ca="1" si="588"/>
        <v>23.763099102799636</v>
      </c>
      <c r="M3695" s="1">
        <f t="shared" ca="1" si="589"/>
        <v>22.990926318403886</v>
      </c>
      <c r="N3695" s="1">
        <f t="shared" ca="1" si="590"/>
        <v>26.29898115426785</v>
      </c>
      <c r="O3695" s="1">
        <f t="shared" ca="1" si="591"/>
        <v>27.41650909170491</v>
      </c>
      <c r="P3695" s="5">
        <f t="shared" ca="1" si="592"/>
        <v>27.41650909170491</v>
      </c>
      <c r="Q3695">
        <f t="shared" ca="1" si="593"/>
        <v>5</v>
      </c>
    </row>
    <row r="3696" spans="1:17" x14ac:dyDescent="0.25">
      <c r="A3696" s="1">
        <f t="shared" ca="1" si="594"/>
        <v>6.696672302530744</v>
      </c>
      <c r="B3696" s="1">
        <f t="shared" ca="1" si="595"/>
        <v>5.3543836155058102</v>
      </c>
      <c r="C3696" s="1">
        <f t="shared" ref="B3696:J3724" ca="1" si="596">_xlfn.NORM.INV(RAND(),C$1,C$2)</f>
        <v>8.5725463648067155</v>
      </c>
      <c r="D3696" s="1">
        <f t="shared" ca="1" si="596"/>
        <v>3.3755461783264229</v>
      </c>
      <c r="E3696" s="1">
        <f t="shared" ca="1" si="596"/>
        <v>2.1830023588910139</v>
      </c>
      <c r="F3696" s="1">
        <f t="shared" ca="1" si="596"/>
        <v>3.9489325119190704</v>
      </c>
      <c r="G3696" s="1">
        <f t="shared" ca="1" si="596"/>
        <v>6.5612981737354144</v>
      </c>
      <c r="H3696" s="1">
        <f t="shared" ca="1" si="596"/>
        <v>11.677298007627215</v>
      </c>
      <c r="I3696" s="1">
        <f t="shared" ca="1" si="596"/>
        <v>6.9012604894496237</v>
      </c>
      <c r="J3696" s="1">
        <f t="shared" ca="1" si="596"/>
        <v>4.156376701402567</v>
      </c>
      <c r="K3696" s="1">
        <f t="shared" ca="1" si="587"/>
        <v>15.269218667337459</v>
      </c>
      <c r="L3696" s="1">
        <f t="shared" ca="1" si="588"/>
        <v>21.749516488484382</v>
      </c>
      <c r="M3696" s="1">
        <f t="shared" ca="1" si="589"/>
        <v>19.93731185227395</v>
      </c>
      <c r="N3696" s="1">
        <f t="shared" ca="1" si="590"/>
        <v>20.360953318277073</v>
      </c>
      <c r="O3696" s="1">
        <f t="shared" ca="1" si="591"/>
        <v>16.072058490643791</v>
      </c>
      <c r="P3696" s="5">
        <f t="shared" ca="1" si="592"/>
        <v>21.749516488484382</v>
      </c>
      <c r="Q3696">
        <f t="shared" ca="1" si="593"/>
        <v>2</v>
      </c>
    </row>
    <row r="3697" spans="1:17" x14ac:dyDescent="0.25">
      <c r="A3697" s="1">
        <f t="shared" ca="1" si="594"/>
        <v>7.3177461196201889</v>
      </c>
      <c r="B3697" s="1">
        <f t="shared" ca="1" si="596"/>
        <v>4.8714357007548799</v>
      </c>
      <c r="C3697" s="1">
        <f t="shared" ca="1" si="596"/>
        <v>13.4548290817748</v>
      </c>
      <c r="D3697" s="1">
        <f t="shared" ca="1" si="596"/>
        <v>8.808140407277552</v>
      </c>
      <c r="E3697" s="1">
        <f t="shared" ca="1" si="596"/>
        <v>2.3353493530999327</v>
      </c>
      <c r="F3697" s="1">
        <f t="shared" ca="1" si="596"/>
        <v>2.1751975020379262</v>
      </c>
      <c r="G3697" s="1">
        <f t="shared" ca="1" si="596"/>
        <v>6.1096192561294753</v>
      </c>
      <c r="H3697" s="1">
        <f t="shared" ca="1" si="596"/>
        <v>10.780042312747076</v>
      </c>
      <c r="I3697" s="1">
        <f t="shared" ca="1" si="596"/>
        <v>3.2570056246036172</v>
      </c>
      <c r="J3697" s="1">
        <f t="shared" ca="1" si="596"/>
        <v>7.5885141748071288</v>
      </c>
      <c r="K3697" s="1">
        <f t="shared" ca="1" si="587"/>
        <v>20.772575201394989</v>
      </c>
      <c r="L3697" s="1">
        <f t="shared" ca="1" si="588"/>
        <v>26.905928839644815</v>
      </c>
      <c r="M3697" s="1">
        <f t="shared" ca="1" si="589"/>
        <v>20.49861527213087</v>
      </c>
      <c r="N3697" s="1">
        <f t="shared" ca="1" si="590"/>
        <v>17.89215300220355</v>
      </c>
      <c r="O3697" s="1">
        <f t="shared" ca="1" si="591"/>
        <v>18.569569131691484</v>
      </c>
      <c r="P3697" s="5">
        <f t="shared" ca="1" si="592"/>
        <v>26.905928839644815</v>
      </c>
      <c r="Q3697">
        <f t="shared" ca="1" si="593"/>
        <v>2</v>
      </c>
    </row>
    <row r="3698" spans="1:17" x14ac:dyDescent="0.25">
      <c r="A3698" s="1">
        <f t="shared" ca="1" si="594"/>
        <v>6.389216202329524</v>
      </c>
      <c r="B3698" s="1">
        <f t="shared" ca="1" si="596"/>
        <v>2.9728067189444225</v>
      </c>
      <c r="C3698" s="1">
        <f t="shared" ca="1" si="596"/>
        <v>7.73632189008634</v>
      </c>
      <c r="D3698" s="1">
        <f t="shared" ca="1" si="596"/>
        <v>9.8205280712443219</v>
      </c>
      <c r="E3698" s="1">
        <f t="shared" ca="1" si="596"/>
        <v>1.6716508923920899</v>
      </c>
      <c r="F3698" s="1">
        <f t="shared" ca="1" si="596"/>
        <v>4.7178319741358674</v>
      </c>
      <c r="G3698" s="1">
        <f t="shared" ca="1" si="596"/>
        <v>5.2453585552446045</v>
      </c>
      <c r="H3698" s="1">
        <f t="shared" ca="1" si="596"/>
        <v>10.08337929663986</v>
      </c>
      <c r="I3698" s="1">
        <f t="shared" ca="1" si="596"/>
        <v>6.5527370758339467</v>
      </c>
      <c r="J3698" s="1">
        <f t="shared" ca="1" si="596"/>
        <v>5.9836927442715062</v>
      </c>
      <c r="K3698" s="1">
        <f t="shared" ca="1" si="587"/>
        <v>14.125538092415864</v>
      </c>
      <c r="L3698" s="1">
        <f t="shared" ca="1" si="588"/>
        <v>26.293123570213709</v>
      </c>
      <c r="M3698" s="1">
        <f t="shared" ca="1" si="589"/>
        <v>20.597296914827069</v>
      </c>
      <c r="N3698" s="1">
        <f t="shared" ca="1" si="590"/>
        <v>20.227068513185742</v>
      </c>
      <c r="O3698" s="1">
        <f t="shared" ca="1" si="591"/>
        <v>14.201858018460532</v>
      </c>
      <c r="P3698" s="5">
        <f t="shared" ca="1" si="592"/>
        <v>26.293123570213709</v>
      </c>
      <c r="Q3698">
        <f t="shared" ca="1" si="593"/>
        <v>2</v>
      </c>
    </row>
    <row r="3699" spans="1:17" x14ac:dyDescent="0.25">
      <c r="A3699" s="1">
        <f t="shared" ca="1" si="594"/>
        <v>4.1409054223341615</v>
      </c>
      <c r="B3699" s="1">
        <f t="shared" ca="1" si="596"/>
        <v>5.3127669661609671</v>
      </c>
      <c r="C3699" s="1">
        <f t="shared" ca="1" si="596"/>
        <v>16.015956525441403</v>
      </c>
      <c r="D3699" s="1">
        <f t="shared" ca="1" si="596"/>
        <v>11.269492424828474</v>
      </c>
      <c r="E3699" s="1">
        <f t="shared" ca="1" si="596"/>
        <v>1.914095098026749</v>
      </c>
      <c r="F3699" s="1">
        <f t="shared" ca="1" si="596"/>
        <v>4.8399082846408783</v>
      </c>
      <c r="G3699" s="1">
        <f t="shared" ca="1" si="596"/>
        <v>7.7333460087921457</v>
      </c>
      <c r="H3699" s="1">
        <f t="shared" ca="1" si="596"/>
        <v>10.199279203999952</v>
      </c>
      <c r="I3699" s="1">
        <f t="shared" ca="1" si="596"/>
        <v>3.1526509893391257</v>
      </c>
      <c r="J3699" s="1">
        <f t="shared" ca="1" si="596"/>
        <v>9.0182627268318996</v>
      </c>
      <c r="K3699" s="1">
        <f t="shared" ca="1" si="587"/>
        <v>20.156861947775564</v>
      </c>
      <c r="L3699" s="1">
        <f t="shared" ca="1" si="588"/>
        <v>25.609677051162585</v>
      </c>
      <c r="M3699" s="1">
        <f t="shared" ca="1" si="589"/>
        <v>18.225914236531935</v>
      </c>
      <c r="N3699" s="1">
        <f t="shared" ca="1" si="590"/>
        <v>22.323588966972871</v>
      </c>
      <c r="O3699" s="1">
        <f t="shared" ca="1" si="591"/>
        <v>22.064375701785011</v>
      </c>
      <c r="P3699" s="5">
        <f t="shared" ca="1" si="592"/>
        <v>25.609677051162585</v>
      </c>
      <c r="Q3699">
        <f t="shared" ca="1" si="593"/>
        <v>2</v>
      </c>
    </row>
    <row r="3700" spans="1:17" x14ac:dyDescent="0.25">
      <c r="A3700" s="1">
        <f t="shared" ca="1" si="594"/>
        <v>7.7693227113812604</v>
      </c>
      <c r="B3700" s="1">
        <f t="shared" ca="1" si="596"/>
        <v>6.5156370880732339</v>
      </c>
      <c r="C3700" s="1">
        <f t="shared" ca="1" si="596"/>
        <v>9.6395531109082722</v>
      </c>
      <c r="D3700" s="1">
        <f t="shared" ca="1" si="596"/>
        <v>6.2977899830621213</v>
      </c>
      <c r="E3700" s="1">
        <f t="shared" ca="1" si="596"/>
        <v>1.8975663818412709</v>
      </c>
      <c r="F3700" s="1">
        <f t="shared" ca="1" si="596"/>
        <v>4.2272874163415022</v>
      </c>
      <c r="G3700" s="1">
        <f t="shared" ca="1" si="596"/>
        <v>6.1436089773852167</v>
      </c>
      <c r="H3700" s="1">
        <f t="shared" ca="1" si="596"/>
        <v>12.17757672893952</v>
      </c>
      <c r="I3700" s="1">
        <f t="shared" ca="1" si="596"/>
        <v>4.2229805868012535</v>
      </c>
      <c r="J3700" s="1">
        <f t="shared" ca="1" si="596"/>
        <v>7.8483209086035934</v>
      </c>
      <c r="K3700" s="1">
        <f t="shared" ca="1" si="587"/>
        <v>17.408875822289531</v>
      </c>
      <c r="L3700" s="1">
        <f t="shared" ca="1" si="588"/>
        <v>26.244689423382901</v>
      </c>
      <c r="M3700" s="1">
        <f t="shared" ca="1" si="589"/>
        <v>21.738190588627379</v>
      </c>
      <c r="N3700" s="1">
        <f t="shared" ca="1" si="590"/>
        <v>22.814225999819584</v>
      </c>
      <c r="O3700" s="1">
        <f t="shared" ca="1" si="591"/>
        <v>20.507566974062044</v>
      </c>
      <c r="P3700" s="5">
        <f t="shared" ca="1" si="592"/>
        <v>26.244689423382901</v>
      </c>
      <c r="Q3700">
        <f t="shared" ca="1" si="593"/>
        <v>2</v>
      </c>
    </row>
    <row r="3701" spans="1:17" x14ac:dyDescent="0.25">
      <c r="A3701" s="1">
        <f t="shared" ca="1" si="594"/>
        <v>4.8233616721662607</v>
      </c>
      <c r="B3701" s="1">
        <f t="shared" ca="1" si="596"/>
        <v>7.5597047562826276</v>
      </c>
      <c r="C3701" s="1">
        <f t="shared" ca="1" si="596"/>
        <v>14.370801065447189</v>
      </c>
      <c r="D3701" s="1">
        <f t="shared" ca="1" si="596"/>
        <v>10.494892329420907</v>
      </c>
      <c r="E3701" s="1">
        <f t="shared" ca="1" si="596"/>
        <v>1.6468893760781396</v>
      </c>
      <c r="F3701" s="1">
        <f t="shared" ca="1" si="596"/>
        <v>5.3082836895360179</v>
      </c>
      <c r="G3701" s="1">
        <f t="shared" ca="1" si="596"/>
        <v>12.942864170361414</v>
      </c>
      <c r="H3701" s="1">
        <f t="shared" ca="1" si="596"/>
        <v>8.7758023425797411</v>
      </c>
      <c r="I3701" s="1">
        <f t="shared" ca="1" si="596"/>
        <v>5.3696495243131173</v>
      </c>
      <c r="J3701" s="1">
        <f t="shared" ca="1" si="596"/>
        <v>6.6797628136238512</v>
      </c>
      <c r="K3701" s="1">
        <f t="shared" ca="1" si="587"/>
        <v>19.19416273761345</v>
      </c>
      <c r="L3701" s="1">
        <f t="shared" ca="1" si="588"/>
        <v>24.094056344166908</v>
      </c>
      <c r="M3701" s="1">
        <f t="shared" ca="1" si="589"/>
        <v>18.519663386181371</v>
      </c>
      <c r="N3701" s="1">
        <f t="shared" ca="1" si="590"/>
        <v>24.917400783755618</v>
      </c>
      <c r="O3701" s="1">
        <f t="shared" ca="1" si="591"/>
        <v>27.182331740267891</v>
      </c>
      <c r="P3701" s="5">
        <f t="shared" ca="1" si="592"/>
        <v>27.182331740267891</v>
      </c>
      <c r="Q3701">
        <f t="shared" ca="1" si="593"/>
        <v>5</v>
      </c>
    </row>
    <row r="3702" spans="1:17" x14ac:dyDescent="0.25">
      <c r="A3702" s="1">
        <f t="shared" ca="1" si="594"/>
        <v>7.4919376027250157</v>
      </c>
      <c r="B3702" s="1">
        <f t="shared" ca="1" si="596"/>
        <v>3.6710758642937766</v>
      </c>
      <c r="C3702" s="1">
        <f t="shared" ca="1" si="596"/>
        <v>7.6378910300847851</v>
      </c>
      <c r="D3702" s="1">
        <f t="shared" ca="1" si="596"/>
        <v>7.1088271182876976</v>
      </c>
      <c r="E3702" s="1">
        <f t="shared" ca="1" si="596"/>
        <v>1.7796710133755733</v>
      </c>
      <c r="F3702" s="1">
        <f t="shared" ca="1" si="596"/>
        <v>5.5662025276035436</v>
      </c>
      <c r="G3702" s="1">
        <f t="shared" ca="1" si="596"/>
        <v>7.574824619234823</v>
      </c>
      <c r="H3702" s="1">
        <f t="shared" ca="1" si="596"/>
        <v>9.7158582973533996</v>
      </c>
      <c r="I3702" s="1">
        <f t="shared" ca="1" si="596"/>
        <v>2.7353544525727118</v>
      </c>
      <c r="J3702" s="1">
        <f t="shared" ca="1" si="596"/>
        <v>5.9485792744510375</v>
      </c>
      <c r="K3702" s="1">
        <f t="shared" ca="1" si="587"/>
        <v>15.129828632809801</v>
      </c>
      <c r="L3702" s="1">
        <f t="shared" ca="1" si="588"/>
        <v>24.316623018366112</v>
      </c>
      <c r="M3702" s="1">
        <f t="shared" ca="1" si="589"/>
        <v>17.955542343124339</v>
      </c>
      <c r="N3702" s="1">
        <f t="shared" ca="1" si="590"/>
        <v>17.921212118921069</v>
      </c>
      <c r="O3702" s="1">
        <f t="shared" ca="1" si="591"/>
        <v>17.194479757979636</v>
      </c>
      <c r="P3702" s="5">
        <f t="shared" ca="1" si="592"/>
        <v>24.316623018366112</v>
      </c>
      <c r="Q3702">
        <f t="shared" ca="1" si="593"/>
        <v>2</v>
      </c>
    </row>
    <row r="3703" spans="1:17" x14ac:dyDescent="0.25">
      <c r="A3703" s="1">
        <f t="shared" ca="1" si="594"/>
        <v>8.2169098841648172</v>
      </c>
      <c r="B3703" s="1">
        <f t="shared" ca="1" si="596"/>
        <v>4.1287760648852299</v>
      </c>
      <c r="C3703" s="1">
        <f t="shared" ca="1" si="596"/>
        <v>18.837732494800385</v>
      </c>
      <c r="D3703" s="1">
        <f t="shared" ca="1" si="596"/>
        <v>8.2877530902661771</v>
      </c>
      <c r="E3703" s="1">
        <f t="shared" ca="1" si="596"/>
        <v>2.319801113324818</v>
      </c>
      <c r="F3703" s="1">
        <f t="shared" ca="1" si="596"/>
        <v>4.0467122911081734</v>
      </c>
      <c r="G3703" s="1">
        <f t="shared" ca="1" si="596"/>
        <v>11.524922052253224</v>
      </c>
      <c r="H3703" s="1">
        <f t="shared" ca="1" si="596"/>
        <v>10.970901108386599</v>
      </c>
      <c r="I3703" s="1">
        <f t="shared" ca="1" si="596"/>
        <v>6.4077199705315264</v>
      </c>
      <c r="J3703" s="1">
        <f t="shared" ca="1" si="596"/>
        <v>7.7185562737374092</v>
      </c>
      <c r="K3703" s="1">
        <f t="shared" ca="1" si="587"/>
        <v>27.054642378965202</v>
      </c>
      <c r="L3703" s="1">
        <f t="shared" ca="1" si="588"/>
        <v>27.475564082817591</v>
      </c>
      <c r="M3703" s="1">
        <f t="shared" ca="1" si="589"/>
        <v>24.662987241758572</v>
      </c>
      <c r="N3703" s="1">
        <f t="shared" ca="1" si="590"/>
        <v>22.301764600262338</v>
      </c>
      <c r="O3703" s="1">
        <f t="shared" ca="1" si="591"/>
        <v>23.372254390875863</v>
      </c>
      <c r="P3703" s="5">
        <f t="shared" ca="1" si="592"/>
        <v>27.475564082817591</v>
      </c>
      <c r="Q3703">
        <f t="shared" ca="1" si="593"/>
        <v>2</v>
      </c>
    </row>
    <row r="3704" spans="1:17" x14ac:dyDescent="0.25">
      <c r="A3704" s="1">
        <f t="shared" ca="1" si="594"/>
        <v>4.1615243707712066</v>
      </c>
      <c r="B3704" s="1">
        <f t="shared" ca="1" si="596"/>
        <v>3.9166511528202985</v>
      </c>
      <c r="C3704" s="1">
        <f t="shared" ca="1" si="596"/>
        <v>12.690475862150063</v>
      </c>
      <c r="D3704" s="1">
        <f t="shared" ca="1" si="596"/>
        <v>6.4743839976767577</v>
      </c>
      <c r="E3704" s="1">
        <f t="shared" ca="1" si="596"/>
        <v>2.2939845680386139</v>
      </c>
      <c r="F3704" s="1">
        <f t="shared" ca="1" si="596"/>
        <v>4.1271649994004829</v>
      </c>
      <c r="G3704" s="1">
        <f t="shared" ca="1" si="596"/>
        <v>8.2263392964898436</v>
      </c>
      <c r="H3704" s="1">
        <f t="shared" ca="1" si="596"/>
        <v>9.8655399887632491</v>
      </c>
      <c r="I3704" s="1">
        <f t="shared" ca="1" si="596"/>
        <v>5.901000416397161</v>
      </c>
      <c r="J3704" s="1">
        <f t="shared" ca="1" si="596"/>
        <v>5.1509693386972302</v>
      </c>
      <c r="K3704" s="1">
        <f t="shared" ca="1" si="587"/>
        <v>16.85200023292127</v>
      </c>
      <c r="L3704" s="1">
        <f t="shared" ca="1" si="588"/>
        <v>20.501448357211213</v>
      </c>
      <c r="M3704" s="1">
        <f t="shared" ca="1" si="589"/>
        <v>17.507478693904211</v>
      </c>
      <c r="N3704" s="1">
        <f t="shared" ca="1" si="590"/>
        <v>19.095785907315172</v>
      </c>
      <c r="O3704" s="1">
        <f t="shared" ca="1" si="591"/>
        <v>17.293959788007371</v>
      </c>
      <c r="P3704" s="5">
        <f t="shared" ca="1" si="592"/>
        <v>20.501448357211213</v>
      </c>
      <c r="Q3704">
        <f t="shared" ca="1" si="593"/>
        <v>2</v>
      </c>
    </row>
    <row r="3705" spans="1:17" x14ac:dyDescent="0.25">
      <c r="A3705" s="1">
        <f t="shared" ca="1" si="594"/>
        <v>3.7927649532118068</v>
      </c>
      <c r="B3705" s="1">
        <f t="shared" ca="1" si="596"/>
        <v>5.7745127881814202</v>
      </c>
      <c r="C3705" s="1">
        <f t="shared" ca="1" si="596"/>
        <v>8.7348041467590747</v>
      </c>
      <c r="D3705" s="1">
        <f t="shared" ca="1" si="596"/>
        <v>7.5738093160027518</v>
      </c>
      <c r="E3705" s="1">
        <f t="shared" ca="1" si="596"/>
        <v>2.3407663381041384</v>
      </c>
      <c r="F3705" s="1">
        <f t="shared" ca="1" si="596"/>
        <v>3.8838303109418586</v>
      </c>
      <c r="G3705" s="1">
        <f t="shared" ca="1" si="596"/>
        <v>9.9914242399849993</v>
      </c>
      <c r="H3705" s="1">
        <f t="shared" ca="1" si="596"/>
        <v>9.8655702832911718</v>
      </c>
      <c r="I3705" s="1">
        <f t="shared" ca="1" si="596"/>
        <v>5.1397017471061552</v>
      </c>
      <c r="J3705" s="1">
        <f t="shared" ca="1" si="596"/>
        <v>8.1206542066230405</v>
      </c>
      <c r="K3705" s="1">
        <f t="shared" ca="1" si="587"/>
        <v>12.527569099970881</v>
      </c>
      <c r="L3705" s="1">
        <f t="shared" ca="1" si="588"/>
        <v>21.23214455250573</v>
      </c>
      <c r="M3705" s="1">
        <f t="shared" ca="1" si="589"/>
        <v>19.393887245045143</v>
      </c>
      <c r="N3705" s="1">
        <f t="shared" ca="1" si="590"/>
        <v>22.918699052852475</v>
      </c>
      <c r="O3705" s="1">
        <f t="shared" ca="1" si="591"/>
        <v>23.88659123478946</v>
      </c>
      <c r="P3705" s="5">
        <f t="shared" ca="1" si="592"/>
        <v>23.88659123478946</v>
      </c>
      <c r="Q3705">
        <f t="shared" ca="1" si="593"/>
        <v>5</v>
      </c>
    </row>
    <row r="3706" spans="1:17" x14ac:dyDescent="0.25">
      <c r="A3706" s="1">
        <f t="shared" ca="1" si="594"/>
        <v>6.050237482579246</v>
      </c>
      <c r="B3706" s="1">
        <f t="shared" ca="1" si="596"/>
        <v>4.732963663694167</v>
      </c>
      <c r="C3706" s="1">
        <f t="shared" ca="1" si="596"/>
        <v>15.542807560073619</v>
      </c>
      <c r="D3706" s="1">
        <f t="shared" ca="1" si="596"/>
        <v>7.8766113385405294</v>
      </c>
      <c r="E3706" s="1">
        <f t="shared" ca="1" si="596"/>
        <v>2.4131522184635501</v>
      </c>
      <c r="F3706" s="1">
        <f t="shared" ca="1" si="596"/>
        <v>5.0615337562048959</v>
      </c>
      <c r="G3706" s="1">
        <f t="shared" ca="1" si="596"/>
        <v>14.542748891658125</v>
      </c>
      <c r="H3706" s="1">
        <f t="shared" ca="1" si="596"/>
        <v>10.875586612684861</v>
      </c>
      <c r="I3706" s="1">
        <f t="shared" ca="1" si="596"/>
        <v>4.5703095905765956</v>
      </c>
      <c r="J3706" s="1">
        <f t="shared" ca="1" si="596"/>
        <v>8.8581485205941846</v>
      </c>
      <c r="K3706" s="1">
        <f t="shared" ca="1" si="587"/>
        <v>21.593045042652864</v>
      </c>
      <c r="L3706" s="1">
        <f t="shared" ca="1" si="588"/>
        <v>24.802435433804639</v>
      </c>
      <c r="M3706" s="1">
        <f t="shared" ca="1" si="589"/>
        <v>21.891847812213577</v>
      </c>
      <c r="N3706" s="1">
        <f t="shared" ca="1" si="590"/>
        <v>23.222955531069843</v>
      </c>
      <c r="O3706" s="1">
        <f t="shared" ca="1" si="591"/>
        <v>28.133861075946477</v>
      </c>
      <c r="P3706" s="5">
        <f t="shared" ca="1" si="592"/>
        <v>28.133861075946477</v>
      </c>
      <c r="Q3706">
        <f t="shared" ca="1" si="593"/>
        <v>5</v>
      </c>
    </row>
    <row r="3707" spans="1:17" x14ac:dyDescent="0.25">
      <c r="A3707" s="1">
        <f t="shared" ca="1" si="594"/>
        <v>7.4586315402187653</v>
      </c>
      <c r="B3707" s="1">
        <f t="shared" ca="1" si="596"/>
        <v>5.5573682556123547</v>
      </c>
      <c r="C3707" s="1">
        <f t="shared" ca="1" si="596"/>
        <v>10.287134625324112</v>
      </c>
      <c r="D3707" s="1">
        <f t="shared" ca="1" si="596"/>
        <v>12.258295555488278</v>
      </c>
      <c r="E3707" s="1">
        <f t="shared" ca="1" si="596"/>
        <v>1.2108768395972154</v>
      </c>
      <c r="F3707" s="1">
        <f t="shared" ca="1" si="596"/>
        <v>3.809984626837764</v>
      </c>
      <c r="G3707" s="1">
        <f t="shared" ca="1" si="596"/>
        <v>12.955317275244482</v>
      </c>
      <c r="H3707" s="1">
        <f t="shared" ca="1" si="596"/>
        <v>9.5607892802158219</v>
      </c>
      <c r="I3707" s="1">
        <f t="shared" ca="1" si="596"/>
        <v>7.8564780145072586</v>
      </c>
      <c r="J3707" s="1">
        <f t="shared" ca="1" si="596"/>
        <v>7.619148414353055</v>
      </c>
      <c r="K3707" s="1">
        <f t="shared" ca="1" si="587"/>
        <v>17.745766165542879</v>
      </c>
      <c r="L3707" s="1">
        <f t="shared" ca="1" si="588"/>
        <v>29.277716375922864</v>
      </c>
      <c r="M3707" s="1">
        <f t="shared" ca="1" si="589"/>
        <v>24.145134808676296</v>
      </c>
      <c r="N3707" s="1">
        <f t="shared" ca="1" si="590"/>
        <v>24.842979311310433</v>
      </c>
      <c r="O3707" s="1">
        <f t="shared" ca="1" si="591"/>
        <v>26.131833945209891</v>
      </c>
      <c r="P3707" s="5">
        <f t="shared" ca="1" si="592"/>
        <v>29.277716375922864</v>
      </c>
      <c r="Q3707">
        <f t="shared" ca="1" si="593"/>
        <v>2</v>
      </c>
    </row>
    <row r="3708" spans="1:17" x14ac:dyDescent="0.25">
      <c r="A3708" s="1">
        <f t="shared" ca="1" si="594"/>
        <v>6.1937558922642761</v>
      </c>
      <c r="B3708" s="1">
        <f t="shared" ca="1" si="596"/>
        <v>4.9915323598208801</v>
      </c>
      <c r="C3708" s="1">
        <f t="shared" ca="1" si="596"/>
        <v>10.070401570517552</v>
      </c>
      <c r="D3708" s="1">
        <f t="shared" ca="1" si="596"/>
        <v>5.0762750388646865</v>
      </c>
      <c r="E3708" s="1">
        <f t="shared" ca="1" si="596"/>
        <v>1.9599083008918321</v>
      </c>
      <c r="F3708" s="1">
        <f t="shared" ca="1" si="596"/>
        <v>9.336006143324191</v>
      </c>
      <c r="G3708" s="1">
        <f t="shared" ca="1" si="596"/>
        <v>8.3865244367916567</v>
      </c>
      <c r="H3708" s="1">
        <f t="shared" ca="1" si="596"/>
        <v>9.9133621763586834</v>
      </c>
      <c r="I3708" s="1">
        <f t="shared" ca="1" si="596"/>
        <v>4.1242544424583176</v>
      </c>
      <c r="J3708" s="1">
        <f t="shared" ca="1" si="596"/>
        <v>8.1563576843421899</v>
      </c>
      <c r="K3708" s="1">
        <f t="shared" ca="1" si="587"/>
        <v>16.264157462781828</v>
      </c>
      <c r="L3708" s="1">
        <f t="shared" ca="1" si="588"/>
        <v>21.183393107487646</v>
      </c>
      <c r="M3708" s="1">
        <f t="shared" ca="1" si="589"/>
        <v>20.434276319956616</v>
      </c>
      <c r="N3708" s="1">
        <f t="shared" ca="1" si="590"/>
        <v>26.608150629945577</v>
      </c>
      <c r="O3708" s="1">
        <f t="shared" ca="1" si="591"/>
        <v>21.534414480954727</v>
      </c>
      <c r="P3708" s="5">
        <f t="shared" ca="1" si="592"/>
        <v>26.608150629945577</v>
      </c>
      <c r="Q3708">
        <f t="shared" ca="1" si="593"/>
        <v>4</v>
      </c>
    </row>
    <row r="3709" spans="1:17" x14ac:dyDescent="0.25">
      <c r="A3709" s="1">
        <f t="shared" ca="1" si="594"/>
        <v>7.5303283171619038</v>
      </c>
      <c r="B3709" s="1">
        <f t="shared" ca="1" si="596"/>
        <v>5.0298641728315872</v>
      </c>
      <c r="C3709" s="1">
        <f t="shared" ca="1" si="596"/>
        <v>13.102874658371496</v>
      </c>
      <c r="D3709" s="1">
        <f t="shared" ca="1" si="596"/>
        <v>8.2844489118429205</v>
      </c>
      <c r="E3709" s="1">
        <f t="shared" ca="1" si="596"/>
        <v>2.792234571633295</v>
      </c>
      <c r="F3709" s="1">
        <f t="shared" ca="1" si="596"/>
        <v>6.4951606938741282</v>
      </c>
      <c r="G3709" s="1">
        <f t="shared" ca="1" si="596"/>
        <v>9.9241816779830216</v>
      </c>
      <c r="H3709" s="1">
        <f t="shared" ca="1" si="596"/>
        <v>11.865271535453005</v>
      </c>
      <c r="I3709" s="1">
        <f t="shared" ca="1" si="596"/>
        <v>7.2098625157924854</v>
      </c>
      <c r="J3709" s="1">
        <f t="shared" ca="1" si="596"/>
        <v>8.6281947938491577</v>
      </c>
      <c r="K3709" s="1">
        <f t="shared" ca="1" si="587"/>
        <v>20.633202975533401</v>
      </c>
      <c r="L3709" s="1">
        <f t="shared" ca="1" si="588"/>
        <v>27.68004876445783</v>
      </c>
      <c r="M3709" s="1">
        <f t="shared" ca="1" si="589"/>
        <v>26.160620198436842</v>
      </c>
      <c r="N3709" s="1">
        <f t="shared" ca="1" si="590"/>
        <v>27.363082176347358</v>
      </c>
      <c r="O3709" s="1">
        <f t="shared" ca="1" si="591"/>
        <v>23.582240644663766</v>
      </c>
      <c r="P3709" s="5">
        <f t="shared" ca="1" si="592"/>
        <v>27.68004876445783</v>
      </c>
      <c r="Q3709">
        <f t="shared" ca="1" si="593"/>
        <v>2</v>
      </c>
    </row>
    <row r="3710" spans="1:17" x14ac:dyDescent="0.25">
      <c r="A3710" s="1">
        <f t="shared" ca="1" si="594"/>
        <v>7.2814915055907354</v>
      </c>
      <c r="B3710" s="1">
        <f t="shared" ca="1" si="596"/>
        <v>5.6028469388991695</v>
      </c>
      <c r="C3710" s="1">
        <f t="shared" ca="1" si="596"/>
        <v>15.175154277987332</v>
      </c>
      <c r="D3710" s="1">
        <f t="shared" ca="1" si="596"/>
        <v>6.8820519976680625</v>
      </c>
      <c r="E3710" s="1">
        <f t="shared" ca="1" si="596"/>
        <v>1.1621468356048177</v>
      </c>
      <c r="F3710" s="1">
        <f t="shared" ca="1" si="596"/>
        <v>6.6196531275622572</v>
      </c>
      <c r="G3710" s="1">
        <f t="shared" ca="1" si="596"/>
        <v>9.4320010084024943</v>
      </c>
      <c r="H3710" s="1">
        <f t="shared" ca="1" si="596"/>
        <v>6.8798172012644905</v>
      </c>
      <c r="I3710" s="1">
        <f t="shared" ca="1" si="596"/>
        <v>9.2104452777917416</v>
      </c>
      <c r="J3710" s="1">
        <f t="shared" ca="1" si="596"/>
        <v>5.4347126394558041</v>
      </c>
      <c r="K3710" s="1">
        <f t="shared" ca="1" si="587"/>
        <v>22.456645783578068</v>
      </c>
      <c r="L3710" s="1">
        <f t="shared" ca="1" si="588"/>
        <v>21.043360704523288</v>
      </c>
      <c r="M3710" s="1">
        <f t="shared" ca="1" si="589"/>
        <v>23.088796258443097</v>
      </c>
      <c r="N3710" s="1">
        <f t="shared" ca="1" si="590"/>
        <v>26.867657983708973</v>
      </c>
      <c r="O3710" s="1">
        <f t="shared" ca="1" si="591"/>
        <v>20.469560586757467</v>
      </c>
      <c r="P3710" s="5">
        <f t="shared" ca="1" si="592"/>
        <v>26.867657983708973</v>
      </c>
      <c r="Q3710">
        <f t="shared" ca="1" si="593"/>
        <v>4</v>
      </c>
    </row>
    <row r="3711" spans="1:17" x14ac:dyDescent="0.25">
      <c r="A3711" s="1">
        <f t="shared" ca="1" si="594"/>
        <v>9.1731631115722685</v>
      </c>
      <c r="B3711" s="1">
        <f t="shared" ca="1" si="596"/>
        <v>4.4294007836790126</v>
      </c>
      <c r="C3711" s="1">
        <f t="shared" ca="1" si="596"/>
        <v>13.980791200806966</v>
      </c>
      <c r="D3711" s="1">
        <f t="shared" ca="1" si="596"/>
        <v>10.525698774224677</v>
      </c>
      <c r="E3711" s="1">
        <f t="shared" ca="1" si="596"/>
        <v>1.9821542469699271</v>
      </c>
      <c r="F3711" s="1">
        <f t="shared" ca="1" si="596"/>
        <v>3.9078563089444627</v>
      </c>
      <c r="G3711" s="1">
        <f t="shared" ca="1" si="596"/>
        <v>7.3285833169738988</v>
      </c>
      <c r="H3711" s="1">
        <f t="shared" ca="1" si="596"/>
        <v>11.409799705194963</v>
      </c>
      <c r="I3711" s="1">
        <f t="shared" ca="1" si="596"/>
        <v>6.3660133611547263</v>
      </c>
      <c r="J3711" s="1">
        <f t="shared" ca="1" si="596"/>
        <v>8.5820664259608268</v>
      </c>
      <c r="K3711" s="1">
        <f t="shared" ca="1" si="587"/>
        <v>23.153954312379234</v>
      </c>
      <c r="L3711" s="1">
        <f t="shared" ca="1" si="588"/>
        <v>31.108661590991908</v>
      </c>
      <c r="M3711" s="1">
        <f t="shared" ca="1" si="589"/>
        <v>26.103397145657745</v>
      </c>
      <c r="N3711" s="1">
        <f t="shared" ca="1" si="590"/>
        <v>23.285336879739027</v>
      </c>
      <c r="O3711" s="1">
        <f t="shared" ca="1" si="591"/>
        <v>20.340050526613737</v>
      </c>
      <c r="P3711" s="5">
        <f t="shared" ca="1" si="592"/>
        <v>31.108661590991908</v>
      </c>
      <c r="Q3711">
        <f t="shared" ca="1" si="593"/>
        <v>2</v>
      </c>
    </row>
    <row r="3712" spans="1:17" x14ac:dyDescent="0.25">
      <c r="A3712" s="1">
        <f t="shared" ca="1" si="594"/>
        <v>9.0715668645783065</v>
      </c>
      <c r="B3712" s="1">
        <f t="shared" ca="1" si="596"/>
        <v>5.7602653944695863</v>
      </c>
      <c r="C3712" s="1">
        <f t="shared" ca="1" si="596"/>
        <v>11.614607564896863</v>
      </c>
      <c r="D3712" s="1">
        <f t="shared" ca="1" si="596"/>
        <v>5.7265932569009266</v>
      </c>
      <c r="E3712" s="1">
        <f t="shared" ca="1" si="596"/>
        <v>1.8282001516742423</v>
      </c>
      <c r="F3712" s="1">
        <f t="shared" ca="1" si="596"/>
        <v>4.1924920222534672</v>
      </c>
      <c r="G3712" s="1">
        <f t="shared" ca="1" si="596"/>
        <v>10.638170102572072</v>
      </c>
      <c r="H3712" s="1">
        <f t="shared" ca="1" si="596"/>
        <v>7.9983728132118825</v>
      </c>
      <c r="I3712" s="1">
        <f t="shared" ca="1" si="596"/>
        <v>7.8079478705341687</v>
      </c>
      <c r="J3712" s="1">
        <f t="shared" ca="1" si="596"/>
        <v>6.1246025986919239</v>
      </c>
      <c r="K3712" s="1">
        <f t="shared" ca="1" si="587"/>
        <v>20.686174429475169</v>
      </c>
      <c r="L3712" s="1">
        <f t="shared" ca="1" si="588"/>
        <v>22.796532934691115</v>
      </c>
      <c r="M3712" s="1">
        <f t="shared" ca="1" si="589"/>
        <v>24.83231748547864</v>
      </c>
      <c r="N3712" s="1">
        <f t="shared" ca="1" si="590"/>
        <v>23.885307885949146</v>
      </c>
      <c r="O3712" s="1">
        <f t="shared" ca="1" si="591"/>
        <v>22.523038095733583</v>
      </c>
      <c r="P3712" s="5">
        <f t="shared" ca="1" si="592"/>
        <v>24.83231748547864</v>
      </c>
      <c r="Q3712">
        <f t="shared" ca="1" si="593"/>
        <v>3</v>
      </c>
    </row>
    <row r="3713" spans="1:17" x14ac:dyDescent="0.25">
      <c r="A3713" s="1">
        <f t="shared" ca="1" si="594"/>
        <v>8.1369328641315981</v>
      </c>
      <c r="B3713" s="1">
        <f t="shared" ca="1" si="596"/>
        <v>4.0165362449429827</v>
      </c>
      <c r="C3713" s="1">
        <f t="shared" ca="1" si="596"/>
        <v>11.195102731908028</v>
      </c>
      <c r="D3713" s="1">
        <f t="shared" ca="1" si="596"/>
        <v>8.5930056963858021</v>
      </c>
      <c r="E3713" s="1">
        <f t="shared" ca="1" si="596"/>
        <v>0.98347129441835834</v>
      </c>
      <c r="F3713" s="1">
        <f t="shared" ca="1" si="596"/>
        <v>4.8706224351476326</v>
      </c>
      <c r="G3713" s="1">
        <f t="shared" ca="1" si="596"/>
        <v>10.916199582248009</v>
      </c>
      <c r="H3713" s="1">
        <f t="shared" ca="1" si="596"/>
        <v>10.089656973271785</v>
      </c>
      <c r="I3713" s="1">
        <f t="shared" ca="1" si="596"/>
        <v>6.7408214766332675</v>
      </c>
      <c r="J3713" s="1">
        <f t="shared" ca="1" si="596"/>
        <v>6.0436477159830906</v>
      </c>
      <c r="K3713" s="1">
        <f t="shared" ca="1" si="587"/>
        <v>19.332035596039624</v>
      </c>
      <c r="L3713" s="1">
        <f t="shared" ca="1" si="588"/>
        <v>26.819595533789183</v>
      </c>
      <c r="M3713" s="1">
        <f t="shared" ca="1" si="589"/>
        <v>21.904873351166316</v>
      </c>
      <c r="N3713" s="1">
        <f t="shared" ca="1" si="590"/>
        <v>21.671627872706974</v>
      </c>
      <c r="O3713" s="1">
        <f t="shared" ca="1" si="591"/>
        <v>20.976383543174084</v>
      </c>
      <c r="P3713" s="5">
        <f t="shared" ca="1" si="592"/>
        <v>26.819595533789183</v>
      </c>
      <c r="Q3713">
        <f t="shared" ca="1" si="593"/>
        <v>2</v>
      </c>
    </row>
    <row r="3714" spans="1:17" x14ac:dyDescent="0.25">
      <c r="A3714" s="1">
        <f t="shared" ca="1" si="594"/>
        <v>7.2184977673788744</v>
      </c>
      <c r="B3714" s="1">
        <f t="shared" ca="1" si="596"/>
        <v>3.1484445056376638</v>
      </c>
      <c r="C3714" s="1">
        <f t="shared" ca="1" si="596"/>
        <v>18.657103155043593</v>
      </c>
      <c r="D3714" s="1">
        <f t="shared" ca="1" si="596"/>
        <v>6.2319058920041996</v>
      </c>
      <c r="E3714" s="1">
        <f t="shared" ca="1" si="596"/>
        <v>1.2739594149384121</v>
      </c>
      <c r="F3714" s="1">
        <f t="shared" ca="1" si="596"/>
        <v>5.4931246567605587</v>
      </c>
      <c r="G3714" s="1">
        <f t="shared" ca="1" si="596"/>
        <v>12.398057776537016</v>
      </c>
      <c r="H3714" s="1">
        <f t="shared" ca="1" si="596"/>
        <v>9.6754272636703522</v>
      </c>
      <c r="I3714" s="1">
        <f t="shared" ca="1" si="596"/>
        <v>7.5234264754388418</v>
      </c>
      <c r="J3714" s="1">
        <f t="shared" ca="1" si="596"/>
        <v>7.3390569493032256</v>
      </c>
      <c r="K3714" s="1">
        <f t="shared" ca="1" si="587"/>
        <v>25.875600922422468</v>
      </c>
      <c r="L3714" s="1">
        <f t="shared" ca="1" si="588"/>
        <v>23.125830923053428</v>
      </c>
      <c r="M3714" s="1">
        <f t="shared" ca="1" si="589"/>
        <v>23.354940607059355</v>
      </c>
      <c r="N3714" s="1">
        <f t="shared" ca="1" si="590"/>
        <v>23.504052587140293</v>
      </c>
      <c r="O3714" s="1">
        <f t="shared" ca="1" si="591"/>
        <v>22.885559231477906</v>
      </c>
      <c r="P3714" s="5">
        <f t="shared" ca="1" si="592"/>
        <v>25.875600922422468</v>
      </c>
      <c r="Q3714">
        <f t="shared" ca="1" si="593"/>
        <v>1</v>
      </c>
    </row>
    <row r="3715" spans="1:17" x14ac:dyDescent="0.25">
      <c r="A3715" s="1">
        <f t="shared" ca="1" si="594"/>
        <v>6.1416338600470821</v>
      </c>
      <c r="B3715" s="1">
        <f t="shared" ca="1" si="596"/>
        <v>3.7347730070835459</v>
      </c>
      <c r="C3715" s="1">
        <f t="shared" ca="1" si="596"/>
        <v>9.7182181560143537</v>
      </c>
      <c r="D3715" s="1">
        <f t="shared" ca="1" si="596"/>
        <v>10.399271232674533</v>
      </c>
      <c r="E3715" s="1">
        <f t="shared" ca="1" si="596"/>
        <v>1.1981320748908608</v>
      </c>
      <c r="F3715" s="1">
        <f t="shared" ca="1" si="596"/>
        <v>5.5598972896039385</v>
      </c>
      <c r="G3715" s="1">
        <f t="shared" ca="1" si="596"/>
        <v>12.523290112275976</v>
      </c>
      <c r="H3715" s="1">
        <f t="shared" ca="1" si="596"/>
        <v>4.9464976861587182</v>
      </c>
      <c r="I3715" s="1">
        <f t="shared" ca="1" si="596"/>
        <v>4.4646183551253014</v>
      </c>
      <c r="J3715" s="1">
        <f t="shared" ca="1" si="596"/>
        <v>4.8639299796572981</v>
      </c>
      <c r="K3715" s="1">
        <f t="shared" ca="1" si="587"/>
        <v>15.859852016061435</v>
      </c>
      <c r="L3715" s="1">
        <f t="shared" ca="1" si="588"/>
        <v>21.487402778880334</v>
      </c>
      <c r="M3715" s="1">
        <f t="shared" ca="1" si="589"/>
        <v>16.66831426972054</v>
      </c>
      <c r="N3715" s="1">
        <f t="shared" ca="1" si="590"/>
        <v>18.623218631470085</v>
      </c>
      <c r="O3715" s="1">
        <f t="shared" ca="1" si="591"/>
        <v>21.121993099016819</v>
      </c>
      <c r="P3715" s="5">
        <f t="shared" ca="1" si="592"/>
        <v>21.487402778880334</v>
      </c>
      <c r="Q3715">
        <f t="shared" ca="1" si="593"/>
        <v>2</v>
      </c>
    </row>
    <row r="3716" spans="1:17" x14ac:dyDescent="0.25">
      <c r="A3716" s="1">
        <f t="shared" ca="1" si="594"/>
        <v>7.3300736959694826</v>
      </c>
      <c r="B3716" s="1">
        <f t="shared" ca="1" si="596"/>
        <v>4.569803487965415</v>
      </c>
      <c r="C3716" s="1">
        <f t="shared" ca="1" si="596"/>
        <v>15.878789243142906</v>
      </c>
      <c r="D3716" s="1">
        <f t="shared" ca="1" si="596"/>
        <v>8.8771644299760535</v>
      </c>
      <c r="E3716" s="1">
        <f t="shared" ca="1" si="596"/>
        <v>1.9525522745291735</v>
      </c>
      <c r="F3716" s="1">
        <f t="shared" ca="1" si="596"/>
        <v>6.3632097773434309</v>
      </c>
      <c r="G3716" s="1">
        <f t="shared" ca="1" si="596"/>
        <v>9.6214267614005902</v>
      </c>
      <c r="H3716" s="1">
        <f t="shared" ca="1" si="596"/>
        <v>7.0091056522545125</v>
      </c>
      <c r="I3716" s="1">
        <f t="shared" ca="1" si="596"/>
        <v>5.704030402442819</v>
      </c>
      <c r="J3716" s="1">
        <f t="shared" ca="1" si="596"/>
        <v>6.0670031056192544</v>
      </c>
      <c r="K3716" s="1">
        <f t="shared" ca="1" si="587"/>
        <v>23.20886293911239</v>
      </c>
      <c r="L3716" s="1">
        <f t="shared" ca="1" si="588"/>
        <v>23.216343778200049</v>
      </c>
      <c r="M3716" s="1">
        <f t="shared" ca="1" si="589"/>
        <v>21.053659478560729</v>
      </c>
      <c r="N3716" s="1">
        <f t="shared" ca="1" si="590"/>
        <v>22.704046773370919</v>
      </c>
      <c r="O3716" s="1">
        <f t="shared" ca="1" si="591"/>
        <v>20.258233354985258</v>
      </c>
      <c r="P3716" s="5">
        <f t="shared" ca="1" si="592"/>
        <v>23.216343778200049</v>
      </c>
      <c r="Q3716">
        <f t="shared" ca="1" si="593"/>
        <v>2</v>
      </c>
    </row>
    <row r="3717" spans="1:17" x14ac:dyDescent="0.25">
      <c r="A3717" s="1">
        <f t="shared" ca="1" si="594"/>
        <v>8.0539770247919407</v>
      </c>
      <c r="B3717" s="1">
        <f t="shared" ca="1" si="596"/>
        <v>5.3153031645318727</v>
      </c>
      <c r="C3717" s="1">
        <f t="shared" ca="1" si="596"/>
        <v>10.01508471182424</v>
      </c>
      <c r="D3717" s="1">
        <f t="shared" ca="1" si="596"/>
        <v>5.2511758203582595</v>
      </c>
      <c r="E3717" s="1">
        <f t="shared" ca="1" si="596"/>
        <v>1.9923637537676291</v>
      </c>
      <c r="F3717" s="1">
        <f t="shared" ca="1" si="596"/>
        <v>4.7733276133089131</v>
      </c>
      <c r="G3717" s="1">
        <f t="shared" ca="1" si="596"/>
        <v>8.3151011352756292</v>
      </c>
      <c r="H3717" s="1">
        <f t="shared" ca="1" si="596"/>
        <v>10.177346007234815</v>
      </c>
      <c r="I3717" s="1">
        <f t="shared" ca="1" si="596"/>
        <v>6.2509422381405262</v>
      </c>
      <c r="J3717" s="1">
        <f t="shared" ca="1" si="596"/>
        <v>9.7015327888541716</v>
      </c>
      <c r="K3717" s="1">
        <f t="shared" ref="K3717:K3780" ca="1" si="597">A3717+C3717</f>
        <v>18.069061736616181</v>
      </c>
      <c r="L3717" s="1">
        <f t="shared" ref="L3717:L3780" ca="1" si="598">A3717+D3717+H3717</f>
        <v>23.482498852385014</v>
      </c>
      <c r="M3717" s="1">
        <f t="shared" ref="M3717:M3780" ca="1" si="599">A3717+E3717+I3717+J3717</f>
        <v>25.998815805554266</v>
      </c>
      <c r="N3717" s="1">
        <f t="shared" ref="N3717:N3780" ca="1" si="600">B3717+F3717+I3717+J3717</f>
        <v>26.041105804835482</v>
      </c>
      <c r="O3717" s="1">
        <f t="shared" ref="O3717:O3780" ca="1" si="601">B3717+G3717+J3717</f>
        <v>23.331937088661675</v>
      </c>
      <c r="P3717" s="5">
        <f t="shared" ref="P3717:P3780" ca="1" si="602">MAX(K3717:O3717)</f>
        <v>26.041105804835482</v>
      </c>
      <c r="Q3717">
        <f t="shared" ref="Q3717:Q3780" ca="1" si="603">IF(K3717=P3717,1,IF(L3717=P3717,2,IF(M3717=P3717,3,IF(N3717=P3717,4,5))))</f>
        <v>4</v>
      </c>
    </row>
    <row r="3718" spans="1:17" x14ac:dyDescent="0.25">
      <c r="A3718" s="1">
        <f t="shared" ref="A3718:A3781" ca="1" si="604">_xlfn.NORM.INV(RAND(),A$1,A$2)</f>
        <v>9.5012439964408983</v>
      </c>
      <c r="B3718" s="1">
        <f t="shared" ca="1" si="596"/>
        <v>5.6019632984319871</v>
      </c>
      <c r="C3718" s="1">
        <f t="shared" ca="1" si="596"/>
        <v>13.835307096483071</v>
      </c>
      <c r="D3718" s="1">
        <f t="shared" ca="1" si="596"/>
        <v>5.1738840360573768</v>
      </c>
      <c r="E3718" s="1">
        <f t="shared" ca="1" si="596"/>
        <v>2.0851004372839244</v>
      </c>
      <c r="F3718" s="1">
        <f t="shared" ca="1" si="596"/>
        <v>1.8618762987172048</v>
      </c>
      <c r="G3718" s="1">
        <f t="shared" ca="1" si="596"/>
        <v>9.8977696122383101</v>
      </c>
      <c r="H3718" s="1">
        <f t="shared" ca="1" si="596"/>
        <v>7.2778842873606449</v>
      </c>
      <c r="I3718" s="1">
        <f t="shared" ca="1" si="596"/>
        <v>6.3939767366650759</v>
      </c>
      <c r="J3718" s="1">
        <f t="shared" ca="1" si="596"/>
        <v>7.538847750376453</v>
      </c>
      <c r="K3718" s="1">
        <f t="shared" ca="1" si="597"/>
        <v>23.336551092923969</v>
      </c>
      <c r="L3718" s="1">
        <f t="shared" ca="1" si="598"/>
        <v>21.953012319858921</v>
      </c>
      <c r="M3718" s="1">
        <f t="shared" ca="1" si="599"/>
        <v>25.519168920766354</v>
      </c>
      <c r="N3718" s="1">
        <f t="shared" ca="1" si="600"/>
        <v>21.396664084190721</v>
      </c>
      <c r="O3718" s="1">
        <f t="shared" ca="1" si="601"/>
        <v>23.038580661046751</v>
      </c>
      <c r="P3718" s="5">
        <f t="shared" ca="1" si="602"/>
        <v>25.519168920766354</v>
      </c>
      <c r="Q3718">
        <f t="shared" ca="1" si="603"/>
        <v>3</v>
      </c>
    </row>
    <row r="3719" spans="1:17" x14ac:dyDescent="0.25">
      <c r="A3719" s="1">
        <f t="shared" ca="1" si="604"/>
        <v>4.7161644246211463</v>
      </c>
      <c r="B3719" s="1">
        <f t="shared" ca="1" si="596"/>
        <v>3.2119386922402171</v>
      </c>
      <c r="C3719" s="1">
        <f t="shared" ca="1" si="596"/>
        <v>17.850126256587298</v>
      </c>
      <c r="D3719" s="1">
        <f t="shared" ca="1" si="596"/>
        <v>9.5925983984791525</v>
      </c>
      <c r="E3719" s="1">
        <f t="shared" ca="1" si="596"/>
        <v>2.5028957972532413</v>
      </c>
      <c r="F3719" s="1">
        <f t="shared" ca="1" si="596"/>
        <v>7.579542409323242</v>
      </c>
      <c r="G3719" s="1">
        <f t="shared" ca="1" si="596"/>
        <v>11.268046614291658</v>
      </c>
      <c r="H3719" s="1">
        <f t="shared" ca="1" si="596"/>
        <v>8.3411466067415603</v>
      </c>
      <c r="I3719" s="1">
        <f t="shared" ca="1" si="596"/>
        <v>8.6529047894362492</v>
      </c>
      <c r="J3719" s="1">
        <f t="shared" ca="1" si="596"/>
        <v>2.5337110654391743</v>
      </c>
      <c r="K3719" s="1">
        <f t="shared" ca="1" si="597"/>
        <v>22.566290681208443</v>
      </c>
      <c r="L3719" s="1">
        <f t="shared" ca="1" si="598"/>
        <v>22.649909429841859</v>
      </c>
      <c r="M3719" s="1">
        <f t="shared" ca="1" si="599"/>
        <v>18.405676076749813</v>
      </c>
      <c r="N3719" s="1">
        <f t="shared" ca="1" si="600"/>
        <v>21.978096956438883</v>
      </c>
      <c r="O3719" s="1">
        <f t="shared" ca="1" si="601"/>
        <v>17.013696371971051</v>
      </c>
      <c r="P3719" s="5">
        <f t="shared" ca="1" si="602"/>
        <v>22.649909429841859</v>
      </c>
      <c r="Q3719">
        <f t="shared" ca="1" si="603"/>
        <v>2</v>
      </c>
    </row>
    <row r="3720" spans="1:17" x14ac:dyDescent="0.25">
      <c r="A3720" s="1">
        <f t="shared" ca="1" si="604"/>
        <v>9.1454015039839494</v>
      </c>
      <c r="B3720" s="1">
        <f t="shared" ca="1" si="596"/>
        <v>2.7395708497925755</v>
      </c>
      <c r="C3720" s="1">
        <f t="shared" ca="1" si="596"/>
        <v>9.4903359891148327</v>
      </c>
      <c r="D3720" s="1">
        <f t="shared" ca="1" si="596"/>
        <v>8.7374783316537705</v>
      </c>
      <c r="E3720" s="1">
        <f t="shared" ca="1" si="596"/>
        <v>1.8107582379858664</v>
      </c>
      <c r="F3720" s="1">
        <f t="shared" ca="1" si="596"/>
        <v>6.781784573993634</v>
      </c>
      <c r="G3720" s="1">
        <f t="shared" ca="1" si="596"/>
        <v>11.802488163800941</v>
      </c>
      <c r="H3720" s="1">
        <f t="shared" ca="1" si="596"/>
        <v>3.7749208028290759</v>
      </c>
      <c r="I3720" s="1">
        <f t="shared" ca="1" si="596"/>
        <v>6.4708554805600214</v>
      </c>
      <c r="J3720" s="1">
        <f t="shared" ca="1" si="596"/>
        <v>4.8525366719106007</v>
      </c>
      <c r="K3720" s="1">
        <f t="shared" ca="1" si="597"/>
        <v>18.63573749309878</v>
      </c>
      <c r="L3720" s="1">
        <f t="shared" ca="1" si="598"/>
        <v>21.657800638466796</v>
      </c>
      <c r="M3720" s="1">
        <f t="shared" ca="1" si="599"/>
        <v>22.279551894440438</v>
      </c>
      <c r="N3720" s="1">
        <f t="shared" ca="1" si="600"/>
        <v>20.844747576256829</v>
      </c>
      <c r="O3720" s="1">
        <f t="shared" ca="1" si="601"/>
        <v>19.394595685504115</v>
      </c>
      <c r="P3720" s="5">
        <f t="shared" ca="1" si="602"/>
        <v>22.279551894440438</v>
      </c>
      <c r="Q3720">
        <f t="shared" ca="1" si="603"/>
        <v>3</v>
      </c>
    </row>
    <row r="3721" spans="1:17" x14ac:dyDescent="0.25">
      <c r="A3721" s="1">
        <f t="shared" ca="1" si="604"/>
        <v>5.5505288682622842</v>
      </c>
      <c r="B3721" s="1">
        <f t="shared" ca="1" si="596"/>
        <v>5.7722521313561508</v>
      </c>
      <c r="C3721" s="1">
        <f t="shared" ca="1" si="596"/>
        <v>14.307770767544337</v>
      </c>
      <c r="D3721" s="1">
        <f t="shared" ca="1" si="596"/>
        <v>10.889216658116451</v>
      </c>
      <c r="E3721" s="1">
        <f t="shared" ca="1" si="596"/>
        <v>2.549974064022511</v>
      </c>
      <c r="F3721" s="1">
        <f t="shared" ca="1" si="596"/>
        <v>3.0327800288428781</v>
      </c>
      <c r="G3721" s="1">
        <f t="shared" ca="1" si="596"/>
        <v>10.418713745607777</v>
      </c>
      <c r="H3721" s="1">
        <f t="shared" ca="1" si="596"/>
        <v>11.642004553896706</v>
      </c>
      <c r="I3721" s="1">
        <f t="shared" ca="1" si="596"/>
        <v>6.2354511223407343</v>
      </c>
      <c r="J3721" s="1">
        <f t="shared" ca="1" si="596"/>
        <v>8.1859144558197769</v>
      </c>
      <c r="K3721" s="1">
        <f t="shared" ca="1" si="597"/>
        <v>19.85829963580662</v>
      </c>
      <c r="L3721" s="1">
        <f t="shared" ca="1" si="598"/>
        <v>28.081750080275441</v>
      </c>
      <c r="M3721" s="1">
        <f t="shared" ca="1" si="599"/>
        <v>22.521868510445309</v>
      </c>
      <c r="N3721" s="1">
        <f t="shared" ca="1" si="600"/>
        <v>23.226397738359541</v>
      </c>
      <c r="O3721" s="1">
        <f t="shared" ca="1" si="601"/>
        <v>24.376880332783706</v>
      </c>
      <c r="P3721" s="5">
        <f t="shared" ca="1" si="602"/>
        <v>28.081750080275441</v>
      </c>
      <c r="Q3721">
        <f t="shared" ca="1" si="603"/>
        <v>2</v>
      </c>
    </row>
    <row r="3722" spans="1:17" x14ac:dyDescent="0.25">
      <c r="A3722" s="1">
        <f t="shared" ca="1" si="604"/>
        <v>7.2025851374488523</v>
      </c>
      <c r="B3722" s="1">
        <f t="shared" ca="1" si="596"/>
        <v>6.9872942885765319</v>
      </c>
      <c r="C3722" s="1">
        <f t="shared" ca="1" si="596"/>
        <v>6.6994795450856888</v>
      </c>
      <c r="D3722" s="1">
        <f t="shared" ca="1" si="596"/>
        <v>10.074417369398789</v>
      </c>
      <c r="E3722" s="1">
        <f t="shared" ca="1" si="596"/>
        <v>2.8728389030700878</v>
      </c>
      <c r="F3722" s="1">
        <f t="shared" ca="1" si="596"/>
        <v>6.372373316869286</v>
      </c>
      <c r="G3722" s="1">
        <f t="shared" ca="1" si="596"/>
        <v>8.1456657203081733</v>
      </c>
      <c r="H3722" s="1">
        <f t="shared" ca="1" si="596"/>
        <v>11.630556308316365</v>
      </c>
      <c r="I3722" s="1">
        <f t="shared" ca="1" si="596"/>
        <v>5.4251198342228557</v>
      </c>
      <c r="J3722" s="1">
        <f t="shared" ca="1" si="596"/>
        <v>8.0736702170937633</v>
      </c>
      <c r="K3722" s="1">
        <f t="shared" ca="1" si="597"/>
        <v>13.90206468253454</v>
      </c>
      <c r="L3722" s="1">
        <f t="shared" ca="1" si="598"/>
        <v>28.907558815164005</v>
      </c>
      <c r="M3722" s="1">
        <f t="shared" ca="1" si="599"/>
        <v>23.574214091835557</v>
      </c>
      <c r="N3722" s="1">
        <f t="shared" ca="1" si="600"/>
        <v>26.858457656762436</v>
      </c>
      <c r="O3722" s="1">
        <f t="shared" ca="1" si="601"/>
        <v>23.206630225978468</v>
      </c>
      <c r="P3722" s="5">
        <f t="shared" ca="1" si="602"/>
        <v>28.907558815164005</v>
      </c>
      <c r="Q3722">
        <f t="shared" ca="1" si="603"/>
        <v>2</v>
      </c>
    </row>
    <row r="3723" spans="1:17" x14ac:dyDescent="0.25">
      <c r="A3723" s="1">
        <f t="shared" ca="1" si="604"/>
        <v>5.9964338832989643</v>
      </c>
      <c r="B3723" s="1">
        <f t="shared" ca="1" si="596"/>
        <v>1.9734986301220294</v>
      </c>
      <c r="C3723" s="1">
        <f t="shared" ca="1" si="596"/>
        <v>9.3022680208489685</v>
      </c>
      <c r="D3723" s="1">
        <f t="shared" ca="1" si="596"/>
        <v>9.0625004455641331</v>
      </c>
      <c r="E3723" s="1">
        <f t="shared" ca="1" si="596"/>
        <v>1.8257197840235302</v>
      </c>
      <c r="F3723" s="1">
        <f t="shared" ca="1" si="596"/>
        <v>6.411654086387899</v>
      </c>
      <c r="G3723" s="1">
        <f t="shared" ca="1" si="596"/>
        <v>6.3857324314800223</v>
      </c>
      <c r="H3723" s="1">
        <f t="shared" ca="1" si="596"/>
        <v>8.8734678311694921</v>
      </c>
      <c r="I3723" s="1">
        <f t="shared" ca="1" si="596"/>
        <v>6.6659481483415322</v>
      </c>
      <c r="J3723" s="1">
        <f t="shared" ca="1" si="596"/>
        <v>8.7483744834778978</v>
      </c>
      <c r="K3723" s="1">
        <f t="shared" ca="1" si="597"/>
        <v>15.298701904147933</v>
      </c>
      <c r="L3723" s="1">
        <f t="shared" ca="1" si="598"/>
        <v>23.932402160032588</v>
      </c>
      <c r="M3723" s="1">
        <f t="shared" ca="1" si="599"/>
        <v>23.236476299141927</v>
      </c>
      <c r="N3723" s="1">
        <f t="shared" ca="1" si="600"/>
        <v>23.799475348329359</v>
      </c>
      <c r="O3723" s="1">
        <f t="shared" ca="1" si="601"/>
        <v>17.107605545079949</v>
      </c>
      <c r="P3723" s="5">
        <f t="shared" ca="1" si="602"/>
        <v>23.932402160032588</v>
      </c>
      <c r="Q3723">
        <f t="shared" ca="1" si="603"/>
        <v>2</v>
      </c>
    </row>
    <row r="3724" spans="1:17" x14ac:dyDescent="0.25">
      <c r="A3724" s="1">
        <f t="shared" ca="1" si="604"/>
        <v>7.0829988233945445</v>
      </c>
      <c r="B3724" s="1">
        <f t="shared" ca="1" si="596"/>
        <v>3.044110534245787</v>
      </c>
      <c r="C3724" s="1">
        <f t="shared" ca="1" si="596"/>
        <v>19.876160482044813</v>
      </c>
      <c r="D3724" s="1">
        <f t="shared" ca="1" si="596"/>
        <v>2.7057215453550159</v>
      </c>
      <c r="E3724" s="1">
        <f t="shared" ca="1" si="596"/>
        <v>0.75885273727780178</v>
      </c>
      <c r="F3724" s="1">
        <f t="shared" ref="B3724:J3752" ca="1" si="605">_xlfn.NORM.INV(RAND(),F$1,F$2)</f>
        <v>6.966417588293111</v>
      </c>
      <c r="G3724" s="1">
        <f t="shared" ca="1" si="605"/>
        <v>9.3272359225048795</v>
      </c>
      <c r="H3724" s="1">
        <f t="shared" ca="1" si="605"/>
        <v>9.7596457566180952</v>
      </c>
      <c r="I3724" s="1">
        <f t="shared" ca="1" si="605"/>
        <v>6.2536681509463374</v>
      </c>
      <c r="J3724" s="1">
        <f t="shared" ca="1" si="605"/>
        <v>8.7763881779931516</v>
      </c>
      <c r="K3724" s="1">
        <f t="shared" ca="1" si="597"/>
        <v>26.959159305439357</v>
      </c>
      <c r="L3724" s="1">
        <f t="shared" ca="1" si="598"/>
        <v>19.548366125367657</v>
      </c>
      <c r="M3724" s="1">
        <f t="shared" ca="1" si="599"/>
        <v>22.871907889611833</v>
      </c>
      <c r="N3724" s="1">
        <f t="shared" ca="1" si="600"/>
        <v>25.040584451478384</v>
      </c>
      <c r="O3724" s="1">
        <f t="shared" ca="1" si="601"/>
        <v>21.14773463474382</v>
      </c>
      <c r="P3724" s="5">
        <f t="shared" ca="1" si="602"/>
        <v>26.959159305439357</v>
      </c>
      <c r="Q3724">
        <f t="shared" ca="1" si="603"/>
        <v>1</v>
      </c>
    </row>
    <row r="3725" spans="1:17" x14ac:dyDescent="0.25">
      <c r="A3725" s="1">
        <f t="shared" ca="1" si="604"/>
        <v>4.1860163639702872</v>
      </c>
      <c r="B3725" s="1">
        <f t="shared" ca="1" si="605"/>
        <v>5.1332525895283254</v>
      </c>
      <c r="C3725" s="1">
        <f t="shared" ca="1" si="605"/>
        <v>13.486531478792502</v>
      </c>
      <c r="D3725" s="1">
        <f t="shared" ca="1" si="605"/>
        <v>9.1498675815526784</v>
      </c>
      <c r="E3725" s="1">
        <f t="shared" ca="1" si="605"/>
        <v>1.4340193139005537</v>
      </c>
      <c r="F3725" s="1">
        <f t="shared" ca="1" si="605"/>
        <v>4.2713826656012177</v>
      </c>
      <c r="G3725" s="1">
        <f t="shared" ca="1" si="605"/>
        <v>12.917200486970795</v>
      </c>
      <c r="H3725" s="1">
        <f t="shared" ca="1" si="605"/>
        <v>10.557095444367206</v>
      </c>
      <c r="I3725" s="1">
        <f t="shared" ca="1" si="605"/>
        <v>4.8670389611090048</v>
      </c>
      <c r="J3725" s="1">
        <f t="shared" ca="1" si="605"/>
        <v>7.5814455247094319</v>
      </c>
      <c r="K3725" s="1">
        <f t="shared" ca="1" si="597"/>
        <v>17.672547842762789</v>
      </c>
      <c r="L3725" s="1">
        <f t="shared" ca="1" si="598"/>
        <v>23.892979389890172</v>
      </c>
      <c r="M3725" s="1">
        <f t="shared" ca="1" si="599"/>
        <v>18.068520163689278</v>
      </c>
      <c r="N3725" s="1">
        <f t="shared" ca="1" si="600"/>
        <v>21.853119740947982</v>
      </c>
      <c r="O3725" s="1">
        <f t="shared" ca="1" si="601"/>
        <v>25.631898601208555</v>
      </c>
      <c r="P3725" s="5">
        <f t="shared" ca="1" si="602"/>
        <v>25.631898601208555</v>
      </c>
      <c r="Q3725">
        <f t="shared" ca="1" si="603"/>
        <v>5</v>
      </c>
    </row>
    <row r="3726" spans="1:17" x14ac:dyDescent="0.25">
      <c r="A3726" s="1">
        <f t="shared" ca="1" si="604"/>
        <v>8.5013978337779612</v>
      </c>
      <c r="B3726" s="1">
        <f t="shared" ca="1" si="605"/>
        <v>3.981137220676267</v>
      </c>
      <c r="C3726" s="1">
        <f t="shared" ca="1" si="605"/>
        <v>9.1335918919706671</v>
      </c>
      <c r="D3726" s="1">
        <f t="shared" ca="1" si="605"/>
        <v>8.9609204962652438</v>
      </c>
      <c r="E3726" s="1">
        <f t="shared" ca="1" si="605"/>
        <v>2.7131806138566761</v>
      </c>
      <c r="F3726" s="1">
        <f t="shared" ca="1" si="605"/>
        <v>5.0296389621724895</v>
      </c>
      <c r="G3726" s="1">
        <f t="shared" ca="1" si="605"/>
        <v>9.0402589577354426</v>
      </c>
      <c r="H3726" s="1">
        <f t="shared" ca="1" si="605"/>
        <v>9.6508585715122273</v>
      </c>
      <c r="I3726" s="1">
        <f t="shared" ca="1" si="605"/>
        <v>5.0999865608200086</v>
      </c>
      <c r="J3726" s="1">
        <f t="shared" ca="1" si="605"/>
        <v>9.8630236389469772</v>
      </c>
      <c r="K3726" s="1">
        <f t="shared" ca="1" si="597"/>
        <v>17.634989725748628</v>
      </c>
      <c r="L3726" s="1">
        <f t="shared" ca="1" si="598"/>
        <v>27.11317690155543</v>
      </c>
      <c r="M3726" s="1">
        <f t="shared" ca="1" si="599"/>
        <v>26.17758864740162</v>
      </c>
      <c r="N3726" s="1">
        <f t="shared" ca="1" si="600"/>
        <v>23.973786382615742</v>
      </c>
      <c r="O3726" s="1">
        <f t="shared" ca="1" si="601"/>
        <v>22.884419817358687</v>
      </c>
      <c r="P3726" s="5">
        <f t="shared" ca="1" si="602"/>
        <v>27.11317690155543</v>
      </c>
      <c r="Q3726">
        <f t="shared" ca="1" si="603"/>
        <v>2</v>
      </c>
    </row>
    <row r="3727" spans="1:17" x14ac:dyDescent="0.25">
      <c r="A3727" s="1">
        <f t="shared" ca="1" si="604"/>
        <v>7.6849644654813556</v>
      </c>
      <c r="B3727" s="1">
        <f t="shared" ca="1" si="605"/>
        <v>6.1099815757171179</v>
      </c>
      <c r="C3727" s="1">
        <f t="shared" ca="1" si="605"/>
        <v>13.519942541976627</v>
      </c>
      <c r="D3727" s="1">
        <f t="shared" ca="1" si="605"/>
        <v>5.9772315155559133</v>
      </c>
      <c r="E3727" s="1">
        <f t="shared" ca="1" si="605"/>
        <v>2.3830870927562842</v>
      </c>
      <c r="F3727" s="1">
        <f t="shared" ca="1" si="605"/>
        <v>2.9935260102363985</v>
      </c>
      <c r="G3727" s="1">
        <f t="shared" ca="1" si="605"/>
        <v>9.4945273028407495</v>
      </c>
      <c r="H3727" s="1">
        <f t="shared" ca="1" si="605"/>
        <v>9.3667369285651905</v>
      </c>
      <c r="I3727" s="1">
        <f t="shared" ca="1" si="605"/>
        <v>2.7798198203643367</v>
      </c>
      <c r="J3727" s="1">
        <f t="shared" ca="1" si="605"/>
        <v>11.047893530957118</v>
      </c>
      <c r="K3727" s="1">
        <f t="shared" ca="1" si="597"/>
        <v>21.204907007457983</v>
      </c>
      <c r="L3727" s="1">
        <f t="shared" ca="1" si="598"/>
        <v>23.02893290960246</v>
      </c>
      <c r="M3727" s="1">
        <f t="shared" ca="1" si="599"/>
        <v>23.895764909559094</v>
      </c>
      <c r="N3727" s="1">
        <f t="shared" ca="1" si="600"/>
        <v>22.931220937274972</v>
      </c>
      <c r="O3727" s="1">
        <f t="shared" ca="1" si="601"/>
        <v>26.652402409514984</v>
      </c>
      <c r="P3727" s="5">
        <f t="shared" ca="1" si="602"/>
        <v>26.652402409514984</v>
      </c>
      <c r="Q3727">
        <f t="shared" ca="1" si="603"/>
        <v>5</v>
      </c>
    </row>
    <row r="3728" spans="1:17" x14ac:dyDescent="0.25">
      <c r="A3728" s="1">
        <f t="shared" ca="1" si="604"/>
        <v>7.8250675274482937</v>
      </c>
      <c r="B3728" s="1">
        <f t="shared" ca="1" si="605"/>
        <v>5.2205251494324045</v>
      </c>
      <c r="C3728" s="1">
        <f t="shared" ca="1" si="605"/>
        <v>7.3191728763633801</v>
      </c>
      <c r="D3728" s="1">
        <f t="shared" ca="1" si="605"/>
        <v>5.5093337283872401</v>
      </c>
      <c r="E3728" s="1">
        <f t="shared" ca="1" si="605"/>
        <v>2.1763837005530586</v>
      </c>
      <c r="F3728" s="1">
        <f t="shared" ca="1" si="605"/>
        <v>5.9512239975971344</v>
      </c>
      <c r="G3728" s="1">
        <f t="shared" ca="1" si="605"/>
        <v>10.973171103190536</v>
      </c>
      <c r="H3728" s="1">
        <f t="shared" ca="1" si="605"/>
        <v>10.121422139361588</v>
      </c>
      <c r="I3728" s="1">
        <f t="shared" ca="1" si="605"/>
        <v>6.6871720302817295</v>
      </c>
      <c r="J3728" s="1">
        <f t="shared" ca="1" si="605"/>
        <v>4.6947012350319106</v>
      </c>
      <c r="K3728" s="1">
        <f t="shared" ca="1" si="597"/>
        <v>15.144240403811674</v>
      </c>
      <c r="L3728" s="1">
        <f t="shared" ca="1" si="598"/>
        <v>23.455823395197122</v>
      </c>
      <c r="M3728" s="1">
        <f t="shared" ca="1" si="599"/>
        <v>21.383324493314991</v>
      </c>
      <c r="N3728" s="1">
        <f t="shared" ca="1" si="600"/>
        <v>22.553622412343177</v>
      </c>
      <c r="O3728" s="1">
        <f t="shared" ca="1" si="601"/>
        <v>20.888397487654853</v>
      </c>
      <c r="P3728" s="5">
        <f t="shared" ca="1" si="602"/>
        <v>23.455823395197122</v>
      </c>
      <c r="Q3728">
        <f t="shared" ca="1" si="603"/>
        <v>2</v>
      </c>
    </row>
    <row r="3729" spans="1:17" x14ac:dyDescent="0.25">
      <c r="A3729" s="1">
        <f t="shared" ca="1" si="604"/>
        <v>8.6222633745697639</v>
      </c>
      <c r="B3729" s="1">
        <f t="shared" ca="1" si="605"/>
        <v>3.2141746714271635</v>
      </c>
      <c r="C3729" s="1">
        <f t="shared" ca="1" si="605"/>
        <v>13.451948012374386</v>
      </c>
      <c r="D3729" s="1">
        <f t="shared" ca="1" si="605"/>
        <v>9.1161530844807572</v>
      </c>
      <c r="E3729" s="1">
        <f t="shared" ca="1" si="605"/>
        <v>2.4300518819469392</v>
      </c>
      <c r="F3729" s="1">
        <f t="shared" ca="1" si="605"/>
        <v>5.4117327475587169</v>
      </c>
      <c r="G3729" s="1">
        <f t="shared" ca="1" si="605"/>
        <v>6.5150601388537384</v>
      </c>
      <c r="H3729" s="1">
        <f t="shared" ca="1" si="605"/>
        <v>9.8230959857923601</v>
      </c>
      <c r="I3729" s="1">
        <f t="shared" ca="1" si="605"/>
        <v>6.1375194955073953</v>
      </c>
      <c r="J3729" s="1">
        <f t="shared" ca="1" si="605"/>
        <v>10.577440663852983</v>
      </c>
      <c r="K3729" s="1">
        <f t="shared" ca="1" si="597"/>
        <v>22.07421138694415</v>
      </c>
      <c r="L3729" s="1">
        <f t="shared" ca="1" si="598"/>
        <v>27.561512444842879</v>
      </c>
      <c r="M3729" s="1">
        <f t="shared" ca="1" si="599"/>
        <v>27.76727541587708</v>
      </c>
      <c r="N3729" s="1">
        <f t="shared" ca="1" si="600"/>
        <v>25.340867578346259</v>
      </c>
      <c r="O3729" s="1">
        <f t="shared" ca="1" si="601"/>
        <v>20.306675474133883</v>
      </c>
      <c r="P3729" s="5">
        <f t="shared" ca="1" si="602"/>
        <v>27.76727541587708</v>
      </c>
      <c r="Q3729">
        <f t="shared" ca="1" si="603"/>
        <v>3</v>
      </c>
    </row>
    <row r="3730" spans="1:17" x14ac:dyDescent="0.25">
      <c r="A3730" s="1">
        <f t="shared" ca="1" si="604"/>
        <v>7.3307115758714589</v>
      </c>
      <c r="B3730" s="1">
        <f t="shared" ca="1" si="605"/>
        <v>5.7652188211993023</v>
      </c>
      <c r="C3730" s="1">
        <f t="shared" ca="1" si="605"/>
        <v>11.44620484535316</v>
      </c>
      <c r="D3730" s="1">
        <f t="shared" ca="1" si="605"/>
        <v>8.412486991856138</v>
      </c>
      <c r="E3730" s="1">
        <f t="shared" ca="1" si="605"/>
        <v>1.9997740672994297</v>
      </c>
      <c r="F3730" s="1">
        <f t="shared" ca="1" si="605"/>
        <v>4.2673407977302693</v>
      </c>
      <c r="G3730" s="1">
        <f t="shared" ca="1" si="605"/>
        <v>12.431364537993742</v>
      </c>
      <c r="H3730" s="1">
        <f t="shared" ca="1" si="605"/>
        <v>8.3133041773008767</v>
      </c>
      <c r="I3730" s="1">
        <f t="shared" ca="1" si="605"/>
        <v>7.6153550099142766</v>
      </c>
      <c r="J3730" s="1">
        <f t="shared" ca="1" si="605"/>
        <v>5.0289715565535866</v>
      </c>
      <c r="K3730" s="1">
        <f t="shared" ca="1" si="597"/>
        <v>18.77691642122462</v>
      </c>
      <c r="L3730" s="1">
        <f t="shared" ca="1" si="598"/>
        <v>24.056502745028475</v>
      </c>
      <c r="M3730" s="1">
        <f t="shared" ca="1" si="599"/>
        <v>21.974812209638749</v>
      </c>
      <c r="N3730" s="1">
        <f t="shared" ca="1" si="600"/>
        <v>22.676886185397436</v>
      </c>
      <c r="O3730" s="1">
        <f t="shared" ca="1" si="601"/>
        <v>23.225554915746631</v>
      </c>
      <c r="P3730" s="5">
        <f t="shared" ca="1" si="602"/>
        <v>24.056502745028475</v>
      </c>
      <c r="Q3730">
        <f t="shared" ca="1" si="603"/>
        <v>2</v>
      </c>
    </row>
    <row r="3731" spans="1:17" x14ac:dyDescent="0.25">
      <c r="A3731" s="1">
        <f t="shared" ca="1" si="604"/>
        <v>7.3305689542283643</v>
      </c>
      <c r="B3731" s="1">
        <f t="shared" ca="1" si="605"/>
        <v>7.0580366700664339</v>
      </c>
      <c r="C3731" s="1">
        <f t="shared" ca="1" si="605"/>
        <v>9.8603857310933449</v>
      </c>
      <c r="D3731" s="1">
        <f t="shared" ca="1" si="605"/>
        <v>4.568232768020593</v>
      </c>
      <c r="E3731" s="1">
        <f t="shared" ca="1" si="605"/>
        <v>1.965933490431238</v>
      </c>
      <c r="F3731" s="1">
        <f t="shared" ca="1" si="605"/>
        <v>5.9281761021619577</v>
      </c>
      <c r="G3731" s="1">
        <f t="shared" ca="1" si="605"/>
        <v>13.265086446943373</v>
      </c>
      <c r="H3731" s="1">
        <f t="shared" ca="1" si="605"/>
        <v>10.276748199097817</v>
      </c>
      <c r="I3731" s="1">
        <f t="shared" ca="1" si="605"/>
        <v>5.7779088927457529</v>
      </c>
      <c r="J3731" s="1">
        <f t="shared" ca="1" si="605"/>
        <v>6.0456026591252083</v>
      </c>
      <c r="K3731" s="1">
        <f t="shared" ca="1" si="597"/>
        <v>17.19095468532171</v>
      </c>
      <c r="L3731" s="1">
        <f t="shared" ca="1" si="598"/>
        <v>22.175549921346775</v>
      </c>
      <c r="M3731" s="1">
        <f t="shared" ca="1" si="599"/>
        <v>21.120013996530563</v>
      </c>
      <c r="N3731" s="1">
        <f t="shared" ca="1" si="600"/>
        <v>24.809724324099353</v>
      </c>
      <c r="O3731" s="1">
        <f t="shared" ca="1" si="601"/>
        <v>26.368725776135015</v>
      </c>
      <c r="P3731" s="5">
        <f t="shared" ca="1" si="602"/>
        <v>26.368725776135015</v>
      </c>
      <c r="Q3731">
        <f t="shared" ca="1" si="603"/>
        <v>5</v>
      </c>
    </row>
    <row r="3732" spans="1:17" x14ac:dyDescent="0.25">
      <c r="A3732" s="1">
        <f t="shared" ca="1" si="604"/>
        <v>6.1460232638727454</v>
      </c>
      <c r="B3732" s="1">
        <f t="shared" ca="1" si="605"/>
        <v>5.0950266483428939</v>
      </c>
      <c r="C3732" s="1">
        <f t="shared" ca="1" si="605"/>
        <v>12.851872419918529</v>
      </c>
      <c r="D3732" s="1">
        <f t="shared" ca="1" si="605"/>
        <v>7.4275756146920671</v>
      </c>
      <c r="E3732" s="1">
        <f t="shared" ca="1" si="605"/>
        <v>2.4282185721853962</v>
      </c>
      <c r="F3732" s="1">
        <f t="shared" ca="1" si="605"/>
        <v>5.0071202450731862</v>
      </c>
      <c r="G3732" s="1">
        <f t="shared" ca="1" si="605"/>
        <v>6.8705528244509031</v>
      </c>
      <c r="H3732" s="1">
        <f t="shared" ca="1" si="605"/>
        <v>5.9156001180051678</v>
      </c>
      <c r="I3732" s="1">
        <f t="shared" ca="1" si="605"/>
        <v>5.455033405288912</v>
      </c>
      <c r="J3732" s="1">
        <f t="shared" ca="1" si="605"/>
        <v>9.0908196435107769</v>
      </c>
      <c r="K3732" s="1">
        <f t="shared" ca="1" si="597"/>
        <v>18.997895683791274</v>
      </c>
      <c r="L3732" s="1">
        <f t="shared" ca="1" si="598"/>
        <v>19.489198996569982</v>
      </c>
      <c r="M3732" s="1">
        <f t="shared" ca="1" si="599"/>
        <v>23.120094884857831</v>
      </c>
      <c r="N3732" s="1">
        <f t="shared" ca="1" si="600"/>
        <v>24.647999942215769</v>
      </c>
      <c r="O3732" s="1">
        <f t="shared" ca="1" si="601"/>
        <v>21.056399116304576</v>
      </c>
      <c r="P3732" s="5">
        <f t="shared" ca="1" si="602"/>
        <v>24.647999942215769</v>
      </c>
      <c r="Q3732">
        <f t="shared" ca="1" si="603"/>
        <v>4</v>
      </c>
    </row>
    <row r="3733" spans="1:17" x14ac:dyDescent="0.25">
      <c r="A3733" s="1">
        <f t="shared" ca="1" si="604"/>
        <v>4.2572512945806738</v>
      </c>
      <c r="B3733" s="1">
        <f t="shared" ca="1" si="605"/>
        <v>5.4126551467255695</v>
      </c>
      <c r="C3733" s="1">
        <f t="shared" ca="1" si="605"/>
        <v>5.4322218457645119</v>
      </c>
      <c r="D3733" s="1">
        <f t="shared" ca="1" si="605"/>
        <v>8.5160475988922393</v>
      </c>
      <c r="E3733" s="1">
        <f t="shared" ca="1" si="605"/>
        <v>1.8247126433654248</v>
      </c>
      <c r="F3733" s="1">
        <f t="shared" ca="1" si="605"/>
        <v>4.6096167165929138</v>
      </c>
      <c r="G3733" s="1">
        <f t="shared" ca="1" si="605"/>
        <v>6.4791714892479924</v>
      </c>
      <c r="H3733" s="1">
        <f t="shared" ca="1" si="605"/>
        <v>10.445512560100894</v>
      </c>
      <c r="I3733" s="1">
        <f t="shared" ca="1" si="605"/>
        <v>4.6323068983726383</v>
      </c>
      <c r="J3733" s="1">
        <f t="shared" ca="1" si="605"/>
        <v>5.6398616882644106</v>
      </c>
      <c r="K3733" s="1">
        <f t="shared" ca="1" si="597"/>
        <v>9.6894731403451857</v>
      </c>
      <c r="L3733" s="1">
        <f t="shared" ca="1" si="598"/>
        <v>23.218811453573807</v>
      </c>
      <c r="M3733" s="1">
        <f t="shared" ca="1" si="599"/>
        <v>16.354132524583147</v>
      </c>
      <c r="N3733" s="1">
        <f t="shared" ca="1" si="600"/>
        <v>20.29444044995553</v>
      </c>
      <c r="O3733" s="1">
        <f t="shared" ca="1" si="601"/>
        <v>17.531688324237972</v>
      </c>
      <c r="P3733" s="5">
        <f t="shared" ca="1" si="602"/>
        <v>23.218811453573807</v>
      </c>
      <c r="Q3733">
        <f t="shared" ca="1" si="603"/>
        <v>2</v>
      </c>
    </row>
    <row r="3734" spans="1:17" x14ac:dyDescent="0.25">
      <c r="A3734" s="1">
        <f t="shared" ca="1" si="604"/>
        <v>6.5830159268629318</v>
      </c>
      <c r="B3734" s="1">
        <f t="shared" ca="1" si="605"/>
        <v>5.7751343115463838</v>
      </c>
      <c r="C3734" s="1">
        <f t="shared" ca="1" si="605"/>
        <v>10.381625293759059</v>
      </c>
      <c r="D3734" s="1">
        <f t="shared" ca="1" si="605"/>
        <v>7.2727175359407976</v>
      </c>
      <c r="E3734" s="1">
        <f t="shared" ca="1" si="605"/>
        <v>2.0134008730535351</v>
      </c>
      <c r="F3734" s="1">
        <f t="shared" ca="1" si="605"/>
        <v>5.8733892346325351</v>
      </c>
      <c r="G3734" s="1">
        <f t="shared" ca="1" si="605"/>
        <v>7.1594859816510681</v>
      </c>
      <c r="H3734" s="1">
        <f t="shared" ca="1" si="605"/>
        <v>9.0334889365079007</v>
      </c>
      <c r="I3734" s="1">
        <f t="shared" ca="1" si="605"/>
        <v>4.7068634681880859</v>
      </c>
      <c r="J3734" s="1">
        <f t="shared" ca="1" si="605"/>
        <v>3.7896838164909625</v>
      </c>
      <c r="K3734" s="1">
        <f t="shared" ca="1" si="597"/>
        <v>16.964641220621992</v>
      </c>
      <c r="L3734" s="1">
        <f t="shared" ca="1" si="598"/>
        <v>22.889222399311631</v>
      </c>
      <c r="M3734" s="1">
        <f t="shared" ca="1" si="599"/>
        <v>17.092964084595515</v>
      </c>
      <c r="N3734" s="1">
        <f t="shared" ca="1" si="600"/>
        <v>20.145070830857968</v>
      </c>
      <c r="O3734" s="1">
        <f t="shared" ca="1" si="601"/>
        <v>16.724304109688415</v>
      </c>
      <c r="P3734" s="5">
        <f t="shared" ca="1" si="602"/>
        <v>22.889222399311631</v>
      </c>
      <c r="Q3734">
        <f t="shared" ca="1" si="603"/>
        <v>2</v>
      </c>
    </row>
    <row r="3735" spans="1:17" x14ac:dyDescent="0.25">
      <c r="A3735" s="1">
        <f t="shared" ca="1" si="604"/>
        <v>10.060590417084446</v>
      </c>
      <c r="B3735" s="1">
        <f t="shared" ca="1" si="605"/>
        <v>4.9705252772028388</v>
      </c>
      <c r="C3735" s="1">
        <f t="shared" ca="1" si="605"/>
        <v>8.76305357243562</v>
      </c>
      <c r="D3735" s="1">
        <f t="shared" ca="1" si="605"/>
        <v>12.109458683419458</v>
      </c>
      <c r="E3735" s="1">
        <f t="shared" ca="1" si="605"/>
        <v>2.5710379384629536</v>
      </c>
      <c r="F3735" s="1">
        <f t="shared" ca="1" si="605"/>
        <v>4.8376846346998006</v>
      </c>
      <c r="G3735" s="1">
        <f t="shared" ca="1" si="605"/>
        <v>13.711528428407444</v>
      </c>
      <c r="H3735" s="1">
        <f t="shared" ca="1" si="605"/>
        <v>10.522342393174224</v>
      </c>
      <c r="I3735" s="1">
        <f t="shared" ca="1" si="605"/>
        <v>7.6949480733055111</v>
      </c>
      <c r="J3735" s="1">
        <f t="shared" ca="1" si="605"/>
        <v>6.4573518214722689</v>
      </c>
      <c r="K3735" s="1">
        <f t="shared" ca="1" si="597"/>
        <v>18.823643989520065</v>
      </c>
      <c r="L3735" s="1">
        <f t="shared" ca="1" si="598"/>
        <v>32.69239149367813</v>
      </c>
      <c r="M3735" s="1">
        <f t="shared" ca="1" si="599"/>
        <v>26.783928250325179</v>
      </c>
      <c r="N3735" s="1">
        <f t="shared" ca="1" si="600"/>
        <v>23.96050980668042</v>
      </c>
      <c r="O3735" s="1">
        <f t="shared" ca="1" si="601"/>
        <v>25.139405527082552</v>
      </c>
      <c r="P3735" s="5">
        <f t="shared" ca="1" si="602"/>
        <v>32.69239149367813</v>
      </c>
      <c r="Q3735">
        <f t="shared" ca="1" si="603"/>
        <v>2</v>
      </c>
    </row>
    <row r="3736" spans="1:17" x14ac:dyDescent="0.25">
      <c r="A3736" s="1">
        <f t="shared" ca="1" si="604"/>
        <v>4.3798516488427257</v>
      </c>
      <c r="B3736" s="1">
        <f t="shared" ca="1" si="605"/>
        <v>5.6960973248234872</v>
      </c>
      <c r="C3736" s="1">
        <f t="shared" ca="1" si="605"/>
        <v>15.013941854732764</v>
      </c>
      <c r="D3736" s="1">
        <f t="shared" ca="1" si="605"/>
        <v>11.047035047782497</v>
      </c>
      <c r="E3736" s="1">
        <f t="shared" ca="1" si="605"/>
        <v>2.862257324004795</v>
      </c>
      <c r="F3736" s="1">
        <f t="shared" ca="1" si="605"/>
        <v>4.5067704802596102</v>
      </c>
      <c r="G3736" s="1">
        <f t="shared" ca="1" si="605"/>
        <v>5.6043991945183977</v>
      </c>
      <c r="H3736" s="1">
        <f t="shared" ca="1" si="605"/>
        <v>8.0584692682063679</v>
      </c>
      <c r="I3736" s="1">
        <f t="shared" ca="1" si="605"/>
        <v>5.5594102964342893</v>
      </c>
      <c r="J3736" s="1">
        <f t="shared" ca="1" si="605"/>
        <v>6.5638842868886051</v>
      </c>
      <c r="K3736" s="1">
        <f t="shared" ca="1" si="597"/>
        <v>19.393793503575488</v>
      </c>
      <c r="L3736" s="1">
        <f t="shared" ca="1" si="598"/>
        <v>23.485355964831591</v>
      </c>
      <c r="M3736" s="1">
        <f t="shared" ca="1" si="599"/>
        <v>19.365403556170413</v>
      </c>
      <c r="N3736" s="1">
        <f t="shared" ca="1" si="600"/>
        <v>22.326162388405994</v>
      </c>
      <c r="O3736" s="1">
        <f t="shared" ca="1" si="601"/>
        <v>17.864380806230489</v>
      </c>
      <c r="P3736" s="5">
        <f t="shared" ca="1" si="602"/>
        <v>23.485355964831591</v>
      </c>
      <c r="Q3736">
        <f t="shared" ca="1" si="603"/>
        <v>2</v>
      </c>
    </row>
    <row r="3737" spans="1:17" x14ac:dyDescent="0.25">
      <c r="A3737" s="1">
        <f t="shared" ca="1" si="604"/>
        <v>6.2032568877322909</v>
      </c>
      <c r="B3737" s="1">
        <f t="shared" ca="1" si="605"/>
        <v>6.0275112548265835</v>
      </c>
      <c r="C3737" s="1">
        <f t="shared" ca="1" si="605"/>
        <v>8.119044847904016</v>
      </c>
      <c r="D3737" s="1">
        <f t="shared" ca="1" si="605"/>
        <v>9.9713657987489555</v>
      </c>
      <c r="E3737" s="1">
        <f t="shared" ca="1" si="605"/>
        <v>1.938353295245876</v>
      </c>
      <c r="F3737" s="1">
        <f t="shared" ca="1" si="605"/>
        <v>5.3150069534040751</v>
      </c>
      <c r="G3737" s="1">
        <f t="shared" ca="1" si="605"/>
        <v>10.833042014147171</v>
      </c>
      <c r="H3737" s="1">
        <f t="shared" ca="1" si="605"/>
        <v>12.560960422514611</v>
      </c>
      <c r="I3737" s="1">
        <f t="shared" ca="1" si="605"/>
        <v>5.643496002061001</v>
      </c>
      <c r="J3737" s="1">
        <f t="shared" ca="1" si="605"/>
        <v>5.6613826706111983</v>
      </c>
      <c r="K3737" s="1">
        <f t="shared" ca="1" si="597"/>
        <v>14.322301735636307</v>
      </c>
      <c r="L3737" s="1">
        <f t="shared" ca="1" si="598"/>
        <v>28.735583108995858</v>
      </c>
      <c r="M3737" s="1">
        <f t="shared" ca="1" si="599"/>
        <v>19.446488855650365</v>
      </c>
      <c r="N3737" s="1">
        <f t="shared" ca="1" si="600"/>
        <v>22.647396880902853</v>
      </c>
      <c r="O3737" s="1">
        <f t="shared" ca="1" si="601"/>
        <v>22.521935939584949</v>
      </c>
      <c r="P3737" s="5">
        <f t="shared" ca="1" si="602"/>
        <v>28.735583108995858</v>
      </c>
      <c r="Q3737">
        <f t="shared" ca="1" si="603"/>
        <v>2</v>
      </c>
    </row>
    <row r="3738" spans="1:17" x14ac:dyDescent="0.25">
      <c r="A3738" s="1">
        <f t="shared" ca="1" si="604"/>
        <v>4.9472123175745697</v>
      </c>
      <c r="B3738" s="1">
        <f t="shared" ca="1" si="605"/>
        <v>4.9557062193875545</v>
      </c>
      <c r="C3738" s="1">
        <f t="shared" ca="1" si="605"/>
        <v>11.121549119278104</v>
      </c>
      <c r="D3738" s="1">
        <f t="shared" ca="1" si="605"/>
        <v>8.8264222808890658</v>
      </c>
      <c r="E3738" s="1">
        <f t="shared" ca="1" si="605"/>
        <v>2.1226426304979484</v>
      </c>
      <c r="F3738" s="1">
        <f t="shared" ca="1" si="605"/>
        <v>5.7281081075491409</v>
      </c>
      <c r="G3738" s="1">
        <f t="shared" ca="1" si="605"/>
        <v>8.5773166270652172</v>
      </c>
      <c r="H3738" s="1">
        <f t="shared" ca="1" si="605"/>
        <v>10.633775312782669</v>
      </c>
      <c r="I3738" s="1">
        <f t="shared" ca="1" si="605"/>
        <v>5.8718220406970518</v>
      </c>
      <c r="J3738" s="1">
        <f t="shared" ca="1" si="605"/>
        <v>7.8187870717749659</v>
      </c>
      <c r="K3738" s="1">
        <f t="shared" ca="1" si="597"/>
        <v>16.068761436852675</v>
      </c>
      <c r="L3738" s="1">
        <f t="shared" ca="1" si="598"/>
        <v>24.407409911246305</v>
      </c>
      <c r="M3738" s="1">
        <f t="shared" ca="1" si="599"/>
        <v>20.760464060544535</v>
      </c>
      <c r="N3738" s="1">
        <f t="shared" ca="1" si="600"/>
        <v>24.374423439408712</v>
      </c>
      <c r="O3738" s="1">
        <f t="shared" ca="1" si="601"/>
        <v>21.351809918227737</v>
      </c>
      <c r="P3738" s="5">
        <f t="shared" ca="1" si="602"/>
        <v>24.407409911246305</v>
      </c>
      <c r="Q3738">
        <f t="shared" ca="1" si="603"/>
        <v>2</v>
      </c>
    </row>
    <row r="3739" spans="1:17" x14ac:dyDescent="0.25">
      <c r="A3739" s="1">
        <f t="shared" ca="1" si="604"/>
        <v>6.5920269941300296</v>
      </c>
      <c r="B3739" s="1">
        <f t="shared" ca="1" si="605"/>
        <v>7.665710095681737</v>
      </c>
      <c r="C3739" s="1">
        <f t="shared" ca="1" si="605"/>
        <v>6.357023753550167</v>
      </c>
      <c r="D3739" s="1">
        <f t="shared" ca="1" si="605"/>
        <v>11.208922692716436</v>
      </c>
      <c r="E3739" s="1">
        <f t="shared" ca="1" si="605"/>
        <v>1.7367944883423807</v>
      </c>
      <c r="F3739" s="1">
        <f t="shared" ca="1" si="605"/>
        <v>5.1237329197189121</v>
      </c>
      <c r="G3739" s="1">
        <f t="shared" ca="1" si="605"/>
        <v>11.356139174060418</v>
      </c>
      <c r="H3739" s="1">
        <f t="shared" ca="1" si="605"/>
        <v>5.1004095623912349</v>
      </c>
      <c r="I3739" s="1">
        <f t="shared" ca="1" si="605"/>
        <v>8.7184404118718799</v>
      </c>
      <c r="J3739" s="1">
        <f t="shared" ca="1" si="605"/>
        <v>4.8083774334695519</v>
      </c>
      <c r="K3739" s="1">
        <f t="shared" ca="1" si="597"/>
        <v>12.949050747680197</v>
      </c>
      <c r="L3739" s="1">
        <f t="shared" ca="1" si="598"/>
        <v>22.9013592492377</v>
      </c>
      <c r="M3739" s="1">
        <f t="shared" ca="1" si="599"/>
        <v>21.85563932781384</v>
      </c>
      <c r="N3739" s="1">
        <f t="shared" ca="1" si="600"/>
        <v>26.316260860742084</v>
      </c>
      <c r="O3739" s="1">
        <f t="shared" ca="1" si="601"/>
        <v>23.830226703211707</v>
      </c>
      <c r="P3739" s="5">
        <f t="shared" ca="1" si="602"/>
        <v>26.316260860742084</v>
      </c>
      <c r="Q3739">
        <f t="shared" ca="1" si="603"/>
        <v>4</v>
      </c>
    </row>
    <row r="3740" spans="1:17" x14ac:dyDescent="0.25">
      <c r="A3740" s="1">
        <f t="shared" ca="1" si="604"/>
        <v>7.3421413800901254</v>
      </c>
      <c r="B3740" s="1">
        <f t="shared" ca="1" si="605"/>
        <v>4.7609749782609372</v>
      </c>
      <c r="C3740" s="1">
        <f t="shared" ca="1" si="605"/>
        <v>13.087482672765866</v>
      </c>
      <c r="D3740" s="1">
        <f t="shared" ca="1" si="605"/>
        <v>11.755090039999033</v>
      </c>
      <c r="E3740" s="1">
        <f t="shared" ca="1" si="605"/>
        <v>2.5144835431307575</v>
      </c>
      <c r="F3740" s="1">
        <f t="shared" ca="1" si="605"/>
        <v>4.5001782034227702</v>
      </c>
      <c r="G3740" s="1">
        <f t="shared" ca="1" si="605"/>
        <v>8.3032259796269621</v>
      </c>
      <c r="H3740" s="1">
        <f t="shared" ca="1" si="605"/>
        <v>7.6409101876579539</v>
      </c>
      <c r="I3740" s="1">
        <f t="shared" ca="1" si="605"/>
        <v>7.3732020280859079</v>
      </c>
      <c r="J3740" s="1">
        <f t="shared" ca="1" si="605"/>
        <v>5.2374656526952768</v>
      </c>
      <c r="K3740" s="1">
        <f t="shared" ca="1" si="597"/>
        <v>20.429624052855992</v>
      </c>
      <c r="L3740" s="1">
        <f t="shared" ca="1" si="598"/>
        <v>26.738141607747114</v>
      </c>
      <c r="M3740" s="1">
        <f t="shared" ca="1" si="599"/>
        <v>22.467292604002068</v>
      </c>
      <c r="N3740" s="1">
        <f t="shared" ca="1" si="600"/>
        <v>21.871820862464894</v>
      </c>
      <c r="O3740" s="1">
        <f t="shared" ca="1" si="601"/>
        <v>18.301666610583176</v>
      </c>
      <c r="P3740" s="5">
        <f t="shared" ca="1" si="602"/>
        <v>26.738141607747114</v>
      </c>
      <c r="Q3740">
        <f t="shared" ca="1" si="603"/>
        <v>2</v>
      </c>
    </row>
    <row r="3741" spans="1:17" x14ac:dyDescent="0.25">
      <c r="A3741" s="1">
        <f t="shared" ca="1" si="604"/>
        <v>5.2803512790285865</v>
      </c>
      <c r="B3741" s="1">
        <f t="shared" ca="1" si="605"/>
        <v>5.5054976305770333</v>
      </c>
      <c r="C3741" s="1">
        <f t="shared" ca="1" si="605"/>
        <v>12.437883000989238</v>
      </c>
      <c r="D3741" s="1">
        <f t="shared" ca="1" si="605"/>
        <v>8.5549523494313693</v>
      </c>
      <c r="E3741" s="1">
        <f t="shared" ca="1" si="605"/>
        <v>2.1788375241720992</v>
      </c>
      <c r="F3741" s="1">
        <f t="shared" ca="1" si="605"/>
        <v>3.4544038967310509</v>
      </c>
      <c r="G3741" s="1">
        <f t="shared" ca="1" si="605"/>
        <v>11.505414356136095</v>
      </c>
      <c r="H3741" s="1">
        <f t="shared" ca="1" si="605"/>
        <v>13.845032713392911</v>
      </c>
      <c r="I3741" s="1">
        <f t="shared" ca="1" si="605"/>
        <v>4.4162160937027828</v>
      </c>
      <c r="J3741" s="1">
        <f t="shared" ca="1" si="605"/>
        <v>4.9826567228859444</v>
      </c>
      <c r="K3741" s="1">
        <f t="shared" ca="1" si="597"/>
        <v>17.718234280017825</v>
      </c>
      <c r="L3741" s="1">
        <f t="shared" ca="1" si="598"/>
        <v>27.680336341852865</v>
      </c>
      <c r="M3741" s="1">
        <f t="shared" ca="1" si="599"/>
        <v>16.858061619789414</v>
      </c>
      <c r="N3741" s="1">
        <f t="shared" ca="1" si="600"/>
        <v>18.358774343896812</v>
      </c>
      <c r="O3741" s="1">
        <f t="shared" ca="1" si="601"/>
        <v>21.993568709599074</v>
      </c>
      <c r="P3741" s="5">
        <f t="shared" ca="1" si="602"/>
        <v>27.680336341852865</v>
      </c>
      <c r="Q3741">
        <f t="shared" ca="1" si="603"/>
        <v>2</v>
      </c>
    </row>
    <row r="3742" spans="1:17" x14ac:dyDescent="0.25">
      <c r="A3742" s="1">
        <f t="shared" ca="1" si="604"/>
        <v>10.307733557782786</v>
      </c>
      <c r="B3742" s="1">
        <f t="shared" ca="1" si="605"/>
        <v>4.4427783658562143</v>
      </c>
      <c r="C3742" s="1">
        <f t="shared" ca="1" si="605"/>
        <v>11.855187569647562</v>
      </c>
      <c r="D3742" s="1">
        <f t="shared" ca="1" si="605"/>
        <v>7.7387962718205738</v>
      </c>
      <c r="E3742" s="1">
        <f t="shared" ca="1" si="605"/>
        <v>1.9418816573987892</v>
      </c>
      <c r="F3742" s="1">
        <f t="shared" ca="1" si="605"/>
        <v>5.7898348250592928</v>
      </c>
      <c r="G3742" s="1">
        <f t="shared" ca="1" si="605"/>
        <v>6.3397676808988264</v>
      </c>
      <c r="H3742" s="1">
        <f t="shared" ca="1" si="605"/>
        <v>12.173244194469808</v>
      </c>
      <c r="I3742" s="1">
        <f t="shared" ca="1" si="605"/>
        <v>6.8400420431500315</v>
      </c>
      <c r="J3742" s="1">
        <f t="shared" ca="1" si="605"/>
        <v>7.8779429302476585</v>
      </c>
      <c r="K3742" s="1">
        <f t="shared" ca="1" si="597"/>
        <v>22.162921127430348</v>
      </c>
      <c r="L3742" s="1">
        <f t="shared" ca="1" si="598"/>
        <v>30.219774024073168</v>
      </c>
      <c r="M3742" s="1">
        <f t="shared" ca="1" si="599"/>
        <v>26.967600188579265</v>
      </c>
      <c r="N3742" s="1">
        <f t="shared" ca="1" si="600"/>
        <v>24.950598164313199</v>
      </c>
      <c r="O3742" s="1">
        <f t="shared" ca="1" si="601"/>
        <v>18.6604889770027</v>
      </c>
      <c r="P3742" s="5">
        <f t="shared" ca="1" si="602"/>
        <v>30.219774024073168</v>
      </c>
      <c r="Q3742">
        <f t="shared" ca="1" si="603"/>
        <v>2</v>
      </c>
    </row>
    <row r="3743" spans="1:17" x14ac:dyDescent="0.25">
      <c r="A3743" s="1">
        <f t="shared" ca="1" si="604"/>
        <v>7.8584123032324307</v>
      </c>
      <c r="B3743" s="1">
        <f t="shared" ca="1" si="605"/>
        <v>3.1494515258930966</v>
      </c>
      <c r="C3743" s="1">
        <f t="shared" ca="1" si="605"/>
        <v>22.414105286803142</v>
      </c>
      <c r="D3743" s="1">
        <f t="shared" ca="1" si="605"/>
        <v>10.719400963119867</v>
      </c>
      <c r="E3743" s="1">
        <f t="shared" ca="1" si="605"/>
        <v>1.8703094059697358</v>
      </c>
      <c r="F3743" s="1">
        <f t="shared" ca="1" si="605"/>
        <v>3.3865323740455056</v>
      </c>
      <c r="G3743" s="1">
        <f t="shared" ca="1" si="605"/>
        <v>8.6768180305656877</v>
      </c>
      <c r="H3743" s="1">
        <f t="shared" ca="1" si="605"/>
        <v>7.8404042129766456</v>
      </c>
      <c r="I3743" s="1">
        <f t="shared" ca="1" si="605"/>
        <v>7.107775021418858</v>
      </c>
      <c r="J3743" s="1">
        <f t="shared" ca="1" si="605"/>
        <v>6.6825245325267666</v>
      </c>
      <c r="K3743" s="1">
        <f t="shared" ca="1" si="597"/>
        <v>30.272517590035573</v>
      </c>
      <c r="L3743" s="1">
        <f t="shared" ca="1" si="598"/>
        <v>26.418217479328945</v>
      </c>
      <c r="M3743" s="1">
        <f t="shared" ca="1" si="599"/>
        <v>23.519021263147788</v>
      </c>
      <c r="N3743" s="1">
        <f t="shared" ca="1" si="600"/>
        <v>20.326283453884226</v>
      </c>
      <c r="O3743" s="1">
        <f t="shared" ca="1" si="601"/>
        <v>18.508794088985553</v>
      </c>
      <c r="P3743" s="5">
        <f t="shared" ca="1" si="602"/>
        <v>30.272517590035573</v>
      </c>
      <c r="Q3743">
        <f t="shared" ca="1" si="603"/>
        <v>1</v>
      </c>
    </row>
    <row r="3744" spans="1:17" x14ac:dyDescent="0.25">
      <c r="A3744" s="1">
        <f t="shared" ca="1" si="604"/>
        <v>5.2594677124819205</v>
      </c>
      <c r="B3744" s="1">
        <f t="shared" ca="1" si="605"/>
        <v>5.4343420918138934</v>
      </c>
      <c r="C3744" s="1">
        <f t="shared" ca="1" si="605"/>
        <v>13.156396409632499</v>
      </c>
      <c r="D3744" s="1">
        <f t="shared" ca="1" si="605"/>
        <v>9.3240940948004436</v>
      </c>
      <c r="E3744" s="1">
        <f t="shared" ca="1" si="605"/>
        <v>2.910070053155922</v>
      </c>
      <c r="F3744" s="1">
        <f t="shared" ca="1" si="605"/>
        <v>5.4438480391451902</v>
      </c>
      <c r="G3744" s="1">
        <f t="shared" ca="1" si="605"/>
        <v>6.9911494592694732</v>
      </c>
      <c r="H3744" s="1">
        <f t="shared" ca="1" si="605"/>
        <v>9.8209243333995708</v>
      </c>
      <c r="I3744" s="1">
        <f t="shared" ca="1" si="605"/>
        <v>4.3654844337884109</v>
      </c>
      <c r="J3744" s="1">
        <f t="shared" ca="1" si="605"/>
        <v>8.2748241289341102</v>
      </c>
      <c r="K3744" s="1">
        <f t="shared" ca="1" si="597"/>
        <v>18.415864122114421</v>
      </c>
      <c r="L3744" s="1">
        <f t="shared" ca="1" si="598"/>
        <v>24.404486140681936</v>
      </c>
      <c r="M3744" s="1">
        <f t="shared" ca="1" si="599"/>
        <v>20.809846328360365</v>
      </c>
      <c r="N3744" s="1">
        <f t="shared" ca="1" si="600"/>
        <v>23.518498693681604</v>
      </c>
      <c r="O3744" s="1">
        <f t="shared" ca="1" si="601"/>
        <v>20.700315680017475</v>
      </c>
      <c r="P3744" s="5">
        <f t="shared" ca="1" si="602"/>
        <v>24.404486140681936</v>
      </c>
      <c r="Q3744">
        <f t="shared" ca="1" si="603"/>
        <v>2</v>
      </c>
    </row>
    <row r="3745" spans="1:17" x14ac:dyDescent="0.25">
      <c r="A3745" s="1">
        <f t="shared" ca="1" si="604"/>
        <v>4.9919294873277282</v>
      </c>
      <c r="B3745" s="1">
        <f t="shared" ca="1" si="605"/>
        <v>3.1330431326273658</v>
      </c>
      <c r="C3745" s="1">
        <f t="shared" ca="1" si="605"/>
        <v>11.052723603368634</v>
      </c>
      <c r="D3745" s="1">
        <f t="shared" ca="1" si="605"/>
        <v>7.1823027203996697</v>
      </c>
      <c r="E3745" s="1">
        <f t="shared" ca="1" si="605"/>
        <v>1.4484005572383656</v>
      </c>
      <c r="F3745" s="1">
        <f t="shared" ca="1" si="605"/>
        <v>3.6153126728554219</v>
      </c>
      <c r="G3745" s="1">
        <f t="shared" ca="1" si="605"/>
        <v>10.533293343642917</v>
      </c>
      <c r="H3745" s="1">
        <f t="shared" ca="1" si="605"/>
        <v>7.4957276103839607</v>
      </c>
      <c r="I3745" s="1">
        <f t="shared" ca="1" si="605"/>
        <v>6.5994888004877641</v>
      </c>
      <c r="J3745" s="1">
        <f t="shared" ca="1" si="605"/>
        <v>4.8779536638324519</v>
      </c>
      <c r="K3745" s="1">
        <f t="shared" ca="1" si="597"/>
        <v>16.044653090696361</v>
      </c>
      <c r="L3745" s="1">
        <f t="shared" ca="1" si="598"/>
        <v>19.669959818111359</v>
      </c>
      <c r="M3745" s="1">
        <f t="shared" ca="1" si="599"/>
        <v>17.917772508886308</v>
      </c>
      <c r="N3745" s="1">
        <f t="shared" ca="1" si="600"/>
        <v>18.225798269803004</v>
      </c>
      <c r="O3745" s="1">
        <f t="shared" ca="1" si="601"/>
        <v>18.544290140102735</v>
      </c>
      <c r="P3745" s="5">
        <f t="shared" ca="1" si="602"/>
        <v>19.669959818111359</v>
      </c>
      <c r="Q3745">
        <f t="shared" ca="1" si="603"/>
        <v>2</v>
      </c>
    </row>
    <row r="3746" spans="1:17" x14ac:dyDescent="0.25">
      <c r="A3746" s="1">
        <f t="shared" ca="1" si="604"/>
        <v>9.4999141898338806</v>
      </c>
      <c r="B3746" s="1">
        <f t="shared" ca="1" si="605"/>
        <v>6.1929360873413408</v>
      </c>
      <c r="C3746" s="1">
        <f t="shared" ca="1" si="605"/>
        <v>16.488630468159769</v>
      </c>
      <c r="D3746" s="1">
        <f t="shared" ca="1" si="605"/>
        <v>6.7172838971663786</v>
      </c>
      <c r="E3746" s="1">
        <f t="shared" ca="1" si="605"/>
        <v>2.0252261040938357</v>
      </c>
      <c r="F3746" s="1">
        <f t="shared" ca="1" si="605"/>
        <v>6.3925519601830754</v>
      </c>
      <c r="G3746" s="1">
        <f t="shared" ca="1" si="605"/>
        <v>12.514632385042326</v>
      </c>
      <c r="H3746" s="1">
        <f t="shared" ca="1" si="605"/>
        <v>9.4085945056308855</v>
      </c>
      <c r="I3746" s="1">
        <f t="shared" ca="1" si="605"/>
        <v>8.1117421472141871</v>
      </c>
      <c r="J3746" s="1">
        <f t="shared" ca="1" si="605"/>
        <v>8.0461635304604648</v>
      </c>
      <c r="K3746" s="1">
        <f t="shared" ca="1" si="597"/>
        <v>25.98854465799365</v>
      </c>
      <c r="L3746" s="1">
        <f t="shared" ca="1" si="598"/>
        <v>25.625792592631143</v>
      </c>
      <c r="M3746" s="1">
        <f t="shared" ca="1" si="599"/>
        <v>27.683045971602368</v>
      </c>
      <c r="N3746" s="1">
        <f t="shared" ca="1" si="600"/>
        <v>28.743393725199066</v>
      </c>
      <c r="O3746" s="1">
        <f t="shared" ca="1" si="601"/>
        <v>26.753732002844131</v>
      </c>
      <c r="P3746" s="5">
        <f t="shared" ca="1" si="602"/>
        <v>28.743393725199066</v>
      </c>
      <c r="Q3746">
        <f t="shared" ca="1" si="603"/>
        <v>4</v>
      </c>
    </row>
    <row r="3747" spans="1:17" x14ac:dyDescent="0.25">
      <c r="A3747" s="1">
        <f t="shared" ca="1" si="604"/>
        <v>8.7331473055852964</v>
      </c>
      <c r="B3747" s="1">
        <f t="shared" ca="1" si="605"/>
        <v>4.3403208151391421</v>
      </c>
      <c r="C3747" s="1">
        <f t="shared" ca="1" si="605"/>
        <v>13.838132231342996</v>
      </c>
      <c r="D3747" s="1">
        <f t="shared" ca="1" si="605"/>
        <v>7.4927133731559801</v>
      </c>
      <c r="E3747" s="1">
        <f t="shared" ca="1" si="605"/>
        <v>1.7441264420674119</v>
      </c>
      <c r="F3747" s="1">
        <f t="shared" ca="1" si="605"/>
        <v>1.5761349789158596</v>
      </c>
      <c r="G3747" s="1">
        <f t="shared" ca="1" si="605"/>
        <v>11.31645519580753</v>
      </c>
      <c r="H3747" s="1">
        <f t="shared" ca="1" si="605"/>
        <v>9.6344559692713627</v>
      </c>
      <c r="I3747" s="1">
        <f t="shared" ca="1" si="605"/>
        <v>5.000140248502964</v>
      </c>
      <c r="J3747" s="1">
        <f t="shared" ca="1" si="605"/>
        <v>6.6885972561818567</v>
      </c>
      <c r="K3747" s="1">
        <f t="shared" ca="1" si="597"/>
        <v>22.571279536928294</v>
      </c>
      <c r="L3747" s="1">
        <f t="shared" ca="1" si="598"/>
        <v>25.860316648012642</v>
      </c>
      <c r="M3747" s="1">
        <f t="shared" ca="1" si="599"/>
        <v>22.16601125233753</v>
      </c>
      <c r="N3747" s="1">
        <f t="shared" ca="1" si="600"/>
        <v>17.605193298739824</v>
      </c>
      <c r="O3747" s="1">
        <f t="shared" ca="1" si="601"/>
        <v>22.345373267128529</v>
      </c>
      <c r="P3747" s="5">
        <f t="shared" ca="1" si="602"/>
        <v>25.860316648012642</v>
      </c>
      <c r="Q3747">
        <f t="shared" ca="1" si="603"/>
        <v>2</v>
      </c>
    </row>
    <row r="3748" spans="1:17" x14ac:dyDescent="0.25">
      <c r="A3748" s="1">
        <f t="shared" ca="1" si="604"/>
        <v>8.2851411690970558</v>
      </c>
      <c r="B3748" s="1">
        <f t="shared" ca="1" si="605"/>
        <v>4.0625948208663152</v>
      </c>
      <c r="C3748" s="1">
        <f t="shared" ca="1" si="605"/>
        <v>11.070214005077856</v>
      </c>
      <c r="D3748" s="1">
        <f t="shared" ca="1" si="605"/>
        <v>9.5432204472518976</v>
      </c>
      <c r="E3748" s="1">
        <f t="shared" ca="1" si="605"/>
        <v>2.3358537515233806</v>
      </c>
      <c r="F3748" s="1">
        <f t="shared" ca="1" si="605"/>
        <v>4.4562514574629368</v>
      </c>
      <c r="G3748" s="1">
        <f t="shared" ca="1" si="605"/>
        <v>12.108282950334576</v>
      </c>
      <c r="H3748" s="1">
        <f t="shared" ca="1" si="605"/>
        <v>9.0763737966160267</v>
      </c>
      <c r="I3748" s="1">
        <f t="shared" ca="1" si="605"/>
        <v>7.8241692969057191</v>
      </c>
      <c r="J3748" s="1">
        <f t="shared" ca="1" si="605"/>
        <v>5.1783940068047922</v>
      </c>
      <c r="K3748" s="1">
        <f t="shared" ca="1" si="597"/>
        <v>19.35535517417491</v>
      </c>
      <c r="L3748" s="1">
        <f t="shared" ca="1" si="598"/>
        <v>26.904735412964982</v>
      </c>
      <c r="M3748" s="1">
        <f t="shared" ca="1" si="599"/>
        <v>23.623558224330949</v>
      </c>
      <c r="N3748" s="1">
        <f t="shared" ca="1" si="600"/>
        <v>21.521409582039766</v>
      </c>
      <c r="O3748" s="1">
        <f t="shared" ca="1" si="601"/>
        <v>21.349271778005686</v>
      </c>
      <c r="P3748" s="5">
        <f t="shared" ca="1" si="602"/>
        <v>26.904735412964982</v>
      </c>
      <c r="Q3748">
        <f t="shared" ca="1" si="603"/>
        <v>2</v>
      </c>
    </row>
    <row r="3749" spans="1:17" x14ac:dyDescent="0.25">
      <c r="A3749" s="1">
        <f t="shared" ca="1" si="604"/>
        <v>7.6514283594205139</v>
      </c>
      <c r="B3749" s="1">
        <f t="shared" ca="1" si="605"/>
        <v>5.3143913241245162</v>
      </c>
      <c r="C3749" s="1">
        <f t="shared" ca="1" si="605"/>
        <v>8.5354375864324865</v>
      </c>
      <c r="D3749" s="1">
        <f t="shared" ca="1" si="605"/>
        <v>6.9989422333189637</v>
      </c>
      <c r="E3749" s="1">
        <f t="shared" ca="1" si="605"/>
        <v>2.0710976308218938</v>
      </c>
      <c r="F3749" s="1">
        <f t="shared" ca="1" si="605"/>
        <v>6.5019770538620456</v>
      </c>
      <c r="G3749" s="1">
        <f t="shared" ca="1" si="605"/>
        <v>6.0971366523608435</v>
      </c>
      <c r="H3749" s="1">
        <f t="shared" ca="1" si="605"/>
        <v>10.600573440188331</v>
      </c>
      <c r="I3749" s="1">
        <f t="shared" ca="1" si="605"/>
        <v>7.9862840713841798</v>
      </c>
      <c r="J3749" s="1">
        <f t="shared" ca="1" si="605"/>
        <v>6.7232349694484261</v>
      </c>
      <c r="K3749" s="1">
        <f t="shared" ca="1" si="597"/>
        <v>16.186865945853</v>
      </c>
      <c r="L3749" s="1">
        <f t="shared" ca="1" si="598"/>
        <v>25.250944032927809</v>
      </c>
      <c r="M3749" s="1">
        <f t="shared" ca="1" si="599"/>
        <v>24.432045031075013</v>
      </c>
      <c r="N3749" s="1">
        <f t="shared" ca="1" si="600"/>
        <v>26.525887418819167</v>
      </c>
      <c r="O3749" s="1">
        <f t="shared" ca="1" si="601"/>
        <v>18.134762945933787</v>
      </c>
      <c r="P3749" s="5">
        <f t="shared" ca="1" si="602"/>
        <v>26.525887418819167</v>
      </c>
      <c r="Q3749">
        <f t="shared" ca="1" si="603"/>
        <v>4</v>
      </c>
    </row>
    <row r="3750" spans="1:17" x14ac:dyDescent="0.25">
      <c r="A3750" s="1">
        <f t="shared" ca="1" si="604"/>
        <v>9.4254495711535746</v>
      </c>
      <c r="B3750" s="1">
        <f t="shared" ca="1" si="605"/>
        <v>3.8995673882551567</v>
      </c>
      <c r="C3750" s="1">
        <f t="shared" ca="1" si="605"/>
        <v>10.916995186148567</v>
      </c>
      <c r="D3750" s="1">
        <f t="shared" ca="1" si="605"/>
        <v>6.2758555336875528</v>
      </c>
      <c r="E3750" s="1">
        <f t="shared" ca="1" si="605"/>
        <v>0.86527152704639021</v>
      </c>
      <c r="F3750" s="1">
        <f t="shared" ca="1" si="605"/>
        <v>4.8747984267767501</v>
      </c>
      <c r="G3750" s="1">
        <f t="shared" ca="1" si="605"/>
        <v>6.7493496634137085</v>
      </c>
      <c r="H3750" s="1">
        <f t="shared" ca="1" si="605"/>
        <v>5.2403379369388148</v>
      </c>
      <c r="I3750" s="1">
        <f t="shared" ca="1" si="605"/>
        <v>3.0840487261047809</v>
      </c>
      <c r="J3750" s="1">
        <f t="shared" ca="1" si="605"/>
        <v>5.2573445985340488</v>
      </c>
      <c r="K3750" s="1">
        <f t="shared" ca="1" si="597"/>
        <v>20.34244475730214</v>
      </c>
      <c r="L3750" s="1">
        <f t="shared" ca="1" si="598"/>
        <v>20.94164304177994</v>
      </c>
      <c r="M3750" s="1">
        <f t="shared" ca="1" si="599"/>
        <v>18.632114422838796</v>
      </c>
      <c r="N3750" s="1">
        <f t="shared" ca="1" si="600"/>
        <v>17.115759139670736</v>
      </c>
      <c r="O3750" s="1">
        <f t="shared" ca="1" si="601"/>
        <v>15.906261650202914</v>
      </c>
      <c r="P3750" s="5">
        <f t="shared" ca="1" si="602"/>
        <v>20.94164304177994</v>
      </c>
      <c r="Q3750">
        <f t="shared" ca="1" si="603"/>
        <v>2</v>
      </c>
    </row>
    <row r="3751" spans="1:17" x14ac:dyDescent="0.25">
      <c r="A3751" s="1">
        <f t="shared" ca="1" si="604"/>
        <v>3.0616820905430204</v>
      </c>
      <c r="B3751" s="1">
        <f t="shared" ca="1" si="605"/>
        <v>3.7298234504608665</v>
      </c>
      <c r="C3751" s="1">
        <f t="shared" ca="1" si="605"/>
        <v>8.3589551197493677</v>
      </c>
      <c r="D3751" s="1">
        <f t="shared" ca="1" si="605"/>
        <v>10.287654444953718</v>
      </c>
      <c r="E3751" s="1">
        <f t="shared" ca="1" si="605"/>
        <v>2.0688016968010614</v>
      </c>
      <c r="F3751" s="1">
        <f t="shared" ca="1" si="605"/>
        <v>5.7905117128407761</v>
      </c>
      <c r="G3751" s="1">
        <f t="shared" ca="1" si="605"/>
        <v>10.212260268275113</v>
      </c>
      <c r="H3751" s="1">
        <f t="shared" ca="1" si="605"/>
        <v>10.913164396060077</v>
      </c>
      <c r="I3751" s="1">
        <f t="shared" ca="1" si="605"/>
        <v>6.8788066638091188</v>
      </c>
      <c r="J3751" s="1">
        <f t="shared" ca="1" si="605"/>
        <v>4.6098364339699138</v>
      </c>
      <c r="K3751" s="1">
        <f t="shared" ca="1" si="597"/>
        <v>11.420637210292387</v>
      </c>
      <c r="L3751" s="1">
        <f t="shared" ca="1" si="598"/>
        <v>24.262500931556815</v>
      </c>
      <c r="M3751" s="1">
        <f t="shared" ca="1" si="599"/>
        <v>16.619126885123116</v>
      </c>
      <c r="N3751" s="1">
        <f t="shared" ca="1" si="600"/>
        <v>21.008978261080674</v>
      </c>
      <c r="O3751" s="1">
        <f t="shared" ca="1" si="601"/>
        <v>18.551920152705893</v>
      </c>
      <c r="P3751" s="5">
        <f t="shared" ca="1" si="602"/>
        <v>24.262500931556815</v>
      </c>
      <c r="Q3751">
        <f t="shared" ca="1" si="603"/>
        <v>2</v>
      </c>
    </row>
    <row r="3752" spans="1:17" x14ac:dyDescent="0.25">
      <c r="A3752" s="1">
        <f t="shared" ca="1" si="604"/>
        <v>8.8171093076889626</v>
      </c>
      <c r="B3752" s="1">
        <f t="shared" ca="1" si="605"/>
        <v>4.6591687492982503</v>
      </c>
      <c r="C3752" s="1">
        <f t="shared" ca="1" si="605"/>
        <v>11.999988097939957</v>
      </c>
      <c r="D3752" s="1">
        <f t="shared" ca="1" si="605"/>
        <v>4.2593375952195105</v>
      </c>
      <c r="E3752" s="1">
        <f t="shared" ca="1" si="605"/>
        <v>1.0009604408435431</v>
      </c>
      <c r="F3752" s="1">
        <f t="shared" ca="1" si="605"/>
        <v>5.0348926035519401</v>
      </c>
      <c r="G3752" s="1">
        <f t="shared" ca="1" si="605"/>
        <v>11.903086324153527</v>
      </c>
      <c r="H3752" s="1">
        <f t="shared" ca="1" si="605"/>
        <v>12.220190561845504</v>
      </c>
      <c r="I3752" s="1">
        <f t="shared" ref="B3752:J3781" ca="1" si="606">_xlfn.NORM.INV(RAND(),I$1,I$2)</f>
        <v>4.8630207966712256</v>
      </c>
      <c r="J3752" s="1">
        <f t="shared" ca="1" si="606"/>
        <v>8.6991040374300699</v>
      </c>
      <c r="K3752" s="1">
        <f t="shared" ca="1" si="597"/>
        <v>20.817097405628921</v>
      </c>
      <c r="L3752" s="1">
        <f t="shared" ca="1" si="598"/>
        <v>25.296637464753978</v>
      </c>
      <c r="M3752" s="1">
        <f t="shared" ca="1" si="599"/>
        <v>23.380194582633798</v>
      </c>
      <c r="N3752" s="1">
        <f t="shared" ca="1" si="600"/>
        <v>23.256186186951489</v>
      </c>
      <c r="O3752" s="1">
        <f t="shared" ca="1" si="601"/>
        <v>25.261359110881848</v>
      </c>
      <c r="P3752" s="5">
        <f t="shared" ca="1" si="602"/>
        <v>25.296637464753978</v>
      </c>
      <c r="Q3752">
        <f t="shared" ca="1" si="603"/>
        <v>2</v>
      </c>
    </row>
    <row r="3753" spans="1:17" x14ac:dyDescent="0.25">
      <c r="A3753" s="1">
        <f t="shared" ca="1" si="604"/>
        <v>6.6427116550205394</v>
      </c>
      <c r="B3753" s="1">
        <f t="shared" ca="1" si="606"/>
        <v>5.7869769001055342</v>
      </c>
      <c r="C3753" s="1">
        <f t="shared" ca="1" si="606"/>
        <v>16.228643307301873</v>
      </c>
      <c r="D3753" s="1">
        <f t="shared" ca="1" si="606"/>
        <v>8.7858046119882722</v>
      </c>
      <c r="E3753" s="1">
        <f t="shared" ca="1" si="606"/>
        <v>1.9801185111209527</v>
      </c>
      <c r="F3753" s="1">
        <f t="shared" ca="1" si="606"/>
        <v>2.6124324088893989</v>
      </c>
      <c r="G3753" s="1">
        <f t="shared" ca="1" si="606"/>
        <v>9.6191693086241372</v>
      </c>
      <c r="H3753" s="1">
        <f t="shared" ca="1" si="606"/>
        <v>9.7317636640638554</v>
      </c>
      <c r="I3753" s="1">
        <f t="shared" ca="1" si="606"/>
        <v>7.9680560011515773</v>
      </c>
      <c r="J3753" s="1">
        <f t="shared" ca="1" si="606"/>
        <v>12.230094702436521</v>
      </c>
      <c r="K3753" s="1">
        <f t="shared" ca="1" si="597"/>
        <v>22.871354962322414</v>
      </c>
      <c r="L3753" s="1">
        <f t="shared" ca="1" si="598"/>
        <v>25.160279931072665</v>
      </c>
      <c r="M3753" s="1">
        <f t="shared" ca="1" si="599"/>
        <v>28.820980869729592</v>
      </c>
      <c r="N3753" s="1">
        <f t="shared" ca="1" si="600"/>
        <v>28.597560012583031</v>
      </c>
      <c r="O3753" s="1">
        <f t="shared" ca="1" si="601"/>
        <v>27.63624091116619</v>
      </c>
      <c r="P3753" s="5">
        <f t="shared" ca="1" si="602"/>
        <v>28.820980869729592</v>
      </c>
      <c r="Q3753">
        <f t="shared" ca="1" si="603"/>
        <v>3</v>
      </c>
    </row>
    <row r="3754" spans="1:17" x14ac:dyDescent="0.25">
      <c r="A3754" s="1">
        <f t="shared" ca="1" si="604"/>
        <v>7.9427840587353256</v>
      </c>
      <c r="B3754" s="1">
        <f t="shared" ca="1" si="606"/>
        <v>6.2839074016449183</v>
      </c>
      <c r="C3754" s="1">
        <f t="shared" ca="1" si="606"/>
        <v>12.970826483332557</v>
      </c>
      <c r="D3754" s="1">
        <f t="shared" ca="1" si="606"/>
        <v>9.5448894690582158</v>
      </c>
      <c r="E3754" s="1">
        <f t="shared" ca="1" si="606"/>
        <v>2.3215870670087249</v>
      </c>
      <c r="F3754" s="1">
        <f t="shared" ca="1" si="606"/>
        <v>5.8481514763445173</v>
      </c>
      <c r="G3754" s="1">
        <f t="shared" ca="1" si="606"/>
        <v>7.2394424021869561</v>
      </c>
      <c r="H3754" s="1">
        <f t="shared" ca="1" si="606"/>
        <v>7.9851335646319699</v>
      </c>
      <c r="I3754" s="1">
        <f t="shared" ca="1" si="606"/>
        <v>7.4874223036378975</v>
      </c>
      <c r="J3754" s="1">
        <f t="shared" ca="1" si="606"/>
        <v>7.554556232605834</v>
      </c>
      <c r="K3754" s="1">
        <f t="shared" ca="1" si="597"/>
        <v>20.913610542067882</v>
      </c>
      <c r="L3754" s="1">
        <f t="shared" ca="1" si="598"/>
        <v>25.472807092425509</v>
      </c>
      <c r="M3754" s="1">
        <f t="shared" ca="1" si="599"/>
        <v>25.306349661987781</v>
      </c>
      <c r="N3754" s="1">
        <f t="shared" ca="1" si="600"/>
        <v>27.174037414233169</v>
      </c>
      <c r="O3754" s="1">
        <f t="shared" ca="1" si="601"/>
        <v>21.077906036437707</v>
      </c>
      <c r="P3754" s="5">
        <f t="shared" ca="1" si="602"/>
        <v>27.174037414233169</v>
      </c>
      <c r="Q3754">
        <f t="shared" ca="1" si="603"/>
        <v>4</v>
      </c>
    </row>
    <row r="3755" spans="1:17" x14ac:dyDescent="0.25">
      <c r="A3755" s="1">
        <f t="shared" ca="1" si="604"/>
        <v>7.886521022096975</v>
      </c>
      <c r="B3755" s="1">
        <f t="shared" ca="1" si="606"/>
        <v>6.4079803852380426</v>
      </c>
      <c r="C3755" s="1">
        <f t="shared" ca="1" si="606"/>
        <v>16.302104325266555</v>
      </c>
      <c r="D3755" s="1">
        <f t="shared" ca="1" si="606"/>
        <v>10.103338789763509</v>
      </c>
      <c r="E3755" s="1">
        <f t="shared" ca="1" si="606"/>
        <v>1.988370755989711</v>
      </c>
      <c r="F3755" s="1">
        <f t="shared" ca="1" si="606"/>
        <v>6.2318570702894771</v>
      </c>
      <c r="G3755" s="1">
        <f t="shared" ca="1" si="606"/>
        <v>10.001303636316624</v>
      </c>
      <c r="H3755" s="1">
        <f t="shared" ca="1" si="606"/>
        <v>11.648429952813542</v>
      </c>
      <c r="I3755" s="1">
        <f t="shared" ca="1" si="606"/>
        <v>6.4726491528702477</v>
      </c>
      <c r="J3755" s="1">
        <f t="shared" ca="1" si="606"/>
        <v>10.024776021766204</v>
      </c>
      <c r="K3755" s="1">
        <f t="shared" ca="1" si="597"/>
        <v>24.18862534736353</v>
      </c>
      <c r="L3755" s="1">
        <f t="shared" ca="1" si="598"/>
        <v>29.638289764674028</v>
      </c>
      <c r="M3755" s="1">
        <f t="shared" ca="1" si="599"/>
        <v>26.372316952723139</v>
      </c>
      <c r="N3755" s="1">
        <f t="shared" ca="1" si="600"/>
        <v>29.137262630163971</v>
      </c>
      <c r="O3755" s="1">
        <f t="shared" ca="1" si="601"/>
        <v>26.434060043320873</v>
      </c>
      <c r="P3755" s="5">
        <f t="shared" ca="1" si="602"/>
        <v>29.638289764674028</v>
      </c>
      <c r="Q3755">
        <f t="shared" ca="1" si="603"/>
        <v>2</v>
      </c>
    </row>
    <row r="3756" spans="1:17" x14ac:dyDescent="0.25">
      <c r="A3756" s="1">
        <f t="shared" ca="1" si="604"/>
        <v>6.9924966619356059</v>
      </c>
      <c r="B3756" s="1">
        <f t="shared" ca="1" si="606"/>
        <v>7.2219898201132207</v>
      </c>
      <c r="C3756" s="1">
        <f t="shared" ca="1" si="606"/>
        <v>15.783607081819722</v>
      </c>
      <c r="D3756" s="1">
        <f t="shared" ca="1" si="606"/>
        <v>6.2152494457695848</v>
      </c>
      <c r="E3756" s="1">
        <f t="shared" ca="1" si="606"/>
        <v>2.6977806602137306</v>
      </c>
      <c r="F3756" s="1">
        <f t="shared" ca="1" si="606"/>
        <v>6.4025557374903315</v>
      </c>
      <c r="G3756" s="1">
        <f t="shared" ca="1" si="606"/>
        <v>11.082319299504858</v>
      </c>
      <c r="H3756" s="1">
        <f t="shared" ca="1" si="606"/>
        <v>8.3674348081454788</v>
      </c>
      <c r="I3756" s="1">
        <f t="shared" ca="1" si="606"/>
        <v>6.0949700678449226</v>
      </c>
      <c r="J3756" s="1">
        <f t="shared" ca="1" si="606"/>
        <v>8.8005873512417221</v>
      </c>
      <c r="K3756" s="1">
        <f t="shared" ca="1" si="597"/>
        <v>22.776103743755328</v>
      </c>
      <c r="L3756" s="1">
        <f t="shared" ca="1" si="598"/>
        <v>21.57518091585067</v>
      </c>
      <c r="M3756" s="1">
        <f t="shared" ca="1" si="599"/>
        <v>24.585834741235981</v>
      </c>
      <c r="N3756" s="1">
        <f t="shared" ca="1" si="600"/>
        <v>28.520102976690197</v>
      </c>
      <c r="O3756" s="1">
        <f t="shared" ca="1" si="601"/>
        <v>27.104896470859799</v>
      </c>
      <c r="P3756" s="5">
        <f t="shared" ca="1" si="602"/>
        <v>28.520102976690197</v>
      </c>
      <c r="Q3756">
        <f t="shared" ca="1" si="603"/>
        <v>4</v>
      </c>
    </row>
    <row r="3757" spans="1:17" x14ac:dyDescent="0.25">
      <c r="A3757" s="1">
        <f t="shared" ca="1" si="604"/>
        <v>8.1869060606595152</v>
      </c>
      <c r="B3757" s="1">
        <f t="shared" ca="1" si="606"/>
        <v>5.6200976999611045</v>
      </c>
      <c r="C3757" s="1">
        <f t="shared" ca="1" si="606"/>
        <v>13.860455842358459</v>
      </c>
      <c r="D3757" s="1">
        <f t="shared" ca="1" si="606"/>
        <v>7.1425299747267674</v>
      </c>
      <c r="E3757" s="1">
        <f t="shared" ca="1" si="606"/>
        <v>1.7881192432198891</v>
      </c>
      <c r="F3757" s="1">
        <f t="shared" ca="1" si="606"/>
        <v>4.7086740070675575</v>
      </c>
      <c r="G3757" s="1">
        <f t="shared" ca="1" si="606"/>
        <v>9.0724522877533538</v>
      </c>
      <c r="H3757" s="1">
        <f t="shared" ca="1" si="606"/>
        <v>11.392003466089232</v>
      </c>
      <c r="I3757" s="1">
        <f t="shared" ca="1" si="606"/>
        <v>5.1683385377648436</v>
      </c>
      <c r="J3757" s="1">
        <f t="shared" ca="1" si="606"/>
        <v>7.1681497178899418</v>
      </c>
      <c r="K3757" s="1">
        <f t="shared" ca="1" si="597"/>
        <v>22.047361903017972</v>
      </c>
      <c r="L3757" s="1">
        <f t="shared" ca="1" si="598"/>
        <v>26.721439501475515</v>
      </c>
      <c r="M3757" s="1">
        <f t="shared" ca="1" si="599"/>
        <v>22.311513559534191</v>
      </c>
      <c r="N3757" s="1">
        <f t="shared" ca="1" si="600"/>
        <v>22.665259962683447</v>
      </c>
      <c r="O3757" s="1">
        <f t="shared" ca="1" si="601"/>
        <v>21.8606997056044</v>
      </c>
      <c r="P3757" s="5">
        <f t="shared" ca="1" si="602"/>
        <v>26.721439501475515</v>
      </c>
      <c r="Q3757">
        <f t="shared" ca="1" si="603"/>
        <v>2</v>
      </c>
    </row>
    <row r="3758" spans="1:17" x14ac:dyDescent="0.25">
      <c r="A3758" s="1">
        <f t="shared" ca="1" si="604"/>
        <v>11.310343605999911</v>
      </c>
      <c r="B3758" s="1">
        <f t="shared" ca="1" si="606"/>
        <v>4.1039797831408924</v>
      </c>
      <c r="C3758" s="1">
        <f t="shared" ca="1" si="606"/>
        <v>14.83270466617393</v>
      </c>
      <c r="D3758" s="1">
        <f t="shared" ca="1" si="606"/>
        <v>7.1152096642435776</v>
      </c>
      <c r="E3758" s="1">
        <f t="shared" ca="1" si="606"/>
        <v>1.939301550529114</v>
      </c>
      <c r="F3758" s="1">
        <f t="shared" ca="1" si="606"/>
        <v>5.0953927619698689</v>
      </c>
      <c r="G3758" s="1">
        <f t="shared" ca="1" si="606"/>
        <v>5.6114302124442723</v>
      </c>
      <c r="H3758" s="1">
        <f t="shared" ca="1" si="606"/>
        <v>7.5956833463511524</v>
      </c>
      <c r="I3758" s="1">
        <f t="shared" ca="1" si="606"/>
        <v>7.8365135991498676</v>
      </c>
      <c r="J3758" s="1">
        <f t="shared" ca="1" si="606"/>
        <v>7.3737854559568907</v>
      </c>
      <c r="K3758" s="1">
        <f t="shared" ca="1" si="597"/>
        <v>26.143048272173843</v>
      </c>
      <c r="L3758" s="1">
        <f t="shared" ca="1" si="598"/>
        <v>26.021236616594642</v>
      </c>
      <c r="M3758" s="1">
        <f t="shared" ca="1" si="599"/>
        <v>28.459944211635786</v>
      </c>
      <c r="N3758" s="1">
        <f t="shared" ca="1" si="600"/>
        <v>24.409671600217521</v>
      </c>
      <c r="O3758" s="1">
        <f t="shared" ca="1" si="601"/>
        <v>17.089195451542057</v>
      </c>
      <c r="P3758" s="5">
        <f t="shared" ca="1" si="602"/>
        <v>28.459944211635786</v>
      </c>
      <c r="Q3758">
        <f t="shared" ca="1" si="603"/>
        <v>3</v>
      </c>
    </row>
    <row r="3759" spans="1:17" x14ac:dyDescent="0.25">
      <c r="A3759" s="1">
        <f t="shared" ca="1" si="604"/>
        <v>9.7363729179218321</v>
      </c>
      <c r="B3759" s="1">
        <f t="shared" ca="1" si="606"/>
        <v>5.4202803507483273</v>
      </c>
      <c r="C3759" s="1">
        <f t="shared" ca="1" si="606"/>
        <v>13.983535898887933</v>
      </c>
      <c r="D3759" s="1">
        <f t="shared" ca="1" si="606"/>
        <v>6.8669353672620126</v>
      </c>
      <c r="E3759" s="1">
        <f t="shared" ca="1" si="606"/>
        <v>2.21702843659856</v>
      </c>
      <c r="F3759" s="1">
        <f t="shared" ca="1" si="606"/>
        <v>4.4846034353135336</v>
      </c>
      <c r="G3759" s="1">
        <f t="shared" ca="1" si="606"/>
        <v>8.5117039205702056</v>
      </c>
      <c r="H3759" s="1">
        <f t="shared" ca="1" si="606"/>
        <v>11.525297973971794</v>
      </c>
      <c r="I3759" s="1">
        <f t="shared" ca="1" si="606"/>
        <v>7.5428457050815938</v>
      </c>
      <c r="J3759" s="1">
        <f t="shared" ca="1" si="606"/>
        <v>9.4314247638084865</v>
      </c>
      <c r="K3759" s="1">
        <f t="shared" ca="1" si="597"/>
        <v>23.719908816809763</v>
      </c>
      <c r="L3759" s="1">
        <f t="shared" ca="1" si="598"/>
        <v>28.128606259155639</v>
      </c>
      <c r="M3759" s="1">
        <f t="shared" ca="1" si="599"/>
        <v>28.927671823410471</v>
      </c>
      <c r="N3759" s="1">
        <f t="shared" ca="1" si="600"/>
        <v>26.879154254951942</v>
      </c>
      <c r="O3759" s="1">
        <f t="shared" ca="1" si="601"/>
        <v>23.36340903512702</v>
      </c>
      <c r="P3759" s="5">
        <f t="shared" ca="1" si="602"/>
        <v>28.927671823410471</v>
      </c>
      <c r="Q3759">
        <f t="shared" ca="1" si="603"/>
        <v>3</v>
      </c>
    </row>
    <row r="3760" spans="1:17" x14ac:dyDescent="0.25">
      <c r="A3760" s="1">
        <f t="shared" ca="1" si="604"/>
        <v>8.5409786965216892</v>
      </c>
      <c r="B3760" s="1">
        <f t="shared" ca="1" si="606"/>
        <v>6.4399307739440479</v>
      </c>
      <c r="C3760" s="1">
        <f t="shared" ca="1" si="606"/>
        <v>13.816710835905697</v>
      </c>
      <c r="D3760" s="1">
        <f t="shared" ca="1" si="606"/>
        <v>6.8237697239103454</v>
      </c>
      <c r="E3760" s="1">
        <f t="shared" ca="1" si="606"/>
        <v>1.4042054803843647</v>
      </c>
      <c r="F3760" s="1">
        <f t="shared" ca="1" si="606"/>
        <v>3.3887916109659004</v>
      </c>
      <c r="G3760" s="1">
        <f t="shared" ca="1" si="606"/>
        <v>8.6126808062387017</v>
      </c>
      <c r="H3760" s="1">
        <f t="shared" ca="1" si="606"/>
        <v>11.673722987349638</v>
      </c>
      <c r="I3760" s="1">
        <f t="shared" ca="1" si="606"/>
        <v>6.5353420176738668</v>
      </c>
      <c r="J3760" s="1">
        <f t="shared" ca="1" si="606"/>
        <v>6.5751776544623928</v>
      </c>
      <c r="K3760" s="1">
        <f t="shared" ca="1" si="597"/>
        <v>22.357689532427386</v>
      </c>
      <c r="L3760" s="1">
        <f t="shared" ca="1" si="598"/>
        <v>27.038471407781671</v>
      </c>
      <c r="M3760" s="1">
        <f t="shared" ca="1" si="599"/>
        <v>23.055703849042313</v>
      </c>
      <c r="N3760" s="1">
        <f t="shared" ca="1" si="600"/>
        <v>22.939242057046208</v>
      </c>
      <c r="O3760" s="1">
        <f t="shared" ca="1" si="601"/>
        <v>21.627789234645142</v>
      </c>
      <c r="P3760" s="5">
        <f t="shared" ca="1" si="602"/>
        <v>27.038471407781671</v>
      </c>
      <c r="Q3760">
        <f t="shared" ca="1" si="603"/>
        <v>2</v>
      </c>
    </row>
    <row r="3761" spans="1:17" x14ac:dyDescent="0.25">
      <c r="A3761" s="1">
        <f t="shared" ca="1" si="604"/>
        <v>5.1888939802804162</v>
      </c>
      <c r="B3761" s="1">
        <f t="shared" ca="1" si="606"/>
        <v>4.9423822170233098</v>
      </c>
      <c r="C3761" s="1">
        <f t="shared" ca="1" si="606"/>
        <v>9.6579492640330393</v>
      </c>
      <c r="D3761" s="1">
        <f t="shared" ca="1" si="606"/>
        <v>6.3071415639928521</v>
      </c>
      <c r="E3761" s="1">
        <f t="shared" ca="1" si="606"/>
        <v>2.4058173830322076</v>
      </c>
      <c r="F3761" s="1">
        <f t="shared" ca="1" si="606"/>
        <v>5.0950172378088316</v>
      </c>
      <c r="G3761" s="1">
        <f t="shared" ca="1" si="606"/>
        <v>6.8685673942438985</v>
      </c>
      <c r="H3761" s="1">
        <f t="shared" ca="1" si="606"/>
        <v>6.808787523334864</v>
      </c>
      <c r="I3761" s="1">
        <f t="shared" ca="1" si="606"/>
        <v>5.047456001964254</v>
      </c>
      <c r="J3761" s="1">
        <f t="shared" ca="1" si="606"/>
        <v>4.6466593846414659</v>
      </c>
      <c r="K3761" s="1">
        <f t="shared" ca="1" si="597"/>
        <v>14.846843244313455</v>
      </c>
      <c r="L3761" s="1">
        <f t="shared" ca="1" si="598"/>
        <v>18.304823067608133</v>
      </c>
      <c r="M3761" s="1">
        <f t="shared" ca="1" si="599"/>
        <v>17.288826749918343</v>
      </c>
      <c r="N3761" s="1">
        <f t="shared" ca="1" si="600"/>
        <v>19.73151484143786</v>
      </c>
      <c r="O3761" s="1">
        <f t="shared" ca="1" si="601"/>
        <v>16.457608995908675</v>
      </c>
      <c r="P3761" s="5">
        <f t="shared" ca="1" si="602"/>
        <v>19.73151484143786</v>
      </c>
      <c r="Q3761">
        <f t="shared" ca="1" si="603"/>
        <v>4</v>
      </c>
    </row>
    <row r="3762" spans="1:17" x14ac:dyDescent="0.25">
      <c r="A3762" s="1">
        <f t="shared" ca="1" si="604"/>
        <v>4.6914778767584808</v>
      </c>
      <c r="B3762" s="1">
        <f t="shared" ca="1" si="606"/>
        <v>5.6822955726419169</v>
      </c>
      <c r="C3762" s="1">
        <f t="shared" ca="1" si="606"/>
        <v>14.755623939516745</v>
      </c>
      <c r="D3762" s="1">
        <f t="shared" ca="1" si="606"/>
        <v>3.5834824600235793</v>
      </c>
      <c r="E3762" s="1">
        <f t="shared" ca="1" si="606"/>
        <v>1.9655022910299695</v>
      </c>
      <c r="F3762" s="1">
        <f t="shared" ca="1" si="606"/>
        <v>4.2060355493880142</v>
      </c>
      <c r="G3762" s="1">
        <f t="shared" ca="1" si="606"/>
        <v>13.830405958599213</v>
      </c>
      <c r="H3762" s="1">
        <f t="shared" ca="1" si="606"/>
        <v>11.882531988329539</v>
      </c>
      <c r="I3762" s="1">
        <f t="shared" ca="1" si="606"/>
        <v>6.2026202836840278</v>
      </c>
      <c r="J3762" s="1">
        <f t="shared" ca="1" si="606"/>
        <v>10.047841220818942</v>
      </c>
      <c r="K3762" s="1">
        <f t="shared" ca="1" si="597"/>
        <v>19.447101816275225</v>
      </c>
      <c r="L3762" s="1">
        <f t="shared" ca="1" si="598"/>
        <v>20.157492325111598</v>
      </c>
      <c r="M3762" s="1">
        <f t="shared" ca="1" si="599"/>
        <v>22.907441672291419</v>
      </c>
      <c r="N3762" s="1">
        <f t="shared" ca="1" si="600"/>
        <v>26.138792626532901</v>
      </c>
      <c r="O3762" s="1">
        <f t="shared" ca="1" si="601"/>
        <v>29.560542752060073</v>
      </c>
      <c r="P3762" s="5">
        <f t="shared" ca="1" si="602"/>
        <v>29.560542752060073</v>
      </c>
      <c r="Q3762">
        <f t="shared" ca="1" si="603"/>
        <v>5</v>
      </c>
    </row>
    <row r="3763" spans="1:17" x14ac:dyDescent="0.25">
      <c r="A3763" s="1">
        <f t="shared" ca="1" si="604"/>
        <v>8.6582866558689702</v>
      </c>
      <c r="B3763" s="1">
        <f t="shared" ca="1" si="606"/>
        <v>6.050358701009098</v>
      </c>
      <c r="C3763" s="1">
        <f t="shared" ca="1" si="606"/>
        <v>10.820703062799584</v>
      </c>
      <c r="D3763" s="1">
        <f t="shared" ca="1" si="606"/>
        <v>7.3204350462461845</v>
      </c>
      <c r="E3763" s="1">
        <f t="shared" ca="1" si="606"/>
        <v>1.5944778413087142</v>
      </c>
      <c r="F3763" s="1">
        <f t="shared" ca="1" si="606"/>
        <v>4.6503106340524196</v>
      </c>
      <c r="G3763" s="1">
        <f t="shared" ca="1" si="606"/>
        <v>9.077508961508542</v>
      </c>
      <c r="H3763" s="1">
        <f t="shared" ca="1" si="606"/>
        <v>9.0472729597307708</v>
      </c>
      <c r="I3763" s="1">
        <f t="shared" ca="1" si="606"/>
        <v>6.731887613254103</v>
      </c>
      <c r="J3763" s="1">
        <f t="shared" ca="1" si="606"/>
        <v>8.7362819817060604</v>
      </c>
      <c r="K3763" s="1">
        <f t="shared" ca="1" si="597"/>
        <v>19.478989718668554</v>
      </c>
      <c r="L3763" s="1">
        <f t="shared" ca="1" si="598"/>
        <v>25.025994661845928</v>
      </c>
      <c r="M3763" s="1">
        <f t="shared" ca="1" si="599"/>
        <v>25.720934092137849</v>
      </c>
      <c r="N3763" s="1">
        <f t="shared" ca="1" si="600"/>
        <v>26.168838930021682</v>
      </c>
      <c r="O3763" s="1">
        <f t="shared" ca="1" si="601"/>
        <v>23.864149644223701</v>
      </c>
      <c r="P3763" s="5">
        <f t="shared" ca="1" si="602"/>
        <v>26.168838930021682</v>
      </c>
      <c r="Q3763">
        <f t="shared" ca="1" si="603"/>
        <v>4</v>
      </c>
    </row>
    <row r="3764" spans="1:17" x14ac:dyDescent="0.25">
      <c r="A3764" s="1">
        <f t="shared" ca="1" si="604"/>
        <v>8.4338619010415492</v>
      </c>
      <c r="B3764" s="1">
        <f t="shared" ca="1" si="606"/>
        <v>4.5185380289916957</v>
      </c>
      <c r="C3764" s="1">
        <f t="shared" ca="1" si="606"/>
        <v>14.906677036378335</v>
      </c>
      <c r="D3764" s="1">
        <f t="shared" ca="1" si="606"/>
        <v>4.6363375209620141</v>
      </c>
      <c r="E3764" s="1">
        <f t="shared" ca="1" si="606"/>
        <v>1.7208638660283353</v>
      </c>
      <c r="F3764" s="1">
        <f t="shared" ca="1" si="606"/>
        <v>3.9469823424050716</v>
      </c>
      <c r="G3764" s="1">
        <f t="shared" ca="1" si="606"/>
        <v>8.6521886067919382</v>
      </c>
      <c r="H3764" s="1">
        <f t="shared" ca="1" si="606"/>
        <v>11.508017874222435</v>
      </c>
      <c r="I3764" s="1">
        <f t="shared" ca="1" si="606"/>
        <v>7.3618015027554424</v>
      </c>
      <c r="J3764" s="1">
        <f t="shared" ca="1" si="606"/>
        <v>9.7008026275200585</v>
      </c>
      <c r="K3764" s="1">
        <f t="shared" ca="1" si="597"/>
        <v>23.340538937419886</v>
      </c>
      <c r="L3764" s="1">
        <f t="shared" ca="1" si="598"/>
        <v>24.578217296226001</v>
      </c>
      <c r="M3764" s="1">
        <f t="shared" ca="1" si="599"/>
        <v>27.217329897345383</v>
      </c>
      <c r="N3764" s="1">
        <f t="shared" ca="1" si="600"/>
        <v>25.528124501672266</v>
      </c>
      <c r="O3764" s="1">
        <f t="shared" ca="1" si="601"/>
        <v>22.871529263303692</v>
      </c>
      <c r="P3764" s="5">
        <f t="shared" ca="1" si="602"/>
        <v>27.217329897345383</v>
      </c>
      <c r="Q3764">
        <f t="shared" ca="1" si="603"/>
        <v>3</v>
      </c>
    </row>
    <row r="3765" spans="1:17" x14ac:dyDescent="0.25">
      <c r="A3765" s="1">
        <f t="shared" ca="1" si="604"/>
        <v>8.8797658159309201</v>
      </c>
      <c r="B3765" s="1">
        <f t="shared" ca="1" si="606"/>
        <v>5.8812987284298499</v>
      </c>
      <c r="C3765" s="1">
        <f t="shared" ca="1" si="606"/>
        <v>10.676454204190685</v>
      </c>
      <c r="D3765" s="1">
        <f t="shared" ca="1" si="606"/>
        <v>9.8646903991356307</v>
      </c>
      <c r="E3765" s="1">
        <f t="shared" ca="1" si="606"/>
        <v>2.848245444682119</v>
      </c>
      <c r="F3765" s="1">
        <f t="shared" ca="1" si="606"/>
        <v>5.0368877100571829</v>
      </c>
      <c r="G3765" s="1">
        <f t="shared" ca="1" si="606"/>
        <v>10.211923669541518</v>
      </c>
      <c r="H3765" s="1">
        <f t="shared" ca="1" si="606"/>
        <v>7.164595988764332</v>
      </c>
      <c r="I3765" s="1">
        <f t="shared" ca="1" si="606"/>
        <v>5.9444117090985023</v>
      </c>
      <c r="J3765" s="1">
        <f t="shared" ca="1" si="606"/>
        <v>5.5407325730695369</v>
      </c>
      <c r="K3765" s="1">
        <f t="shared" ca="1" si="597"/>
        <v>19.556220020121607</v>
      </c>
      <c r="L3765" s="1">
        <f t="shared" ca="1" si="598"/>
        <v>25.909052203830882</v>
      </c>
      <c r="M3765" s="1">
        <f t="shared" ca="1" si="599"/>
        <v>23.213155542781077</v>
      </c>
      <c r="N3765" s="1">
        <f t="shared" ca="1" si="600"/>
        <v>22.403330720655074</v>
      </c>
      <c r="O3765" s="1">
        <f t="shared" ca="1" si="601"/>
        <v>21.633954971040904</v>
      </c>
      <c r="P3765" s="5">
        <f t="shared" ca="1" si="602"/>
        <v>25.909052203830882</v>
      </c>
      <c r="Q3765">
        <f t="shared" ca="1" si="603"/>
        <v>2</v>
      </c>
    </row>
    <row r="3766" spans="1:17" x14ac:dyDescent="0.25">
      <c r="A3766" s="1">
        <f t="shared" ca="1" si="604"/>
        <v>7.0211867356287652</v>
      </c>
      <c r="B3766" s="1">
        <f t="shared" ca="1" si="606"/>
        <v>4.9570458995315265</v>
      </c>
      <c r="C3766" s="1">
        <f t="shared" ca="1" si="606"/>
        <v>12.963568916153223</v>
      </c>
      <c r="D3766" s="1">
        <f t="shared" ca="1" si="606"/>
        <v>8.3686434525438198</v>
      </c>
      <c r="E3766" s="1">
        <f t="shared" ca="1" si="606"/>
        <v>1.6014736418839361</v>
      </c>
      <c r="F3766" s="1">
        <f t="shared" ca="1" si="606"/>
        <v>3.7850784267946715</v>
      </c>
      <c r="G3766" s="1">
        <f t="shared" ca="1" si="606"/>
        <v>10.751245046429684</v>
      </c>
      <c r="H3766" s="1">
        <f t="shared" ca="1" si="606"/>
        <v>12.025459102358067</v>
      </c>
      <c r="I3766" s="1">
        <f t="shared" ca="1" si="606"/>
        <v>5.5008681104131725</v>
      </c>
      <c r="J3766" s="1">
        <f t="shared" ca="1" si="606"/>
        <v>8.0818026773771034</v>
      </c>
      <c r="K3766" s="1">
        <f t="shared" ca="1" si="597"/>
        <v>19.984755651781988</v>
      </c>
      <c r="L3766" s="1">
        <f t="shared" ca="1" si="598"/>
        <v>27.415289290530652</v>
      </c>
      <c r="M3766" s="1">
        <f t="shared" ca="1" si="599"/>
        <v>22.205331165302979</v>
      </c>
      <c r="N3766" s="1">
        <f t="shared" ca="1" si="600"/>
        <v>22.324795114116476</v>
      </c>
      <c r="O3766" s="1">
        <f t="shared" ca="1" si="601"/>
        <v>23.790093623338315</v>
      </c>
      <c r="P3766" s="5">
        <f t="shared" ca="1" si="602"/>
        <v>27.415289290530652</v>
      </c>
      <c r="Q3766">
        <f t="shared" ca="1" si="603"/>
        <v>2</v>
      </c>
    </row>
    <row r="3767" spans="1:17" x14ac:dyDescent="0.25">
      <c r="A3767" s="1">
        <f t="shared" ca="1" si="604"/>
        <v>6.5481544162271632</v>
      </c>
      <c r="B3767" s="1">
        <f t="shared" ca="1" si="606"/>
        <v>2.6000782288168751</v>
      </c>
      <c r="C3767" s="1">
        <f t="shared" ca="1" si="606"/>
        <v>11.145981517108265</v>
      </c>
      <c r="D3767" s="1">
        <f t="shared" ca="1" si="606"/>
        <v>4.7769435744355508</v>
      </c>
      <c r="E3767" s="1">
        <f t="shared" ca="1" si="606"/>
        <v>1.0632949489445087</v>
      </c>
      <c r="F3767" s="1">
        <f t="shared" ca="1" si="606"/>
        <v>6.376429058814761</v>
      </c>
      <c r="G3767" s="1">
        <f t="shared" ca="1" si="606"/>
        <v>11.962309025410285</v>
      </c>
      <c r="H3767" s="1">
        <f t="shared" ca="1" si="606"/>
        <v>9.056098426816849</v>
      </c>
      <c r="I3767" s="1">
        <f t="shared" ca="1" si="606"/>
        <v>3.4831320271554591</v>
      </c>
      <c r="J3767" s="1">
        <f t="shared" ca="1" si="606"/>
        <v>7.3467376967223013</v>
      </c>
      <c r="K3767" s="1">
        <f t="shared" ca="1" si="597"/>
        <v>17.694135933335428</v>
      </c>
      <c r="L3767" s="1">
        <f t="shared" ca="1" si="598"/>
        <v>20.381196417479565</v>
      </c>
      <c r="M3767" s="1">
        <f t="shared" ca="1" si="599"/>
        <v>18.441319089049433</v>
      </c>
      <c r="N3767" s="1">
        <f t="shared" ca="1" si="600"/>
        <v>19.806377011509397</v>
      </c>
      <c r="O3767" s="1">
        <f t="shared" ca="1" si="601"/>
        <v>21.909124950949462</v>
      </c>
      <c r="P3767" s="5">
        <f t="shared" ca="1" si="602"/>
        <v>21.909124950949462</v>
      </c>
      <c r="Q3767">
        <f t="shared" ca="1" si="603"/>
        <v>5</v>
      </c>
    </row>
    <row r="3768" spans="1:17" x14ac:dyDescent="0.25">
      <c r="A3768" s="1">
        <f t="shared" ca="1" si="604"/>
        <v>9.0075759158818265</v>
      </c>
      <c r="B3768" s="1">
        <f t="shared" ca="1" si="606"/>
        <v>4.6031492881882059</v>
      </c>
      <c r="C3768" s="1">
        <f t="shared" ca="1" si="606"/>
        <v>9.5863637103505432</v>
      </c>
      <c r="D3768" s="1">
        <f t="shared" ca="1" si="606"/>
        <v>6.5861053406384649</v>
      </c>
      <c r="E3768" s="1">
        <f t="shared" ca="1" si="606"/>
        <v>2.009199009902956</v>
      </c>
      <c r="F3768" s="1">
        <f t="shared" ca="1" si="606"/>
        <v>5.6168994842005837</v>
      </c>
      <c r="G3768" s="1">
        <f t="shared" ca="1" si="606"/>
        <v>10.413432673069563</v>
      </c>
      <c r="H3768" s="1">
        <f t="shared" ca="1" si="606"/>
        <v>6.9392594958267555</v>
      </c>
      <c r="I3768" s="1">
        <f t="shared" ca="1" si="606"/>
        <v>5.4349036454764938</v>
      </c>
      <c r="J3768" s="1">
        <f t="shared" ca="1" si="606"/>
        <v>7.7219328484801304</v>
      </c>
      <c r="K3768" s="1">
        <f t="shared" ca="1" si="597"/>
        <v>18.59393962623237</v>
      </c>
      <c r="L3768" s="1">
        <f t="shared" ca="1" si="598"/>
        <v>22.532940752347045</v>
      </c>
      <c r="M3768" s="1">
        <f t="shared" ca="1" si="599"/>
        <v>24.173611419741405</v>
      </c>
      <c r="N3768" s="1">
        <f t="shared" ca="1" si="600"/>
        <v>23.376885266345415</v>
      </c>
      <c r="O3768" s="1">
        <f t="shared" ca="1" si="601"/>
        <v>22.7385148097379</v>
      </c>
      <c r="P3768" s="5">
        <f t="shared" ca="1" si="602"/>
        <v>24.173611419741405</v>
      </c>
      <c r="Q3768">
        <f t="shared" ca="1" si="603"/>
        <v>3</v>
      </c>
    </row>
    <row r="3769" spans="1:17" x14ac:dyDescent="0.25">
      <c r="A3769" s="1">
        <f t="shared" ca="1" si="604"/>
        <v>11.847031162796458</v>
      </c>
      <c r="B3769" s="1">
        <f t="shared" ca="1" si="606"/>
        <v>3.1877287697638845</v>
      </c>
      <c r="C3769" s="1">
        <f t="shared" ca="1" si="606"/>
        <v>15.148911455715272</v>
      </c>
      <c r="D3769" s="1">
        <f t="shared" ca="1" si="606"/>
        <v>7.815151652334456</v>
      </c>
      <c r="E3769" s="1">
        <f t="shared" ca="1" si="606"/>
        <v>0.77531401126575639</v>
      </c>
      <c r="F3769" s="1">
        <f t="shared" ca="1" si="606"/>
        <v>4.7290962203463733</v>
      </c>
      <c r="G3769" s="1">
        <f t="shared" ca="1" si="606"/>
        <v>12.196876830330581</v>
      </c>
      <c r="H3769" s="1">
        <f t="shared" ca="1" si="606"/>
        <v>13.35421644243775</v>
      </c>
      <c r="I3769" s="1">
        <f t="shared" ca="1" si="606"/>
        <v>8.914748902806398</v>
      </c>
      <c r="J3769" s="1">
        <f t="shared" ca="1" si="606"/>
        <v>5.5597863514003301</v>
      </c>
      <c r="K3769" s="1">
        <f t="shared" ca="1" si="597"/>
        <v>26.99594261851173</v>
      </c>
      <c r="L3769" s="1">
        <f t="shared" ca="1" si="598"/>
        <v>33.016399257568665</v>
      </c>
      <c r="M3769" s="1">
        <f t="shared" ca="1" si="599"/>
        <v>27.096880428268943</v>
      </c>
      <c r="N3769" s="1">
        <f t="shared" ca="1" si="600"/>
        <v>22.391360244316985</v>
      </c>
      <c r="O3769" s="1">
        <f t="shared" ca="1" si="601"/>
        <v>20.944391951494794</v>
      </c>
      <c r="P3769" s="5">
        <f t="shared" ca="1" si="602"/>
        <v>33.016399257568665</v>
      </c>
      <c r="Q3769">
        <f t="shared" ca="1" si="603"/>
        <v>2</v>
      </c>
    </row>
    <row r="3770" spans="1:17" x14ac:dyDescent="0.25">
      <c r="A3770" s="1">
        <f t="shared" ca="1" si="604"/>
        <v>10.335759686084391</v>
      </c>
      <c r="B3770" s="1">
        <f t="shared" ca="1" si="606"/>
        <v>3.4730829200997966</v>
      </c>
      <c r="C3770" s="1">
        <f t="shared" ca="1" si="606"/>
        <v>12.899593614100308</v>
      </c>
      <c r="D3770" s="1">
        <f t="shared" ca="1" si="606"/>
        <v>6.9819663904456721</v>
      </c>
      <c r="E3770" s="1">
        <f t="shared" ca="1" si="606"/>
        <v>2.2009915310833494</v>
      </c>
      <c r="F3770" s="1">
        <f t="shared" ca="1" si="606"/>
        <v>3.5542912476716024</v>
      </c>
      <c r="G3770" s="1">
        <f t="shared" ca="1" si="606"/>
        <v>7.4951456405455943</v>
      </c>
      <c r="H3770" s="1">
        <f t="shared" ca="1" si="606"/>
        <v>12.312790750544757</v>
      </c>
      <c r="I3770" s="1">
        <f t="shared" ca="1" si="606"/>
        <v>4.4840336374534573</v>
      </c>
      <c r="J3770" s="1">
        <f t="shared" ca="1" si="606"/>
        <v>9.4532395135514413</v>
      </c>
      <c r="K3770" s="1">
        <f t="shared" ca="1" si="597"/>
        <v>23.235353300184698</v>
      </c>
      <c r="L3770" s="1">
        <f t="shared" ca="1" si="598"/>
        <v>29.630516827074821</v>
      </c>
      <c r="M3770" s="1">
        <f t="shared" ca="1" si="599"/>
        <v>26.474024368172639</v>
      </c>
      <c r="N3770" s="1">
        <f t="shared" ca="1" si="600"/>
        <v>20.964647318776297</v>
      </c>
      <c r="O3770" s="1">
        <f t="shared" ca="1" si="601"/>
        <v>20.421468074196831</v>
      </c>
      <c r="P3770" s="5">
        <f t="shared" ca="1" si="602"/>
        <v>29.630516827074821</v>
      </c>
      <c r="Q3770">
        <f t="shared" ca="1" si="603"/>
        <v>2</v>
      </c>
    </row>
    <row r="3771" spans="1:17" x14ac:dyDescent="0.25">
      <c r="A3771" s="1">
        <f t="shared" ca="1" si="604"/>
        <v>7.4692666275408843</v>
      </c>
      <c r="B3771" s="1">
        <f t="shared" ca="1" si="606"/>
        <v>4.6193933823894433</v>
      </c>
      <c r="C3771" s="1">
        <f t="shared" ca="1" si="606"/>
        <v>17.498698112478738</v>
      </c>
      <c r="D3771" s="1">
        <f t="shared" ca="1" si="606"/>
        <v>7.0022991176716838</v>
      </c>
      <c r="E3771" s="1">
        <f t="shared" ca="1" si="606"/>
        <v>2.7950766945018932</v>
      </c>
      <c r="F3771" s="1">
        <f t="shared" ca="1" si="606"/>
        <v>5.2275664092107714</v>
      </c>
      <c r="G3771" s="1">
        <f t="shared" ca="1" si="606"/>
        <v>13.734996225777312</v>
      </c>
      <c r="H3771" s="1">
        <f t="shared" ca="1" si="606"/>
        <v>7.4458466951185533</v>
      </c>
      <c r="I3771" s="1">
        <f t="shared" ca="1" si="606"/>
        <v>6.2541227967615356</v>
      </c>
      <c r="J3771" s="1">
        <f t="shared" ca="1" si="606"/>
        <v>6.8564927507432536</v>
      </c>
      <c r="K3771" s="1">
        <f t="shared" ca="1" si="597"/>
        <v>24.967964740019625</v>
      </c>
      <c r="L3771" s="1">
        <f t="shared" ca="1" si="598"/>
        <v>21.917412440331123</v>
      </c>
      <c r="M3771" s="1">
        <f t="shared" ca="1" si="599"/>
        <v>23.374958869547566</v>
      </c>
      <c r="N3771" s="1">
        <f t="shared" ca="1" si="600"/>
        <v>22.957575339105002</v>
      </c>
      <c r="O3771" s="1">
        <f t="shared" ca="1" si="601"/>
        <v>25.210882358910009</v>
      </c>
      <c r="P3771" s="5">
        <f t="shared" ca="1" si="602"/>
        <v>25.210882358910009</v>
      </c>
      <c r="Q3771">
        <f t="shared" ca="1" si="603"/>
        <v>5</v>
      </c>
    </row>
    <row r="3772" spans="1:17" x14ac:dyDescent="0.25">
      <c r="A3772" s="1">
        <f t="shared" ca="1" si="604"/>
        <v>6.7001873055912871</v>
      </c>
      <c r="B3772" s="1">
        <f t="shared" ca="1" si="606"/>
        <v>7.6552613224108077</v>
      </c>
      <c r="C3772" s="1">
        <f t="shared" ca="1" si="606"/>
        <v>8.4342901564892685</v>
      </c>
      <c r="D3772" s="1">
        <f t="shared" ca="1" si="606"/>
        <v>5.6026682567760231</v>
      </c>
      <c r="E3772" s="1">
        <f t="shared" ca="1" si="606"/>
        <v>2.1237306751198073</v>
      </c>
      <c r="F3772" s="1">
        <f t="shared" ca="1" si="606"/>
        <v>5.5392697064988701</v>
      </c>
      <c r="G3772" s="1">
        <f t="shared" ca="1" si="606"/>
        <v>7.9078152506942203</v>
      </c>
      <c r="H3772" s="1">
        <f t="shared" ca="1" si="606"/>
        <v>12.015493453560552</v>
      </c>
      <c r="I3772" s="1">
        <f t="shared" ca="1" si="606"/>
        <v>3.1565379347264138</v>
      </c>
      <c r="J3772" s="1">
        <f t="shared" ca="1" si="606"/>
        <v>9.2985308539917213</v>
      </c>
      <c r="K3772" s="1">
        <f t="shared" ca="1" si="597"/>
        <v>15.134477462080556</v>
      </c>
      <c r="L3772" s="1">
        <f t="shared" ca="1" si="598"/>
        <v>24.318349015927861</v>
      </c>
      <c r="M3772" s="1">
        <f t="shared" ca="1" si="599"/>
        <v>21.278986769429231</v>
      </c>
      <c r="N3772" s="1">
        <f t="shared" ca="1" si="600"/>
        <v>25.649599817627813</v>
      </c>
      <c r="O3772" s="1">
        <f t="shared" ca="1" si="601"/>
        <v>24.86160742709675</v>
      </c>
      <c r="P3772" s="5">
        <f t="shared" ca="1" si="602"/>
        <v>25.649599817627813</v>
      </c>
      <c r="Q3772">
        <f t="shared" ca="1" si="603"/>
        <v>4</v>
      </c>
    </row>
    <row r="3773" spans="1:17" x14ac:dyDescent="0.25">
      <c r="A3773" s="1">
        <f t="shared" ca="1" si="604"/>
        <v>8.3035420313942225</v>
      </c>
      <c r="B3773" s="1">
        <f t="shared" ca="1" si="606"/>
        <v>5.4822231627512652</v>
      </c>
      <c r="C3773" s="1">
        <f t="shared" ca="1" si="606"/>
        <v>11.323490757128011</v>
      </c>
      <c r="D3773" s="1">
        <f t="shared" ca="1" si="606"/>
        <v>9.1802605369214554</v>
      </c>
      <c r="E3773" s="1">
        <f t="shared" ca="1" si="606"/>
        <v>1.5263832557559844</v>
      </c>
      <c r="F3773" s="1">
        <f t="shared" ca="1" si="606"/>
        <v>6.343317191099791</v>
      </c>
      <c r="G3773" s="1">
        <f t="shared" ca="1" si="606"/>
        <v>6.4195944564872987</v>
      </c>
      <c r="H3773" s="1">
        <f t="shared" ca="1" si="606"/>
        <v>4.6052054635208259</v>
      </c>
      <c r="I3773" s="1">
        <f t="shared" ca="1" si="606"/>
        <v>5.1338627116866915</v>
      </c>
      <c r="J3773" s="1">
        <f t="shared" ca="1" si="606"/>
        <v>10.101847940246435</v>
      </c>
      <c r="K3773" s="1">
        <f t="shared" ca="1" si="597"/>
        <v>19.627032788522236</v>
      </c>
      <c r="L3773" s="1">
        <f t="shared" ca="1" si="598"/>
        <v>22.089008031836503</v>
      </c>
      <c r="M3773" s="1">
        <f t="shared" ca="1" si="599"/>
        <v>25.065635939083336</v>
      </c>
      <c r="N3773" s="1">
        <f t="shared" ca="1" si="600"/>
        <v>27.061251005784186</v>
      </c>
      <c r="O3773" s="1">
        <f t="shared" ca="1" si="601"/>
        <v>22.003665559485</v>
      </c>
      <c r="P3773" s="5">
        <f t="shared" ca="1" si="602"/>
        <v>27.061251005784186</v>
      </c>
      <c r="Q3773">
        <f t="shared" ca="1" si="603"/>
        <v>4</v>
      </c>
    </row>
    <row r="3774" spans="1:17" x14ac:dyDescent="0.25">
      <c r="A3774" s="1">
        <f t="shared" ca="1" si="604"/>
        <v>4.2182306591426766</v>
      </c>
      <c r="B3774" s="1">
        <f t="shared" ca="1" si="606"/>
        <v>4.1980143607552831</v>
      </c>
      <c r="C3774" s="1">
        <f t="shared" ca="1" si="606"/>
        <v>9.2511078456646132</v>
      </c>
      <c r="D3774" s="1">
        <f t="shared" ca="1" si="606"/>
        <v>9.8579353240199961</v>
      </c>
      <c r="E3774" s="1">
        <f t="shared" ca="1" si="606"/>
        <v>3.0342281086020479</v>
      </c>
      <c r="F3774" s="1">
        <f t="shared" ca="1" si="606"/>
        <v>6.3893347921869825</v>
      </c>
      <c r="G3774" s="1">
        <f t="shared" ca="1" si="606"/>
        <v>5.1522099916072657</v>
      </c>
      <c r="H3774" s="1">
        <f t="shared" ca="1" si="606"/>
        <v>7.0283746493944923</v>
      </c>
      <c r="I3774" s="1">
        <f t="shared" ca="1" si="606"/>
        <v>4.1194558234096865</v>
      </c>
      <c r="J3774" s="1">
        <f t="shared" ca="1" si="606"/>
        <v>6.7624937607883018</v>
      </c>
      <c r="K3774" s="1">
        <f t="shared" ca="1" si="597"/>
        <v>13.46933850480729</v>
      </c>
      <c r="L3774" s="1">
        <f t="shared" ca="1" si="598"/>
        <v>21.104540632557164</v>
      </c>
      <c r="M3774" s="1">
        <f t="shared" ca="1" si="599"/>
        <v>18.134408351942714</v>
      </c>
      <c r="N3774" s="1">
        <f t="shared" ca="1" si="600"/>
        <v>21.469298737140257</v>
      </c>
      <c r="O3774" s="1">
        <f t="shared" ca="1" si="601"/>
        <v>16.112718113150851</v>
      </c>
      <c r="P3774" s="5">
        <f t="shared" ca="1" si="602"/>
        <v>21.469298737140257</v>
      </c>
      <c r="Q3774">
        <f t="shared" ca="1" si="603"/>
        <v>4</v>
      </c>
    </row>
    <row r="3775" spans="1:17" x14ac:dyDescent="0.25">
      <c r="A3775" s="1">
        <f t="shared" ca="1" si="604"/>
        <v>2.6078710275499262</v>
      </c>
      <c r="B3775" s="1">
        <f t="shared" ca="1" si="606"/>
        <v>6.4526533332460048</v>
      </c>
      <c r="C3775" s="1">
        <f t="shared" ca="1" si="606"/>
        <v>18.338478753102986</v>
      </c>
      <c r="D3775" s="1">
        <f t="shared" ca="1" si="606"/>
        <v>9.8802459256055322</v>
      </c>
      <c r="E3775" s="1">
        <f t="shared" ca="1" si="606"/>
        <v>1.4048171131477569</v>
      </c>
      <c r="F3775" s="1">
        <f t="shared" ca="1" si="606"/>
        <v>6.5485348121633091</v>
      </c>
      <c r="G3775" s="1">
        <f t="shared" ca="1" si="606"/>
        <v>11.123082086107585</v>
      </c>
      <c r="H3775" s="1">
        <f t="shared" ca="1" si="606"/>
        <v>9.4062378630775587</v>
      </c>
      <c r="I3775" s="1">
        <f t="shared" ca="1" si="606"/>
        <v>4.5039053972519714</v>
      </c>
      <c r="J3775" s="1">
        <f t="shared" ca="1" si="606"/>
        <v>11.189334349663593</v>
      </c>
      <c r="K3775" s="1">
        <f t="shared" ca="1" si="597"/>
        <v>20.946349780652913</v>
      </c>
      <c r="L3775" s="1">
        <f t="shared" ca="1" si="598"/>
        <v>21.894354816233019</v>
      </c>
      <c r="M3775" s="1">
        <f t="shared" ca="1" si="599"/>
        <v>19.70592788761325</v>
      </c>
      <c r="N3775" s="1">
        <f t="shared" ca="1" si="600"/>
        <v>28.694427892324878</v>
      </c>
      <c r="O3775" s="1">
        <f t="shared" ca="1" si="601"/>
        <v>28.765069769017185</v>
      </c>
      <c r="P3775" s="5">
        <f t="shared" ca="1" si="602"/>
        <v>28.765069769017185</v>
      </c>
      <c r="Q3775">
        <f t="shared" ca="1" si="603"/>
        <v>5</v>
      </c>
    </row>
    <row r="3776" spans="1:17" x14ac:dyDescent="0.25">
      <c r="A3776" s="1">
        <f t="shared" ca="1" si="604"/>
        <v>7.8739458275426344</v>
      </c>
      <c r="B3776" s="1">
        <f t="shared" ca="1" si="606"/>
        <v>4.4853435621056761</v>
      </c>
      <c r="C3776" s="1">
        <f t="shared" ca="1" si="606"/>
        <v>14.195634276088576</v>
      </c>
      <c r="D3776" s="1">
        <f t="shared" ca="1" si="606"/>
        <v>5.1648241140475513</v>
      </c>
      <c r="E3776" s="1">
        <f t="shared" ca="1" si="606"/>
        <v>2.7115588327200073</v>
      </c>
      <c r="F3776" s="1">
        <f t="shared" ca="1" si="606"/>
        <v>2.4432267132521472</v>
      </c>
      <c r="G3776" s="1">
        <f t="shared" ca="1" si="606"/>
        <v>10.327797758898322</v>
      </c>
      <c r="H3776" s="1">
        <f t="shared" ca="1" si="606"/>
        <v>11.533226419303634</v>
      </c>
      <c r="I3776" s="1">
        <f t="shared" ca="1" si="606"/>
        <v>6.9487161560178521</v>
      </c>
      <c r="J3776" s="1">
        <f t="shared" ca="1" si="606"/>
        <v>4.4459637337572628</v>
      </c>
      <c r="K3776" s="1">
        <f t="shared" ca="1" si="597"/>
        <v>22.06958010363121</v>
      </c>
      <c r="L3776" s="1">
        <f t="shared" ca="1" si="598"/>
        <v>24.57199636089382</v>
      </c>
      <c r="M3776" s="1">
        <f t="shared" ca="1" si="599"/>
        <v>21.980184550037759</v>
      </c>
      <c r="N3776" s="1">
        <f t="shared" ca="1" si="600"/>
        <v>18.32325016513294</v>
      </c>
      <c r="O3776" s="1">
        <f t="shared" ca="1" si="601"/>
        <v>19.25910505476126</v>
      </c>
      <c r="P3776" s="5">
        <f t="shared" ca="1" si="602"/>
        <v>24.57199636089382</v>
      </c>
      <c r="Q3776">
        <f t="shared" ca="1" si="603"/>
        <v>2</v>
      </c>
    </row>
    <row r="3777" spans="1:17" x14ac:dyDescent="0.25">
      <c r="A3777" s="1">
        <f t="shared" ca="1" si="604"/>
        <v>5.3905988923009795</v>
      </c>
      <c r="B3777" s="1">
        <f t="shared" ca="1" si="606"/>
        <v>5.8385879219444705</v>
      </c>
      <c r="C3777" s="1">
        <f t="shared" ca="1" si="606"/>
        <v>17.442787347943622</v>
      </c>
      <c r="D3777" s="1">
        <f t="shared" ca="1" si="606"/>
        <v>7.7799058538446531</v>
      </c>
      <c r="E3777" s="1">
        <f t="shared" ca="1" si="606"/>
        <v>2.1218147858023606</v>
      </c>
      <c r="F3777" s="1">
        <f t="shared" ca="1" si="606"/>
        <v>4.8669372126738093</v>
      </c>
      <c r="G3777" s="1">
        <f t="shared" ca="1" si="606"/>
        <v>11.542736758380263</v>
      </c>
      <c r="H3777" s="1">
        <f t="shared" ca="1" si="606"/>
        <v>10.833703569630504</v>
      </c>
      <c r="I3777" s="1">
        <f t="shared" ca="1" si="606"/>
        <v>6.8012753613456631</v>
      </c>
      <c r="J3777" s="1">
        <f t="shared" ca="1" si="606"/>
        <v>8.5572839002394918</v>
      </c>
      <c r="K3777" s="1">
        <f t="shared" ca="1" si="597"/>
        <v>22.8333862402446</v>
      </c>
      <c r="L3777" s="1">
        <f t="shared" ca="1" si="598"/>
        <v>24.004208315776136</v>
      </c>
      <c r="M3777" s="1">
        <f t="shared" ca="1" si="599"/>
        <v>22.870972939688492</v>
      </c>
      <c r="N3777" s="1">
        <f t="shared" ca="1" si="600"/>
        <v>26.064084396203434</v>
      </c>
      <c r="O3777" s="1">
        <f t="shared" ca="1" si="601"/>
        <v>25.938608580564228</v>
      </c>
      <c r="P3777" s="5">
        <f t="shared" ca="1" si="602"/>
        <v>26.064084396203434</v>
      </c>
      <c r="Q3777">
        <f t="shared" ca="1" si="603"/>
        <v>4</v>
      </c>
    </row>
    <row r="3778" spans="1:17" x14ac:dyDescent="0.25">
      <c r="A3778" s="1">
        <f t="shared" ca="1" si="604"/>
        <v>6.6021102588716856</v>
      </c>
      <c r="B3778" s="1">
        <f t="shared" ca="1" si="606"/>
        <v>4.550009152513554</v>
      </c>
      <c r="C3778" s="1">
        <f t="shared" ca="1" si="606"/>
        <v>7.5684447154747412</v>
      </c>
      <c r="D3778" s="1">
        <f t="shared" ca="1" si="606"/>
        <v>10.269862119628144</v>
      </c>
      <c r="E3778" s="1">
        <f t="shared" ca="1" si="606"/>
        <v>3.008532189758049</v>
      </c>
      <c r="F3778" s="1">
        <f t="shared" ca="1" si="606"/>
        <v>5.6373158105064993</v>
      </c>
      <c r="G3778" s="1">
        <f t="shared" ca="1" si="606"/>
        <v>5.5949727179958408</v>
      </c>
      <c r="H3778" s="1">
        <f t="shared" ca="1" si="606"/>
        <v>9.9938753989917632</v>
      </c>
      <c r="I3778" s="1">
        <f t="shared" ca="1" si="606"/>
        <v>8.3395407795950209</v>
      </c>
      <c r="J3778" s="1">
        <f t="shared" ca="1" si="606"/>
        <v>7.6167914438495954</v>
      </c>
      <c r="K3778" s="1">
        <f t="shared" ca="1" si="597"/>
        <v>14.170554974346427</v>
      </c>
      <c r="L3778" s="1">
        <f t="shared" ca="1" si="598"/>
        <v>26.865847777491595</v>
      </c>
      <c r="M3778" s="1">
        <f t="shared" ca="1" si="599"/>
        <v>25.566974672074352</v>
      </c>
      <c r="N3778" s="1">
        <f t="shared" ca="1" si="600"/>
        <v>26.143657186464669</v>
      </c>
      <c r="O3778" s="1">
        <f t="shared" ca="1" si="601"/>
        <v>17.76177331435899</v>
      </c>
      <c r="P3778" s="5">
        <f t="shared" ca="1" si="602"/>
        <v>26.865847777491595</v>
      </c>
      <c r="Q3778">
        <f t="shared" ca="1" si="603"/>
        <v>2</v>
      </c>
    </row>
    <row r="3779" spans="1:17" x14ac:dyDescent="0.25">
      <c r="A3779" s="1">
        <f t="shared" ca="1" si="604"/>
        <v>5.3602863647497063</v>
      </c>
      <c r="B3779" s="1">
        <f t="shared" ca="1" si="606"/>
        <v>5.7538893530523803</v>
      </c>
      <c r="C3779" s="1">
        <f t="shared" ca="1" si="606"/>
        <v>14.551618230216462</v>
      </c>
      <c r="D3779" s="1">
        <f t="shared" ca="1" si="606"/>
        <v>7.6786675286261552</v>
      </c>
      <c r="E3779" s="1">
        <f t="shared" ca="1" si="606"/>
        <v>1.7133649873352472</v>
      </c>
      <c r="F3779" s="1">
        <f t="shared" ca="1" si="606"/>
        <v>7.4488758818213405</v>
      </c>
      <c r="G3779" s="1">
        <f t="shared" ca="1" si="606"/>
        <v>9.4554768721616664</v>
      </c>
      <c r="H3779" s="1">
        <f t="shared" ca="1" si="606"/>
        <v>12.034016778041096</v>
      </c>
      <c r="I3779" s="1">
        <f t="shared" ca="1" si="606"/>
        <v>5.7831425386658406</v>
      </c>
      <c r="J3779" s="1">
        <f t="shared" ca="1" si="606"/>
        <v>6.7788509099092007</v>
      </c>
      <c r="K3779" s="1">
        <f t="shared" ca="1" si="597"/>
        <v>19.911904594966167</v>
      </c>
      <c r="L3779" s="1">
        <f t="shared" ca="1" si="598"/>
        <v>25.072970671416957</v>
      </c>
      <c r="M3779" s="1">
        <f t="shared" ca="1" si="599"/>
        <v>19.635644800659996</v>
      </c>
      <c r="N3779" s="1">
        <f t="shared" ca="1" si="600"/>
        <v>25.764758683448761</v>
      </c>
      <c r="O3779" s="1">
        <f t="shared" ca="1" si="601"/>
        <v>21.98821713512325</v>
      </c>
      <c r="P3779" s="5">
        <f t="shared" ca="1" si="602"/>
        <v>25.764758683448761</v>
      </c>
      <c r="Q3779">
        <f t="shared" ca="1" si="603"/>
        <v>4</v>
      </c>
    </row>
    <row r="3780" spans="1:17" x14ac:dyDescent="0.25">
      <c r="A3780" s="1">
        <f t="shared" ca="1" si="604"/>
        <v>5.2166956453797688</v>
      </c>
      <c r="B3780" s="1">
        <f t="shared" ca="1" si="606"/>
        <v>4.5870824704157975</v>
      </c>
      <c r="C3780" s="1">
        <f t="shared" ca="1" si="606"/>
        <v>11.676409213003758</v>
      </c>
      <c r="D3780" s="1">
        <f t="shared" ca="1" si="606"/>
        <v>7.7128836552479498</v>
      </c>
      <c r="E3780" s="1">
        <f t="shared" ca="1" si="606"/>
        <v>2.217728638269898</v>
      </c>
      <c r="F3780" s="1">
        <f t="shared" ca="1" si="606"/>
        <v>5.8109014277126336</v>
      </c>
      <c r="G3780" s="1">
        <f t="shared" ca="1" si="606"/>
        <v>7.155149116465866</v>
      </c>
      <c r="H3780" s="1">
        <f t="shared" ca="1" si="606"/>
        <v>9.9825164479981048</v>
      </c>
      <c r="I3780" s="1">
        <f t="shared" ca="1" si="606"/>
        <v>8.2241646137135742</v>
      </c>
      <c r="J3780" s="1">
        <f t="shared" ca="1" si="606"/>
        <v>9.6443230414301198</v>
      </c>
      <c r="K3780" s="1">
        <f t="shared" ca="1" si="597"/>
        <v>16.893104858383527</v>
      </c>
      <c r="L3780" s="1">
        <f t="shared" ca="1" si="598"/>
        <v>22.912095748625823</v>
      </c>
      <c r="M3780" s="1">
        <f t="shared" ca="1" si="599"/>
        <v>25.302911938793361</v>
      </c>
      <c r="N3780" s="1">
        <f t="shared" ca="1" si="600"/>
        <v>28.266471553272126</v>
      </c>
      <c r="O3780" s="1">
        <f t="shared" ca="1" si="601"/>
        <v>21.386554628311785</v>
      </c>
      <c r="P3780" s="5">
        <f t="shared" ca="1" si="602"/>
        <v>28.266471553272126</v>
      </c>
      <c r="Q3780">
        <f t="shared" ca="1" si="603"/>
        <v>4</v>
      </c>
    </row>
    <row r="3781" spans="1:17" x14ac:dyDescent="0.25">
      <c r="A3781" s="1">
        <f t="shared" ca="1" si="604"/>
        <v>8.9440624503691275</v>
      </c>
      <c r="B3781" s="1">
        <f t="shared" ca="1" si="606"/>
        <v>5.9300313158919318</v>
      </c>
      <c r="C3781" s="1">
        <f t="shared" ref="B3781:J3809" ca="1" si="607">_xlfn.NORM.INV(RAND(),C$1,C$2)</f>
        <v>8.3882334096010922</v>
      </c>
      <c r="D3781" s="1">
        <f t="shared" ca="1" si="607"/>
        <v>7.9520916479612263</v>
      </c>
      <c r="E3781" s="1">
        <f t="shared" ca="1" si="607"/>
        <v>2.3735955020561166</v>
      </c>
      <c r="F3781" s="1">
        <f t="shared" ca="1" si="607"/>
        <v>3.4528480324883635</v>
      </c>
      <c r="G3781" s="1">
        <f t="shared" ca="1" si="607"/>
        <v>4.9589645900227088</v>
      </c>
      <c r="H3781" s="1">
        <f t="shared" ca="1" si="607"/>
        <v>8.8048814268514395</v>
      </c>
      <c r="I3781" s="1">
        <f t="shared" ca="1" si="607"/>
        <v>6.8051725006485828</v>
      </c>
      <c r="J3781" s="1">
        <f t="shared" ca="1" si="607"/>
        <v>8.7444379243110397</v>
      </c>
      <c r="K3781" s="1">
        <f t="shared" ref="K3781:K3844" ca="1" si="608">A3781+C3781</f>
        <v>17.33229585997022</v>
      </c>
      <c r="L3781" s="1">
        <f t="shared" ref="L3781:L3844" ca="1" si="609">A3781+D3781+H3781</f>
        <v>25.701035525181794</v>
      </c>
      <c r="M3781" s="1">
        <f t="shared" ref="M3781:M3844" ca="1" si="610">A3781+E3781+I3781+J3781</f>
        <v>26.867268377384864</v>
      </c>
      <c r="N3781" s="1">
        <f t="shared" ref="N3781:N3844" ca="1" si="611">B3781+F3781+I3781+J3781</f>
        <v>24.93248977333992</v>
      </c>
      <c r="O3781" s="1">
        <f t="shared" ref="O3781:O3844" ca="1" si="612">B3781+G3781+J3781</f>
        <v>19.63343383022568</v>
      </c>
      <c r="P3781" s="5">
        <f t="shared" ref="P3781:P3844" ca="1" si="613">MAX(K3781:O3781)</f>
        <v>26.867268377384864</v>
      </c>
      <c r="Q3781">
        <f t="shared" ref="Q3781:Q3844" ca="1" si="614">IF(K3781=P3781,1,IF(L3781=P3781,2,IF(M3781=P3781,3,IF(N3781=P3781,4,5))))</f>
        <v>3</v>
      </c>
    </row>
    <row r="3782" spans="1:17" x14ac:dyDescent="0.25">
      <c r="A3782" s="1">
        <f t="shared" ref="A3782:A3845" ca="1" si="615">_xlfn.NORM.INV(RAND(),A$1,A$2)</f>
        <v>6.7505194770712116</v>
      </c>
      <c r="B3782" s="1">
        <f t="shared" ca="1" si="607"/>
        <v>4.8580827813759058</v>
      </c>
      <c r="C3782" s="1">
        <f t="shared" ca="1" si="607"/>
        <v>10.740048761348863</v>
      </c>
      <c r="D3782" s="1">
        <f t="shared" ca="1" si="607"/>
        <v>7.4000057711113394</v>
      </c>
      <c r="E3782" s="1">
        <f t="shared" ca="1" si="607"/>
        <v>1.84166406112547</v>
      </c>
      <c r="F3782" s="1">
        <f t="shared" ca="1" si="607"/>
        <v>5.1247698218787798</v>
      </c>
      <c r="G3782" s="1">
        <f t="shared" ca="1" si="607"/>
        <v>6.8046661748589674</v>
      </c>
      <c r="H3782" s="1">
        <f t="shared" ca="1" si="607"/>
        <v>8.7645372550568368</v>
      </c>
      <c r="I3782" s="1">
        <f t="shared" ca="1" si="607"/>
        <v>5.845690265860525</v>
      </c>
      <c r="J3782" s="1">
        <f t="shared" ca="1" si="607"/>
        <v>9.1891683024136732</v>
      </c>
      <c r="K3782" s="1">
        <f t="shared" ca="1" si="608"/>
        <v>17.490568238420074</v>
      </c>
      <c r="L3782" s="1">
        <f t="shared" ca="1" si="609"/>
        <v>22.915062503239387</v>
      </c>
      <c r="M3782" s="1">
        <f t="shared" ca="1" si="610"/>
        <v>23.627042106470881</v>
      </c>
      <c r="N3782" s="1">
        <f t="shared" ca="1" si="611"/>
        <v>25.017711171528884</v>
      </c>
      <c r="O3782" s="1">
        <f t="shared" ca="1" si="612"/>
        <v>20.851917258648548</v>
      </c>
      <c r="P3782" s="5">
        <f t="shared" ca="1" si="613"/>
        <v>25.017711171528884</v>
      </c>
      <c r="Q3782">
        <f t="shared" ca="1" si="614"/>
        <v>4</v>
      </c>
    </row>
    <row r="3783" spans="1:17" x14ac:dyDescent="0.25">
      <c r="A3783" s="1">
        <f t="shared" ca="1" si="615"/>
        <v>6.2966804637090927</v>
      </c>
      <c r="B3783" s="1">
        <f t="shared" ca="1" si="607"/>
        <v>5.201256013442328</v>
      </c>
      <c r="C3783" s="1">
        <f t="shared" ca="1" si="607"/>
        <v>4.7211379283890897</v>
      </c>
      <c r="D3783" s="1">
        <f t="shared" ca="1" si="607"/>
        <v>8.3475585368933842</v>
      </c>
      <c r="E3783" s="1">
        <f t="shared" ca="1" si="607"/>
        <v>2.5130163846978935</v>
      </c>
      <c r="F3783" s="1">
        <f t="shared" ca="1" si="607"/>
        <v>4.4274039605962603</v>
      </c>
      <c r="G3783" s="1">
        <f t="shared" ca="1" si="607"/>
        <v>8.4620439242316436</v>
      </c>
      <c r="H3783" s="1">
        <f t="shared" ca="1" si="607"/>
        <v>8.8170409119159601</v>
      </c>
      <c r="I3783" s="1">
        <f t="shared" ca="1" si="607"/>
        <v>5.2998270537504304</v>
      </c>
      <c r="J3783" s="1">
        <f t="shared" ca="1" si="607"/>
        <v>7.6231823998525083</v>
      </c>
      <c r="K3783" s="1">
        <f t="shared" ca="1" si="608"/>
        <v>11.017818392098182</v>
      </c>
      <c r="L3783" s="1">
        <f t="shared" ca="1" si="609"/>
        <v>23.461279912518435</v>
      </c>
      <c r="M3783" s="1">
        <f t="shared" ca="1" si="610"/>
        <v>21.732706302009923</v>
      </c>
      <c r="N3783" s="1">
        <f t="shared" ca="1" si="611"/>
        <v>22.551669427641528</v>
      </c>
      <c r="O3783" s="1">
        <f t="shared" ca="1" si="612"/>
        <v>21.286482337526479</v>
      </c>
      <c r="P3783" s="5">
        <f t="shared" ca="1" si="613"/>
        <v>23.461279912518435</v>
      </c>
      <c r="Q3783">
        <f t="shared" ca="1" si="614"/>
        <v>2</v>
      </c>
    </row>
    <row r="3784" spans="1:17" x14ac:dyDescent="0.25">
      <c r="A3784" s="1">
        <f t="shared" ca="1" si="615"/>
        <v>9.9523362819732792</v>
      </c>
      <c r="B3784" s="1">
        <f t="shared" ca="1" si="607"/>
        <v>5.0634912813562565</v>
      </c>
      <c r="C3784" s="1">
        <f t="shared" ca="1" si="607"/>
        <v>8.9563619117390587</v>
      </c>
      <c r="D3784" s="1">
        <f t="shared" ca="1" si="607"/>
        <v>7.0768552032247314</v>
      </c>
      <c r="E3784" s="1">
        <f t="shared" ca="1" si="607"/>
        <v>2.0618996938975167</v>
      </c>
      <c r="F3784" s="1">
        <f t="shared" ca="1" si="607"/>
        <v>7.3887294294034067</v>
      </c>
      <c r="G3784" s="1">
        <f t="shared" ca="1" si="607"/>
        <v>10.711753789945657</v>
      </c>
      <c r="H3784" s="1">
        <f t="shared" ca="1" si="607"/>
        <v>16.801325985943137</v>
      </c>
      <c r="I3784" s="1">
        <f t="shared" ca="1" si="607"/>
        <v>5.1494819470660591</v>
      </c>
      <c r="J3784" s="1">
        <f t="shared" ca="1" si="607"/>
        <v>7.4921174795149099</v>
      </c>
      <c r="K3784" s="1">
        <f t="shared" ca="1" si="608"/>
        <v>18.90869819371234</v>
      </c>
      <c r="L3784" s="1">
        <f t="shared" ca="1" si="609"/>
        <v>33.83051747114115</v>
      </c>
      <c r="M3784" s="1">
        <f t="shared" ca="1" si="610"/>
        <v>24.655835402451764</v>
      </c>
      <c r="N3784" s="1">
        <f t="shared" ca="1" si="611"/>
        <v>25.093820137340632</v>
      </c>
      <c r="O3784" s="1">
        <f t="shared" ca="1" si="612"/>
        <v>23.267362550816824</v>
      </c>
      <c r="P3784" s="5">
        <f t="shared" ca="1" si="613"/>
        <v>33.83051747114115</v>
      </c>
      <c r="Q3784">
        <f t="shared" ca="1" si="614"/>
        <v>2</v>
      </c>
    </row>
    <row r="3785" spans="1:17" x14ac:dyDescent="0.25">
      <c r="A3785" s="1">
        <f t="shared" ca="1" si="615"/>
        <v>6.3324757017075868</v>
      </c>
      <c r="B3785" s="1">
        <f t="shared" ca="1" si="607"/>
        <v>3.9042078176248376</v>
      </c>
      <c r="C3785" s="1">
        <f t="shared" ca="1" si="607"/>
        <v>13.725330478417074</v>
      </c>
      <c r="D3785" s="1">
        <f t="shared" ca="1" si="607"/>
        <v>9.850956889805321</v>
      </c>
      <c r="E3785" s="1">
        <f t="shared" ca="1" si="607"/>
        <v>1.4935433844040078</v>
      </c>
      <c r="F3785" s="1">
        <f t="shared" ca="1" si="607"/>
        <v>4.5122510083770209</v>
      </c>
      <c r="G3785" s="1">
        <f t="shared" ca="1" si="607"/>
        <v>10.802282545144353</v>
      </c>
      <c r="H3785" s="1">
        <f t="shared" ca="1" si="607"/>
        <v>5.0065634486781221</v>
      </c>
      <c r="I3785" s="1">
        <f t="shared" ca="1" si="607"/>
        <v>5.8319237811379825</v>
      </c>
      <c r="J3785" s="1">
        <f t="shared" ca="1" si="607"/>
        <v>8.4481564078815143</v>
      </c>
      <c r="K3785" s="1">
        <f t="shared" ca="1" si="608"/>
        <v>20.057806180124661</v>
      </c>
      <c r="L3785" s="1">
        <f t="shared" ca="1" si="609"/>
        <v>21.18999604019103</v>
      </c>
      <c r="M3785" s="1">
        <f t="shared" ca="1" si="610"/>
        <v>22.106099275131093</v>
      </c>
      <c r="N3785" s="1">
        <f t="shared" ca="1" si="611"/>
        <v>22.696539015021354</v>
      </c>
      <c r="O3785" s="1">
        <f t="shared" ca="1" si="612"/>
        <v>23.154646770650707</v>
      </c>
      <c r="P3785" s="5">
        <f t="shared" ca="1" si="613"/>
        <v>23.154646770650707</v>
      </c>
      <c r="Q3785">
        <f t="shared" ca="1" si="614"/>
        <v>5</v>
      </c>
    </row>
    <row r="3786" spans="1:17" x14ac:dyDescent="0.25">
      <c r="A3786" s="1">
        <f t="shared" ca="1" si="615"/>
        <v>5.061702424032319</v>
      </c>
      <c r="B3786" s="1">
        <f t="shared" ca="1" si="607"/>
        <v>4.3829701964561885</v>
      </c>
      <c r="C3786" s="1">
        <f t="shared" ca="1" si="607"/>
        <v>10.958320668784857</v>
      </c>
      <c r="D3786" s="1">
        <f t="shared" ca="1" si="607"/>
        <v>9.9311354958589853</v>
      </c>
      <c r="E3786" s="1">
        <f t="shared" ca="1" si="607"/>
        <v>1.9454370772782517</v>
      </c>
      <c r="F3786" s="1">
        <f t="shared" ca="1" si="607"/>
        <v>3.8292647517482141</v>
      </c>
      <c r="G3786" s="1">
        <f t="shared" ca="1" si="607"/>
        <v>9.1931473638570722</v>
      </c>
      <c r="H3786" s="1">
        <f t="shared" ca="1" si="607"/>
        <v>9.5189731641008635</v>
      </c>
      <c r="I3786" s="1">
        <f t="shared" ca="1" si="607"/>
        <v>4.3639868053933926</v>
      </c>
      <c r="J3786" s="1">
        <f t="shared" ca="1" si="607"/>
        <v>8.3718987009363737</v>
      </c>
      <c r="K3786" s="1">
        <f t="shared" ca="1" si="608"/>
        <v>16.020023092817176</v>
      </c>
      <c r="L3786" s="1">
        <f t="shared" ca="1" si="609"/>
        <v>24.511811083992168</v>
      </c>
      <c r="M3786" s="1">
        <f t="shared" ca="1" si="610"/>
        <v>19.743025007640338</v>
      </c>
      <c r="N3786" s="1">
        <f t="shared" ca="1" si="611"/>
        <v>20.94812045453417</v>
      </c>
      <c r="O3786" s="1">
        <f t="shared" ca="1" si="612"/>
        <v>21.948016261249634</v>
      </c>
      <c r="P3786" s="5">
        <f t="shared" ca="1" si="613"/>
        <v>24.511811083992168</v>
      </c>
      <c r="Q3786">
        <f t="shared" ca="1" si="614"/>
        <v>2</v>
      </c>
    </row>
    <row r="3787" spans="1:17" x14ac:dyDescent="0.25">
      <c r="A3787" s="1">
        <f t="shared" ca="1" si="615"/>
        <v>8.319231634757287</v>
      </c>
      <c r="B3787" s="1">
        <f t="shared" ca="1" si="607"/>
        <v>4.5219554597280753</v>
      </c>
      <c r="C3787" s="1">
        <f t="shared" ca="1" si="607"/>
        <v>11.202638404733674</v>
      </c>
      <c r="D3787" s="1">
        <f t="shared" ca="1" si="607"/>
        <v>7.6051681359600991</v>
      </c>
      <c r="E3787" s="1">
        <f t="shared" ca="1" si="607"/>
        <v>1.9651799700014574</v>
      </c>
      <c r="F3787" s="1">
        <f t="shared" ca="1" si="607"/>
        <v>4.7107878415231443</v>
      </c>
      <c r="G3787" s="1">
        <f t="shared" ca="1" si="607"/>
        <v>8.2567196247873955</v>
      </c>
      <c r="H3787" s="1">
        <f t="shared" ca="1" si="607"/>
        <v>10.923251647084561</v>
      </c>
      <c r="I3787" s="1">
        <f t="shared" ca="1" si="607"/>
        <v>6.5110343077141293</v>
      </c>
      <c r="J3787" s="1">
        <f t="shared" ca="1" si="607"/>
        <v>7.0785143944461426</v>
      </c>
      <c r="K3787" s="1">
        <f t="shared" ca="1" si="608"/>
        <v>19.521870039490963</v>
      </c>
      <c r="L3787" s="1">
        <f t="shared" ca="1" si="609"/>
        <v>26.847651417801949</v>
      </c>
      <c r="M3787" s="1">
        <f t="shared" ca="1" si="610"/>
        <v>23.873960306919017</v>
      </c>
      <c r="N3787" s="1">
        <f t="shared" ca="1" si="611"/>
        <v>22.822292003411491</v>
      </c>
      <c r="O3787" s="1">
        <f t="shared" ca="1" si="612"/>
        <v>19.857189478961612</v>
      </c>
      <c r="P3787" s="5">
        <f t="shared" ca="1" si="613"/>
        <v>26.847651417801949</v>
      </c>
      <c r="Q3787">
        <f t="shared" ca="1" si="614"/>
        <v>2</v>
      </c>
    </row>
    <row r="3788" spans="1:17" x14ac:dyDescent="0.25">
      <c r="A3788" s="1">
        <f t="shared" ca="1" si="615"/>
        <v>8.9287869341087927</v>
      </c>
      <c r="B3788" s="1">
        <f t="shared" ca="1" si="607"/>
        <v>5.9795539299473521</v>
      </c>
      <c r="C3788" s="1">
        <f t="shared" ca="1" si="607"/>
        <v>13.19674900423388</v>
      </c>
      <c r="D3788" s="1">
        <f t="shared" ca="1" si="607"/>
        <v>3.35251256166252</v>
      </c>
      <c r="E3788" s="1">
        <f t="shared" ca="1" si="607"/>
        <v>0.81010830961314317</v>
      </c>
      <c r="F3788" s="1">
        <f t="shared" ca="1" si="607"/>
        <v>7.5721964286911074</v>
      </c>
      <c r="G3788" s="1">
        <f t="shared" ca="1" si="607"/>
        <v>6.0550126923062964</v>
      </c>
      <c r="H3788" s="1">
        <f t="shared" ca="1" si="607"/>
        <v>6.3374754107779072</v>
      </c>
      <c r="I3788" s="1">
        <f t="shared" ca="1" si="607"/>
        <v>4.6602926209544631</v>
      </c>
      <c r="J3788" s="1">
        <f t="shared" ca="1" si="607"/>
        <v>9.1292107802933735</v>
      </c>
      <c r="K3788" s="1">
        <f t="shared" ca="1" si="608"/>
        <v>22.125535938342672</v>
      </c>
      <c r="L3788" s="1">
        <f t="shared" ca="1" si="609"/>
        <v>18.61877490654922</v>
      </c>
      <c r="M3788" s="1">
        <f t="shared" ca="1" si="610"/>
        <v>23.528398644969773</v>
      </c>
      <c r="N3788" s="1">
        <f t="shared" ca="1" si="611"/>
        <v>27.341253759886296</v>
      </c>
      <c r="O3788" s="1">
        <f t="shared" ca="1" si="612"/>
        <v>21.163777402547023</v>
      </c>
      <c r="P3788" s="5">
        <f t="shared" ca="1" si="613"/>
        <v>27.341253759886296</v>
      </c>
      <c r="Q3788">
        <f t="shared" ca="1" si="614"/>
        <v>4</v>
      </c>
    </row>
    <row r="3789" spans="1:17" x14ac:dyDescent="0.25">
      <c r="A3789" s="1">
        <f t="shared" ca="1" si="615"/>
        <v>4.290685620211363</v>
      </c>
      <c r="B3789" s="1">
        <f t="shared" ca="1" si="607"/>
        <v>5.0105816267249859</v>
      </c>
      <c r="C3789" s="1">
        <f t="shared" ca="1" si="607"/>
        <v>14.017723453787964</v>
      </c>
      <c r="D3789" s="1">
        <f t="shared" ca="1" si="607"/>
        <v>5.4742586795270221</v>
      </c>
      <c r="E3789" s="1">
        <f t="shared" ca="1" si="607"/>
        <v>2.0846441994330132</v>
      </c>
      <c r="F3789" s="1">
        <f t="shared" ca="1" si="607"/>
        <v>6.2741741243607718</v>
      </c>
      <c r="G3789" s="1">
        <f t="shared" ca="1" si="607"/>
        <v>8.9595398097186454</v>
      </c>
      <c r="H3789" s="1">
        <f t="shared" ca="1" si="607"/>
        <v>11.695444559363716</v>
      </c>
      <c r="I3789" s="1">
        <f t="shared" ca="1" si="607"/>
        <v>8.7858638406668046</v>
      </c>
      <c r="J3789" s="1">
        <f t="shared" ca="1" si="607"/>
        <v>8.7422762005629568</v>
      </c>
      <c r="K3789" s="1">
        <f t="shared" ca="1" si="608"/>
        <v>18.308409073999329</v>
      </c>
      <c r="L3789" s="1">
        <f t="shared" ca="1" si="609"/>
        <v>21.460388859102103</v>
      </c>
      <c r="M3789" s="1">
        <f t="shared" ca="1" si="610"/>
        <v>23.903469860874139</v>
      </c>
      <c r="N3789" s="1">
        <f t="shared" ca="1" si="611"/>
        <v>28.812895792315516</v>
      </c>
      <c r="O3789" s="1">
        <f t="shared" ca="1" si="612"/>
        <v>22.712397637006589</v>
      </c>
      <c r="P3789" s="5">
        <f t="shared" ca="1" si="613"/>
        <v>28.812895792315516</v>
      </c>
      <c r="Q3789">
        <f t="shared" ca="1" si="614"/>
        <v>4</v>
      </c>
    </row>
    <row r="3790" spans="1:17" x14ac:dyDescent="0.25">
      <c r="A3790" s="1">
        <f t="shared" ca="1" si="615"/>
        <v>5.7115392599222305</v>
      </c>
      <c r="B3790" s="1">
        <f t="shared" ca="1" si="607"/>
        <v>4.8111470921453972</v>
      </c>
      <c r="C3790" s="1">
        <f t="shared" ca="1" si="607"/>
        <v>14.597802563420091</v>
      </c>
      <c r="D3790" s="1">
        <f t="shared" ca="1" si="607"/>
        <v>12.697637451916435</v>
      </c>
      <c r="E3790" s="1">
        <f t="shared" ca="1" si="607"/>
        <v>2.4071104094331055</v>
      </c>
      <c r="F3790" s="1">
        <f t="shared" ca="1" si="607"/>
        <v>5.2258971773114808</v>
      </c>
      <c r="G3790" s="1">
        <f t="shared" ca="1" si="607"/>
        <v>9.109750962288258</v>
      </c>
      <c r="H3790" s="1">
        <f t="shared" ca="1" si="607"/>
        <v>8.7223132228593379</v>
      </c>
      <c r="I3790" s="1">
        <f t="shared" ca="1" si="607"/>
        <v>6.616082988263269</v>
      </c>
      <c r="J3790" s="1">
        <f t="shared" ca="1" si="607"/>
        <v>5.7806674634625175</v>
      </c>
      <c r="K3790" s="1">
        <f t="shared" ca="1" si="608"/>
        <v>20.309341823342322</v>
      </c>
      <c r="L3790" s="1">
        <f t="shared" ca="1" si="609"/>
        <v>27.131489934698003</v>
      </c>
      <c r="M3790" s="1">
        <f t="shared" ca="1" si="610"/>
        <v>20.515400121081122</v>
      </c>
      <c r="N3790" s="1">
        <f t="shared" ca="1" si="611"/>
        <v>22.433794721182664</v>
      </c>
      <c r="O3790" s="1">
        <f t="shared" ca="1" si="612"/>
        <v>19.701565517896171</v>
      </c>
      <c r="P3790" s="5">
        <f t="shared" ca="1" si="613"/>
        <v>27.131489934698003</v>
      </c>
      <c r="Q3790">
        <f t="shared" ca="1" si="614"/>
        <v>2</v>
      </c>
    </row>
    <row r="3791" spans="1:17" x14ac:dyDescent="0.25">
      <c r="A3791" s="1">
        <f t="shared" ca="1" si="615"/>
        <v>6.9982718028895974</v>
      </c>
      <c r="B3791" s="1">
        <f t="shared" ca="1" si="607"/>
        <v>3.8117791708630673</v>
      </c>
      <c r="C3791" s="1">
        <f t="shared" ca="1" si="607"/>
        <v>9.6469999248263587</v>
      </c>
      <c r="D3791" s="1">
        <f t="shared" ca="1" si="607"/>
        <v>6.1894537675589012</v>
      </c>
      <c r="E3791" s="1">
        <f t="shared" ca="1" si="607"/>
        <v>1.1620939102896886</v>
      </c>
      <c r="F3791" s="1">
        <f t="shared" ca="1" si="607"/>
        <v>6.4018111885340678</v>
      </c>
      <c r="G3791" s="1">
        <f t="shared" ca="1" si="607"/>
        <v>11.546765873639179</v>
      </c>
      <c r="H3791" s="1">
        <f t="shared" ca="1" si="607"/>
        <v>10.40009497692756</v>
      </c>
      <c r="I3791" s="1">
        <f t="shared" ca="1" si="607"/>
        <v>2.4687756618151049</v>
      </c>
      <c r="J3791" s="1">
        <f t="shared" ca="1" si="607"/>
        <v>9.1120448052269545</v>
      </c>
      <c r="K3791" s="1">
        <f t="shared" ca="1" si="608"/>
        <v>16.645271727715958</v>
      </c>
      <c r="L3791" s="1">
        <f t="shared" ca="1" si="609"/>
        <v>23.587820547376062</v>
      </c>
      <c r="M3791" s="1">
        <f t="shared" ca="1" si="610"/>
        <v>19.741186180221344</v>
      </c>
      <c r="N3791" s="1">
        <f t="shared" ca="1" si="611"/>
        <v>21.794410826439194</v>
      </c>
      <c r="O3791" s="1">
        <f t="shared" ca="1" si="612"/>
        <v>24.470589849729201</v>
      </c>
      <c r="P3791" s="5">
        <f t="shared" ca="1" si="613"/>
        <v>24.470589849729201</v>
      </c>
      <c r="Q3791">
        <f t="shared" ca="1" si="614"/>
        <v>5</v>
      </c>
    </row>
    <row r="3792" spans="1:17" x14ac:dyDescent="0.25">
      <c r="A3792" s="1">
        <f t="shared" ca="1" si="615"/>
        <v>8.2703413845552021</v>
      </c>
      <c r="B3792" s="1">
        <f t="shared" ca="1" si="607"/>
        <v>7.001749924758089</v>
      </c>
      <c r="C3792" s="1">
        <f t="shared" ca="1" si="607"/>
        <v>10.835815470028095</v>
      </c>
      <c r="D3792" s="1">
        <f t="shared" ca="1" si="607"/>
        <v>11.374505830137991</v>
      </c>
      <c r="E3792" s="1">
        <f t="shared" ca="1" si="607"/>
        <v>2.4336704378290057</v>
      </c>
      <c r="F3792" s="1">
        <f t="shared" ca="1" si="607"/>
        <v>6.6500435312767774</v>
      </c>
      <c r="G3792" s="1">
        <f t="shared" ca="1" si="607"/>
        <v>6.8246117476148971</v>
      </c>
      <c r="H3792" s="1">
        <f t="shared" ca="1" si="607"/>
        <v>12.241998427497455</v>
      </c>
      <c r="I3792" s="1">
        <f t="shared" ca="1" si="607"/>
        <v>5.8524727618228267</v>
      </c>
      <c r="J3792" s="1">
        <f t="shared" ca="1" si="607"/>
        <v>5.6046395717848521</v>
      </c>
      <c r="K3792" s="1">
        <f t="shared" ca="1" si="608"/>
        <v>19.106156854583297</v>
      </c>
      <c r="L3792" s="1">
        <f t="shared" ca="1" si="609"/>
        <v>31.88684564219065</v>
      </c>
      <c r="M3792" s="1">
        <f t="shared" ca="1" si="610"/>
        <v>22.161124155991885</v>
      </c>
      <c r="N3792" s="1">
        <f t="shared" ca="1" si="611"/>
        <v>25.108905789642545</v>
      </c>
      <c r="O3792" s="1">
        <f t="shared" ca="1" si="612"/>
        <v>19.431001244157837</v>
      </c>
      <c r="P3792" s="5">
        <f t="shared" ca="1" si="613"/>
        <v>31.88684564219065</v>
      </c>
      <c r="Q3792">
        <f t="shared" ca="1" si="614"/>
        <v>2</v>
      </c>
    </row>
    <row r="3793" spans="1:17" x14ac:dyDescent="0.25">
      <c r="A3793" s="1">
        <f t="shared" ca="1" si="615"/>
        <v>8.00028788681065</v>
      </c>
      <c r="B3793" s="1">
        <f t="shared" ca="1" si="607"/>
        <v>5.2147719058081528</v>
      </c>
      <c r="C3793" s="1">
        <f t="shared" ca="1" si="607"/>
        <v>13.267828825697249</v>
      </c>
      <c r="D3793" s="1">
        <f t="shared" ca="1" si="607"/>
        <v>9.943677526786308</v>
      </c>
      <c r="E3793" s="1">
        <f t="shared" ca="1" si="607"/>
        <v>1.4679896347956356</v>
      </c>
      <c r="F3793" s="1">
        <f t="shared" ca="1" si="607"/>
        <v>4.2149986047013703</v>
      </c>
      <c r="G3793" s="1">
        <f t="shared" ca="1" si="607"/>
        <v>9.1519306172421917</v>
      </c>
      <c r="H3793" s="1">
        <f t="shared" ca="1" si="607"/>
        <v>10.346683449258993</v>
      </c>
      <c r="I3793" s="1">
        <f t="shared" ca="1" si="607"/>
        <v>7.0151153205539689</v>
      </c>
      <c r="J3793" s="1">
        <f t="shared" ca="1" si="607"/>
        <v>7.4044167816669466</v>
      </c>
      <c r="K3793" s="1">
        <f t="shared" ca="1" si="608"/>
        <v>21.268116712507897</v>
      </c>
      <c r="L3793" s="1">
        <f t="shared" ca="1" si="609"/>
        <v>28.290648862855949</v>
      </c>
      <c r="M3793" s="1">
        <f t="shared" ca="1" si="610"/>
        <v>23.887809623827202</v>
      </c>
      <c r="N3793" s="1">
        <f t="shared" ca="1" si="611"/>
        <v>23.84930261273044</v>
      </c>
      <c r="O3793" s="1">
        <f t="shared" ca="1" si="612"/>
        <v>21.771119304717292</v>
      </c>
      <c r="P3793" s="5">
        <f t="shared" ca="1" si="613"/>
        <v>28.290648862855949</v>
      </c>
      <c r="Q3793">
        <f t="shared" ca="1" si="614"/>
        <v>2</v>
      </c>
    </row>
    <row r="3794" spans="1:17" x14ac:dyDescent="0.25">
      <c r="A3794" s="1">
        <f t="shared" ca="1" si="615"/>
        <v>7.6274960037207444</v>
      </c>
      <c r="B3794" s="1">
        <f t="shared" ca="1" si="607"/>
        <v>2.4695627385194889</v>
      </c>
      <c r="C3794" s="1">
        <f t="shared" ca="1" si="607"/>
        <v>3.1292766640033012</v>
      </c>
      <c r="D3794" s="1">
        <f t="shared" ca="1" si="607"/>
        <v>8.4643764133793979</v>
      </c>
      <c r="E3794" s="1">
        <f t="shared" ca="1" si="607"/>
        <v>2.4727553274089749</v>
      </c>
      <c r="F3794" s="1">
        <f t="shared" ca="1" si="607"/>
        <v>5.0211462582882165</v>
      </c>
      <c r="G3794" s="1">
        <f t="shared" ca="1" si="607"/>
        <v>10.117931289851491</v>
      </c>
      <c r="H3794" s="1">
        <f t="shared" ca="1" si="607"/>
        <v>10.113123854695001</v>
      </c>
      <c r="I3794" s="1">
        <f t="shared" ca="1" si="607"/>
        <v>6.7356855292093503</v>
      </c>
      <c r="J3794" s="1">
        <f t="shared" ca="1" si="607"/>
        <v>5.1956020827128375</v>
      </c>
      <c r="K3794" s="1">
        <f t="shared" ca="1" si="608"/>
        <v>10.756772667724046</v>
      </c>
      <c r="L3794" s="1">
        <f t="shared" ca="1" si="609"/>
        <v>26.204996271795142</v>
      </c>
      <c r="M3794" s="1">
        <f t="shared" ca="1" si="610"/>
        <v>22.031538943051906</v>
      </c>
      <c r="N3794" s="1">
        <f t="shared" ca="1" si="611"/>
        <v>19.421996608729895</v>
      </c>
      <c r="O3794" s="1">
        <f t="shared" ca="1" si="612"/>
        <v>17.783096111083818</v>
      </c>
      <c r="P3794" s="5">
        <f t="shared" ca="1" si="613"/>
        <v>26.204996271795142</v>
      </c>
      <c r="Q3794">
        <f t="shared" ca="1" si="614"/>
        <v>2</v>
      </c>
    </row>
    <row r="3795" spans="1:17" x14ac:dyDescent="0.25">
      <c r="A3795" s="1">
        <f t="shared" ca="1" si="615"/>
        <v>7.2341220522937775</v>
      </c>
      <c r="B3795" s="1">
        <f t="shared" ca="1" si="607"/>
        <v>4.8484532212966052</v>
      </c>
      <c r="C3795" s="1">
        <f t="shared" ca="1" si="607"/>
        <v>14.829380295653486</v>
      </c>
      <c r="D3795" s="1">
        <f t="shared" ca="1" si="607"/>
        <v>4.5446689928820394</v>
      </c>
      <c r="E3795" s="1">
        <f t="shared" ca="1" si="607"/>
        <v>2.0510137871649161</v>
      </c>
      <c r="F3795" s="1">
        <f t="shared" ca="1" si="607"/>
        <v>4.3574448384226097</v>
      </c>
      <c r="G3795" s="1">
        <f t="shared" ca="1" si="607"/>
        <v>10.106283151285522</v>
      </c>
      <c r="H3795" s="1">
        <f t="shared" ca="1" si="607"/>
        <v>9.4111607792438896</v>
      </c>
      <c r="I3795" s="1">
        <f t="shared" ca="1" si="607"/>
        <v>4.562357770486253</v>
      </c>
      <c r="J3795" s="1">
        <f t="shared" ca="1" si="607"/>
        <v>10.423777490559239</v>
      </c>
      <c r="K3795" s="1">
        <f t="shared" ca="1" si="608"/>
        <v>22.063502347947264</v>
      </c>
      <c r="L3795" s="1">
        <f t="shared" ca="1" si="609"/>
        <v>21.189951824419708</v>
      </c>
      <c r="M3795" s="1">
        <f t="shared" ca="1" si="610"/>
        <v>24.271271100504187</v>
      </c>
      <c r="N3795" s="1">
        <f t="shared" ca="1" si="611"/>
        <v>24.192033320764708</v>
      </c>
      <c r="O3795" s="1">
        <f t="shared" ca="1" si="612"/>
        <v>25.378513863141364</v>
      </c>
      <c r="P3795" s="5">
        <f t="shared" ca="1" si="613"/>
        <v>25.378513863141364</v>
      </c>
      <c r="Q3795">
        <f t="shared" ca="1" si="614"/>
        <v>5</v>
      </c>
    </row>
    <row r="3796" spans="1:17" x14ac:dyDescent="0.25">
      <c r="A3796" s="1">
        <f t="shared" ca="1" si="615"/>
        <v>8.4229170818107004</v>
      </c>
      <c r="B3796" s="1">
        <f t="shared" ca="1" si="607"/>
        <v>7.2311038782775139</v>
      </c>
      <c r="C3796" s="1">
        <f t="shared" ca="1" si="607"/>
        <v>13.670546081786624</v>
      </c>
      <c r="D3796" s="1">
        <f t="shared" ca="1" si="607"/>
        <v>10.287289285489891</v>
      </c>
      <c r="E3796" s="1">
        <f t="shared" ca="1" si="607"/>
        <v>3.4087712803263024</v>
      </c>
      <c r="F3796" s="1">
        <f t="shared" ca="1" si="607"/>
        <v>4.5630863808512467</v>
      </c>
      <c r="G3796" s="1">
        <f t="shared" ca="1" si="607"/>
        <v>6.5097248182926508</v>
      </c>
      <c r="H3796" s="1">
        <f t="shared" ca="1" si="607"/>
        <v>6.2677634720955826</v>
      </c>
      <c r="I3796" s="1">
        <f t="shared" ca="1" si="607"/>
        <v>3.6260235495714301</v>
      </c>
      <c r="J3796" s="1">
        <f t="shared" ca="1" si="607"/>
        <v>5.4227401876095778</v>
      </c>
      <c r="K3796" s="1">
        <f t="shared" ca="1" si="608"/>
        <v>22.093463163597324</v>
      </c>
      <c r="L3796" s="1">
        <f t="shared" ca="1" si="609"/>
        <v>24.977969839396174</v>
      </c>
      <c r="M3796" s="1">
        <f t="shared" ca="1" si="610"/>
        <v>20.88045209931801</v>
      </c>
      <c r="N3796" s="1">
        <f t="shared" ca="1" si="611"/>
        <v>20.84295399630977</v>
      </c>
      <c r="O3796" s="1">
        <f t="shared" ca="1" si="612"/>
        <v>19.163568884179742</v>
      </c>
      <c r="P3796" s="5">
        <f t="shared" ca="1" si="613"/>
        <v>24.977969839396174</v>
      </c>
      <c r="Q3796">
        <f t="shared" ca="1" si="614"/>
        <v>2</v>
      </c>
    </row>
    <row r="3797" spans="1:17" x14ac:dyDescent="0.25">
      <c r="A3797" s="1">
        <f t="shared" ca="1" si="615"/>
        <v>9.4708032912632962</v>
      </c>
      <c r="B3797" s="1">
        <f t="shared" ca="1" si="607"/>
        <v>4.714335036559719</v>
      </c>
      <c r="C3797" s="1">
        <f t="shared" ca="1" si="607"/>
        <v>8.766508450542009</v>
      </c>
      <c r="D3797" s="1">
        <f t="shared" ca="1" si="607"/>
        <v>6.1897631963215503</v>
      </c>
      <c r="E3797" s="1">
        <f t="shared" ca="1" si="607"/>
        <v>2.4542943036797786</v>
      </c>
      <c r="F3797" s="1">
        <f t="shared" ca="1" si="607"/>
        <v>3.9705807944376375</v>
      </c>
      <c r="G3797" s="1">
        <f t="shared" ca="1" si="607"/>
        <v>10.736892657776938</v>
      </c>
      <c r="H3797" s="1">
        <f t="shared" ca="1" si="607"/>
        <v>8.5009086016894884</v>
      </c>
      <c r="I3797" s="1">
        <f t="shared" ca="1" si="607"/>
        <v>4.3792696442976045</v>
      </c>
      <c r="J3797" s="1">
        <f t="shared" ca="1" si="607"/>
        <v>4.7913613910231287</v>
      </c>
      <c r="K3797" s="1">
        <f t="shared" ca="1" si="608"/>
        <v>18.237311741805307</v>
      </c>
      <c r="L3797" s="1">
        <f t="shared" ca="1" si="609"/>
        <v>24.161475089274333</v>
      </c>
      <c r="M3797" s="1">
        <f t="shared" ca="1" si="610"/>
        <v>21.095728630263807</v>
      </c>
      <c r="N3797" s="1">
        <f t="shared" ca="1" si="611"/>
        <v>17.85554686631809</v>
      </c>
      <c r="O3797" s="1">
        <f t="shared" ca="1" si="612"/>
        <v>20.242589085359786</v>
      </c>
      <c r="P3797" s="5">
        <f t="shared" ca="1" si="613"/>
        <v>24.161475089274333</v>
      </c>
      <c r="Q3797">
        <f t="shared" ca="1" si="614"/>
        <v>2</v>
      </c>
    </row>
    <row r="3798" spans="1:17" x14ac:dyDescent="0.25">
      <c r="A3798" s="1">
        <f t="shared" ca="1" si="615"/>
        <v>8.943897918847119</v>
      </c>
      <c r="B3798" s="1">
        <f t="shared" ca="1" si="607"/>
        <v>1.9692877429258537</v>
      </c>
      <c r="C3798" s="1">
        <f t="shared" ca="1" si="607"/>
        <v>20.345991732034332</v>
      </c>
      <c r="D3798" s="1">
        <f t="shared" ca="1" si="607"/>
        <v>11.575350242293089</v>
      </c>
      <c r="E3798" s="1">
        <f t="shared" ca="1" si="607"/>
        <v>2.9817053534110967</v>
      </c>
      <c r="F3798" s="1">
        <f t="shared" ca="1" si="607"/>
        <v>3.7657662939627539</v>
      </c>
      <c r="G3798" s="1">
        <f t="shared" ca="1" si="607"/>
        <v>14.037756490742577</v>
      </c>
      <c r="H3798" s="1">
        <f t="shared" ca="1" si="607"/>
        <v>10.377535218909179</v>
      </c>
      <c r="I3798" s="1">
        <f t="shared" ca="1" si="607"/>
        <v>6.8494360229017577</v>
      </c>
      <c r="J3798" s="1">
        <f t="shared" ca="1" si="607"/>
        <v>11.427883261968596</v>
      </c>
      <c r="K3798" s="1">
        <f t="shared" ca="1" si="608"/>
        <v>29.289889650881449</v>
      </c>
      <c r="L3798" s="1">
        <f t="shared" ca="1" si="609"/>
        <v>30.896783380049385</v>
      </c>
      <c r="M3798" s="1">
        <f t="shared" ca="1" si="610"/>
        <v>30.202922557128566</v>
      </c>
      <c r="N3798" s="1">
        <f t="shared" ca="1" si="611"/>
        <v>24.012373321758961</v>
      </c>
      <c r="O3798" s="1">
        <f t="shared" ca="1" si="612"/>
        <v>27.434927495637027</v>
      </c>
      <c r="P3798" s="5">
        <f t="shared" ca="1" si="613"/>
        <v>30.896783380049385</v>
      </c>
      <c r="Q3798">
        <f t="shared" ca="1" si="614"/>
        <v>2</v>
      </c>
    </row>
    <row r="3799" spans="1:17" x14ac:dyDescent="0.25">
      <c r="A3799" s="1">
        <f t="shared" ca="1" si="615"/>
        <v>8.0518166943149954</v>
      </c>
      <c r="B3799" s="1">
        <f t="shared" ca="1" si="607"/>
        <v>4.4410538734878298</v>
      </c>
      <c r="C3799" s="1">
        <f t="shared" ca="1" si="607"/>
        <v>14.198802706686916</v>
      </c>
      <c r="D3799" s="1">
        <f t="shared" ca="1" si="607"/>
        <v>7.8052626289649876</v>
      </c>
      <c r="E3799" s="1">
        <f t="shared" ca="1" si="607"/>
        <v>2.1907841281834064</v>
      </c>
      <c r="F3799" s="1">
        <f t="shared" ca="1" si="607"/>
        <v>5.4849862527669817</v>
      </c>
      <c r="G3799" s="1">
        <f t="shared" ca="1" si="607"/>
        <v>10.780404450533169</v>
      </c>
      <c r="H3799" s="1">
        <f t="shared" ca="1" si="607"/>
        <v>10.084098316559306</v>
      </c>
      <c r="I3799" s="1">
        <f t="shared" ca="1" si="607"/>
        <v>9.7417541273389574</v>
      </c>
      <c r="J3799" s="1">
        <f t="shared" ca="1" si="607"/>
        <v>6.1844068416933871</v>
      </c>
      <c r="K3799" s="1">
        <f t="shared" ca="1" si="608"/>
        <v>22.250619401001913</v>
      </c>
      <c r="L3799" s="1">
        <f t="shared" ca="1" si="609"/>
        <v>25.941177639839289</v>
      </c>
      <c r="M3799" s="1">
        <f t="shared" ca="1" si="610"/>
        <v>26.168761791530748</v>
      </c>
      <c r="N3799" s="1">
        <f t="shared" ca="1" si="611"/>
        <v>25.852201095287157</v>
      </c>
      <c r="O3799" s="1">
        <f t="shared" ca="1" si="612"/>
        <v>21.405865165714385</v>
      </c>
      <c r="P3799" s="5">
        <f t="shared" ca="1" si="613"/>
        <v>26.168761791530748</v>
      </c>
      <c r="Q3799">
        <f t="shared" ca="1" si="614"/>
        <v>3</v>
      </c>
    </row>
    <row r="3800" spans="1:17" x14ac:dyDescent="0.25">
      <c r="A3800" s="1">
        <f t="shared" ca="1" si="615"/>
        <v>6.3763745856686143</v>
      </c>
      <c r="B3800" s="1">
        <f t="shared" ca="1" si="607"/>
        <v>4.3284626190805451</v>
      </c>
      <c r="C3800" s="1">
        <f t="shared" ca="1" si="607"/>
        <v>14.07839441499058</v>
      </c>
      <c r="D3800" s="1">
        <f t="shared" ca="1" si="607"/>
        <v>5.9592496439609448</v>
      </c>
      <c r="E3800" s="1">
        <f t="shared" ca="1" si="607"/>
        <v>2.0704050121606286</v>
      </c>
      <c r="F3800" s="1">
        <f t="shared" ca="1" si="607"/>
        <v>5.7174734098944588</v>
      </c>
      <c r="G3800" s="1">
        <f t="shared" ca="1" si="607"/>
        <v>7.5361829733318313</v>
      </c>
      <c r="H3800" s="1">
        <f t="shared" ca="1" si="607"/>
        <v>6.6012020757120231</v>
      </c>
      <c r="I3800" s="1">
        <f t="shared" ca="1" si="607"/>
        <v>5.8332579525789114</v>
      </c>
      <c r="J3800" s="1">
        <f t="shared" ca="1" si="607"/>
        <v>6.3595932911900155</v>
      </c>
      <c r="K3800" s="1">
        <f t="shared" ca="1" si="608"/>
        <v>20.454769000659194</v>
      </c>
      <c r="L3800" s="1">
        <f t="shared" ca="1" si="609"/>
        <v>18.936826305341583</v>
      </c>
      <c r="M3800" s="1">
        <f t="shared" ca="1" si="610"/>
        <v>20.639630841598169</v>
      </c>
      <c r="N3800" s="1">
        <f t="shared" ca="1" si="611"/>
        <v>22.238787272743931</v>
      </c>
      <c r="O3800" s="1">
        <f t="shared" ca="1" si="612"/>
        <v>18.224238883602393</v>
      </c>
      <c r="P3800" s="5">
        <f t="shared" ca="1" si="613"/>
        <v>22.238787272743931</v>
      </c>
      <c r="Q3800">
        <f t="shared" ca="1" si="614"/>
        <v>4</v>
      </c>
    </row>
    <row r="3801" spans="1:17" x14ac:dyDescent="0.25">
      <c r="A3801" s="1">
        <f t="shared" ca="1" si="615"/>
        <v>7.549008574547396</v>
      </c>
      <c r="B3801" s="1">
        <f t="shared" ca="1" si="607"/>
        <v>7.3226237849226967</v>
      </c>
      <c r="C3801" s="1">
        <f t="shared" ca="1" si="607"/>
        <v>9.4785488141643768</v>
      </c>
      <c r="D3801" s="1">
        <f t="shared" ca="1" si="607"/>
        <v>7.9114701015296198</v>
      </c>
      <c r="E3801" s="1">
        <f t="shared" ca="1" si="607"/>
        <v>2.1066163005831018</v>
      </c>
      <c r="F3801" s="1">
        <f t="shared" ca="1" si="607"/>
        <v>4.1975602973972004</v>
      </c>
      <c r="G3801" s="1">
        <f t="shared" ca="1" si="607"/>
        <v>6.3939182946273867</v>
      </c>
      <c r="H3801" s="1">
        <f t="shared" ca="1" si="607"/>
        <v>11.227294359998256</v>
      </c>
      <c r="I3801" s="1">
        <f t="shared" ca="1" si="607"/>
        <v>7.4565035523728218</v>
      </c>
      <c r="J3801" s="1">
        <f t="shared" ca="1" si="607"/>
        <v>7.7286900413405384</v>
      </c>
      <c r="K3801" s="1">
        <f t="shared" ca="1" si="608"/>
        <v>17.027557388711774</v>
      </c>
      <c r="L3801" s="1">
        <f t="shared" ca="1" si="609"/>
        <v>26.687773036075271</v>
      </c>
      <c r="M3801" s="1">
        <f t="shared" ca="1" si="610"/>
        <v>24.840818468843857</v>
      </c>
      <c r="N3801" s="1">
        <f t="shared" ca="1" si="611"/>
        <v>26.705377676033258</v>
      </c>
      <c r="O3801" s="1">
        <f t="shared" ca="1" si="612"/>
        <v>21.445232120890623</v>
      </c>
      <c r="P3801" s="5">
        <f t="shared" ca="1" si="613"/>
        <v>26.705377676033258</v>
      </c>
      <c r="Q3801">
        <f t="shared" ca="1" si="614"/>
        <v>4</v>
      </c>
    </row>
    <row r="3802" spans="1:17" x14ac:dyDescent="0.25">
      <c r="A3802" s="1">
        <f t="shared" ca="1" si="615"/>
        <v>4.9806431381341811</v>
      </c>
      <c r="B3802" s="1">
        <f t="shared" ca="1" si="607"/>
        <v>4.2878482993599176</v>
      </c>
      <c r="C3802" s="1">
        <f t="shared" ca="1" si="607"/>
        <v>10.799427655594815</v>
      </c>
      <c r="D3802" s="1">
        <f t="shared" ca="1" si="607"/>
        <v>9.8518595784760201</v>
      </c>
      <c r="E3802" s="1">
        <f t="shared" ca="1" si="607"/>
        <v>1.4855972117150067</v>
      </c>
      <c r="F3802" s="1">
        <f t="shared" ca="1" si="607"/>
        <v>6.7596132889737666</v>
      </c>
      <c r="G3802" s="1">
        <f t="shared" ca="1" si="607"/>
        <v>10.500212525320871</v>
      </c>
      <c r="H3802" s="1">
        <f t="shared" ca="1" si="607"/>
        <v>4.9226960679487579</v>
      </c>
      <c r="I3802" s="1">
        <f t="shared" ca="1" si="607"/>
        <v>6.9873215291774233</v>
      </c>
      <c r="J3802" s="1">
        <f t="shared" ca="1" si="607"/>
        <v>4.9700273856658788</v>
      </c>
      <c r="K3802" s="1">
        <f t="shared" ca="1" si="608"/>
        <v>15.780070793728996</v>
      </c>
      <c r="L3802" s="1">
        <f t="shared" ca="1" si="609"/>
        <v>19.755198784558957</v>
      </c>
      <c r="M3802" s="1">
        <f t="shared" ca="1" si="610"/>
        <v>18.423589264692492</v>
      </c>
      <c r="N3802" s="1">
        <f t="shared" ca="1" si="611"/>
        <v>23.004810503176987</v>
      </c>
      <c r="O3802" s="1">
        <f t="shared" ca="1" si="612"/>
        <v>19.758088210346667</v>
      </c>
      <c r="P3802" s="5">
        <f t="shared" ca="1" si="613"/>
        <v>23.004810503176987</v>
      </c>
      <c r="Q3802">
        <f t="shared" ca="1" si="614"/>
        <v>4</v>
      </c>
    </row>
    <row r="3803" spans="1:17" x14ac:dyDescent="0.25">
      <c r="A3803" s="1">
        <f t="shared" ca="1" si="615"/>
        <v>6.9054632387763091</v>
      </c>
      <c r="B3803" s="1">
        <f t="shared" ca="1" si="607"/>
        <v>5.6363022502220135</v>
      </c>
      <c r="C3803" s="1">
        <f t="shared" ca="1" si="607"/>
        <v>12.0022982152088</v>
      </c>
      <c r="D3803" s="1">
        <f t="shared" ca="1" si="607"/>
        <v>9.0160807323447543</v>
      </c>
      <c r="E3803" s="1">
        <f t="shared" ca="1" si="607"/>
        <v>2.1654608164974207</v>
      </c>
      <c r="F3803" s="1">
        <f t="shared" ca="1" si="607"/>
        <v>3.8595503693247415</v>
      </c>
      <c r="G3803" s="1">
        <f t="shared" ca="1" si="607"/>
        <v>7.5913817623388029</v>
      </c>
      <c r="H3803" s="1">
        <f t="shared" ca="1" si="607"/>
        <v>10.134654510045205</v>
      </c>
      <c r="I3803" s="1">
        <f t="shared" ca="1" si="607"/>
        <v>5.7907342656822527</v>
      </c>
      <c r="J3803" s="1">
        <f t="shared" ca="1" si="607"/>
        <v>8.7831733406632146</v>
      </c>
      <c r="K3803" s="1">
        <f t="shared" ca="1" si="608"/>
        <v>18.90776145398511</v>
      </c>
      <c r="L3803" s="1">
        <f t="shared" ca="1" si="609"/>
        <v>26.05619848116627</v>
      </c>
      <c r="M3803" s="1">
        <f t="shared" ca="1" si="610"/>
        <v>23.644831661619197</v>
      </c>
      <c r="N3803" s="1">
        <f t="shared" ca="1" si="611"/>
        <v>24.069760225892221</v>
      </c>
      <c r="O3803" s="1">
        <f t="shared" ca="1" si="612"/>
        <v>22.010857353224033</v>
      </c>
      <c r="P3803" s="5">
        <f t="shared" ca="1" si="613"/>
        <v>26.05619848116627</v>
      </c>
      <c r="Q3803">
        <f t="shared" ca="1" si="614"/>
        <v>2</v>
      </c>
    </row>
    <row r="3804" spans="1:17" x14ac:dyDescent="0.25">
      <c r="A3804" s="1">
        <f t="shared" ca="1" si="615"/>
        <v>8.0237746694404137</v>
      </c>
      <c r="B3804" s="1">
        <f t="shared" ca="1" si="607"/>
        <v>6.307022730986823</v>
      </c>
      <c r="C3804" s="1">
        <f t="shared" ca="1" si="607"/>
        <v>18.688540655904077</v>
      </c>
      <c r="D3804" s="1">
        <f t="shared" ca="1" si="607"/>
        <v>8.5440095438993673</v>
      </c>
      <c r="E3804" s="1">
        <f t="shared" ca="1" si="607"/>
        <v>1.768360920740603</v>
      </c>
      <c r="F3804" s="1">
        <f t="shared" ca="1" si="607"/>
        <v>3.3827135524433061</v>
      </c>
      <c r="G3804" s="1">
        <f t="shared" ca="1" si="607"/>
        <v>11.178802803916499</v>
      </c>
      <c r="H3804" s="1">
        <f t="shared" ca="1" si="607"/>
        <v>4.6934924635322757</v>
      </c>
      <c r="I3804" s="1">
        <f t="shared" ca="1" si="607"/>
        <v>5.7816100857666637</v>
      </c>
      <c r="J3804" s="1">
        <f t="shared" ca="1" si="607"/>
        <v>4.9808548878762462</v>
      </c>
      <c r="K3804" s="1">
        <f t="shared" ca="1" si="608"/>
        <v>26.712315325344491</v>
      </c>
      <c r="L3804" s="1">
        <f t="shared" ca="1" si="609"/>
        <v>21.261276676872058</v>
      </c>
      <c r="M3804" s="1">
        <f t="shared" ca="1" si="610"/>
        <v>20.554600563823925</v>
      </c>
      <c r="N3804" s="1">
        <f t="shared" ca="1" si="611"/>
        <v>20.452201257073039</v>
      </c>
      <c r="O3804" s="1">
        <f t="shared" ca="1" si="612"/>
        <v>22.466680422779568</v>
      </c>
      <c r="P3804" s="5">
        <f t="shared" ca="1" si="613"/>
        <v>26.712315325344491</v>
      </c>
      <c r="Q3804">
        <f t="shared" ca="1" si="614"/>
        <v>1</v>
      </c>
    </row>
    <row r="3805" spans="1:17" x14ac:dyDescent="0.25">
      <c r="A3805" s="1">
        <f t="shared" ca="1" si="615"/>
        <v>5.716723022475998</v>
      </c>
      <c r="B3805" s="1">
        <f t="shared" ca="1" si="607"/>
        <v>4.5197051446408691</v>
      </c>
      <c r="C3805" s="1">
        <f t="shared" ca="1" si="607"/>
        <v>10.48845679285327</v>
      </c>
      <c r="D3805" s="1">
        <f t="shared" ca="1" si="607"/>
        <v>9.8672195522178701</v>
      </c>
      <c r="E3805" s="1">
        <f t="shared" ca="1" si="607"/>
        <v>2.1142048155455213</v>
      </c>
      <c r="F3805" s="1">
        <f t="shared" ca="1" si="607"/>
        <v>3.3096379982773216</v>
      </c>
      <c r="G3805" s="1">
        <f t="shared" ca="1" si="607"/>
        <v>10.737231813448506</v>
      </c>
      <c r="H3805" s="1">
        <f t="shared" ca="1" si="607"/>
        <v>7.9249106360514689</v>
      </c>
      <c r="I3805" s="1">
        <f t="shared" ca="1" si="607"/>
        <v>3.031525710427009</v>
      </c>
      <c r="J3805" s="1">
        <f t="shared" ca="1" si="607"/>
        <v>9.6189457671007741</v>
      </c>
      <c r="K3805" s="1">
        <f t="shared" ca="1" si="608"/>
        <v>16.205179815329267</v>
      </c>
      <c r="L3805" s="1">
        <f t="shared" ca="1" si="609"/>
        <v>23.508853210745336</v>
      </c>
      <c r="M3805" s="1">
        <f t="shared" ca="1" si="610"/>
        <v>20.481399315549304</v>
      </c>
      <c r="N3805" s="1">
        <f t="shared" ca="1" si="611"/>
        <v>20.479814620445971</v>
      </c>
      <c r="O3805" s="1">
        <f t="shared" ca="1" si="612"/>
        <v>24.875882725190152</v>
      </c>
      <c r="P3805" s="5">
        <f t="shared" ca="1" si="613"/>
        <v>24.875882725190152</v>
      </c>
      <c r="Q3805">
        <f t="shared" ca="1" si="614"/>
        <v>5</v>
      </c>
    </row>
    <row r="3806" spans="1:17" x14ac:dyDescent="0.25">
      <c r="A3806" s="1">
        <f t="shared" ca="1" si="615"/>
        <v>4.3090117988833097</v>
      </c>
      <c r="B3806" s="1">
        <f t="shared" ca="1" si="607"/>
        <v>3.7658234902270573</v>
      </c>
      <c r="C3806" s="1">
        <f t="shared" ca="1" si="607"/>
        <v>16.990962216438859</v>
      </c>
      <c r="D3806" s="1">
        <f t="shared" ca="1" si="607"/>
        <v>10.904946838661232</v>
      </c>
      <c r="E3806" s="1">
        <f t="shared" ca="1" si="607"/>
        <v>1.3839958992918384</v>
      </c>
      <c r="F3806" s="1">
        <f t="shared" ca="1" si="607"/>
        <v>4.8236634589808158</v>
      </c>
      <c r="G3806" s="1">
        <f t="shared" ca="1" si="607"/>
        <v>11.424132977737504</v>
      </c>
      <c r="H3806" s="1">
        <f t="shared" ca="1" si="607"/>
        <v>7.4815027884668392</v>
      </c>
      <c r="I3806" s="1">
        <f t="shared" ca="1" si="607"/>
        <v>5.1718604612551147</v>
      </c>
      <c r="J3806" s="1">
        <f t="shared" ca="1" si="607"/>
        <v>7.6238242978811552</v>
      </c>
      <c r="K3806" s="1">
        <f t="shared" ca="1" si="608"/>
        <v>21.299974015322171</v>
      </c>
      <c r="L3806" s="1">
        <f t="shared" ca="1" si="609"/>
        <v>22.695461426011381</v>
      </c>
      <c r="M3806" s="1">
        <f t="shared" ca="1" si="610"/>
        <v>18.488692457311416</v>
      </c>
      <c r="N3806" s="1">
        <f t="shared" ca="1" si="611"/>
        <v>21.385171708344146</v>
      </c>
      <c r="O3806" s="1">
        <f t="shared" ca="1" si="612"/>
        <v>22.813780765845713</v>
      </c>
      <c r="P3806" s="5">
        <f t="shared" ca="1" si="613"/>
        <v>22.813780765845713</v>
      </c>
      <c r="Q3806">
        <f t="shared" ca="1" si="614"/>
        <v>5</v>
      </c>
    </row>
    <row r="3807" spans="1:17" x14ac:dyDescent="0.25">
      <c r="A3807" s="1">
        <f t="shared" ca="1" si="615"/>
        <v>8.8799068399268783</v>
      </c>
      <c r="B3807" s="1">
        <f t="shared" ca="1" si="607"/>
        <v>5.5262682742347859</v>
      </c>
      <c r="C3807" s="1">
        <f t="shared" ca="1" si="607"/>
        <v>12.764818884793407</v>
      </c>
      <c r="D3807" s="1">
        <f t="shared" ca="1" si="607"/>
        <v>11.748851943811433</v>
      </c>
      <c r="E3807" s="1">
        <f t="shared" ca="1" si="607"/>
        <v>1.9683044298323906</v>
      </c>
      <c r="F3807" s="1">
        <f t="shared" ca="1" si="607"/>
        <v>4.5180698087462607</v>
      </c>
      <c r="G3807" s="1">
        <f t="shared" ca="1" si="607"/>
        <v>12.877521415808664</v>
      </c>
      <c r="H3807" s="1">
        <f t="shared" ca="1" si="607"/>
        <v>11.524120148377655</v>
      </c>
      <c r="I3807" s="1">
        <f t="shared" ca="1" si="607"/>
        <v>5.2686364314910739</v>
      </c>
      <c r="J3807" s="1">
        <f t="shared" ca="1" si="607"/>
        <v>7.5730144146957139</v>
      </c>
      <c r="K3807" s="1">
        <f t="shared" ca="1" si="608"/>
        <v>21.644725724720285</v>
      </c>
      <c r="L3807" s="1">
        <f t="shared" ca="1" si="609"/>
        <v>32.152878932115968</v>
      </c>
      <c r="M3807" s="1">
        <f t="shared" ca="1" si="610"/>
        <v>23.689862115946056</v>
      </c>
      <c r="N3807" s="1">
        <f t="shared" ca="1" si="611"/>
        <v>22.885988929167834</v>
      </c>
      <c r="O3807" s="1">
        <f t="shared" ca="1" si="612"/>
        <v>25.976804104739163</v>
      </c>
      <c r="P3807" s="5">
        <f t="shared" ca="1" si="613"/>
        <v>32.152878932115968</v>
      </c>
      <c r="Q3807">
        <f t="shared" ca="1" si="614"/>
        <v>2</v>
      </c>
    </row>
    <row r="3808" spans="1:17" x14ac:dyDescent="0.25">
      <c r="A3808" s="1">
        <f t="shared" ca="1" si="615"/>
        <v>7.022452214370019</v>
      </c>
      <c r="B3808" s="1">
        <f t="shared" ca="1" si="607"/>
        <v>5.7804100120090247</v>
      </c>
      <c r="C3808" s="1">
        <f t="shared" ca="1" si="607"/>
        <v>9.153432458974649</v>
      </c>
      <c r="D3808" s="1">
        <f t="shared" ca="1" si="607"/>
        <v>6.5237507114387618</v>
      </c>
      <c r="E3808" s="1">
        <f t="shared" ca="1" si="607"/>
        <v>1.971781602800379</v>
      </c>
      <c r="F3808" s="1">
        <f t="shared" ca="1" si="607"/>
        <v>3.4692820323856326</v>
      </c>
      <c r="G3808" s="1">
        <f t="shared" ca="1" si="607"/>
        <v>11.178692028561549</v>
      </c>
      <c r="H3808" s="1">
        <f t="shared" ca="1" si="607"/>
        <v>10.268220496255573</v>
      </c>
      <c r="I3808" s="1">
        <f t="shared" ca="1" si="607"/>
        <v>4.9410134032060986</v>
      </c>
      <c r="J3808" s="1">
        <f t="shared" ca="1" si="607"/>
        <v>9.5447036717135614</v>
      </c>
      <c r="K3808" s="1">
        <f t="shared" ca="1" si="608"/>
        <v>16.175884673344669</v>
      </c>
      <c r="L3808" s="1">
        <f t="shared" ca="1" si="609"/>
        <v>23.814423422064355</v>
      </c>
      <c r="M3808" s="1">
        <f t="shared" ca="1" si="610"/>
        <v>23.479950892090059</v>
      </c>
      <c r="N3808" s="1">
        <f t="shared" ca="1" si="611"/>
        <v>23.735409119314319</v>
      </c>
      <c r="O3808" s="1">
        <f t="shared" ca="1" si="612"/>
        <v>26.503805712284134</v>
      </c>
      <c r="P3808" s="5">
        <f t="shared" ca="1" si="613"/>
        <v>26.503805712284134</v>
      </c>
      <c r="Q3808">
        <f t="shared" ca="1" si="614"/>
        <v>5</v>
      </c>
    </row>
    <row r="3809" spans="1:17" x14ac:dyDescent="0.25">
      <c r="A3809" s="1">
        <f t="shared" ca="1" si="615"/>
        <v>4.8265765893241701</v>
      </c>
      <c r="B3809" s="1">
        <f t="shared" ca="1" si="607"/>
        <v>3.0752468720392283</v>
      </c>
      <c r="C3809" s="1">
        <f t="shared" ca="1" si="607"/>
        <v>12.977939624050249</v>
      </c>
      <c r="D3809" s="1">
        <f t="shared" ca="1" si="607"/>
        <v>11.260029801246469</v>
      </c>
      <c r="E3809" s="1">
        <f t="shared" ca="1" si="607"/>
        <v>2.5551473932018585</v>
      </c>
      <c r="F3809" s="1">
        <f t="shared" ref="B3809:J3837" ca="1" si="616">_xlfn.NORM.INV(RAND(),F$1,F$2)</f>
        <v>5.5922851616876406</v>
      </c>
      <c r="G3809" s="1">
        <f t="shared" ca="1" si="616"/>
        <v>8.8739412611352844</v>
      </c>
      <c r="H3809" s="1">
        <f t="shared" ca="1" si="616"/>
        <v>8.1837023772525548</v>
      </c>
      <c r="I3809" s="1">
        <f t="shared" ca="1" si="616"/>
        <v>4.5348114851699393</v>
      </c>
      <c r="J3809" s="1">
        <f t="shared" ca="1" si="616"/>
        <v>6.9161072708501097</v>
      </c>
      <c r="K3809" s="1">
        <f t="shared" ca="1" si="608"/>
        <v>17.80451621337442</v>
      </c>
      <c r="L3809" s="1">
        <f t="shared" ca="1" si="609"/>
        <v>24.270308767823195</v>
      </c>
      <c r="M3809" s="1">
        <f t="shared" ca="1" si="610"/>
        <v>18.832642738546078</v>
      </c>
      <c r="N3809" s="1">
        <f t="shared" ca="1" si="611"/>
        <v>20.118450789746916</v>
      </c>
      <c r="O3809" s="1">
        <f t="shared" ca="1" si="612"/>
        <v>18.865295404024621</v>
      </c>
      <c r="P3809" s="5">
        <f t="shared" ca="1" si="613"/>
        <v>24.270308767823195</v>
      </c>
      <c r="Q3809">
        <f t="shared" ca="1" si="614"/>
        <v>2</v>
      </c>
    </row>
    <row r="3810" spans="1:17" x14ac:dyDescent="0.25">
      <c r="A3810" s="1">
        <f t="shared" ca="1" si="615"/>
        <v>3.4022990870509906</v>
      </c>
      <c r="B3810" s="1">
        <f t="shared" ca="1" si="616"/>
        <v>4.0900154629732155</v>
      </c>
      <c r="C3810" s="1">
        <f t="shared" ca="1" si="616"/>
        <v>11.288730334124526</v>
      </c>
      <c r="D3810" s="1">
        <f t="shared" ca="1" si="616"/>
        <v>6.2657087507852198</v>
      </c>
      <c r="E3810" s="1">
        <f t="shared" ca="1" si="616"/>
        <v>2.0250218425411726</v>
      </c>
      <c r="F3810" s="1">
        <f t="shared" ca="1" si="616"/>
        <v>6.2541093341303649</v>
      </c>
      <c r="G3810" s="1">
        <f t="shared" ca="1" si="616"/>
        <v>6.3336559866098785</v>
      </c>
      <c r="H3810" s="1">
        <f t="shared" ca="1" si="616"/>
        <v>9.3280691627637271</v>
      </c>
      <c r="I3810" s="1">
        <f t="shared" ca="1" si="616"/>
        <v>4.5228112219283645</v>
      </c>
      <c r="J3810" s="1">
        <f t="shared" ca="1" si="616"/>
        <v>4.0772550761118955</v>
      </c>
      <c r="K3810" s="1">
        <f t="shared" ca="1" si="608"/>
        <v>14.691029421175518</v>
      </c>
      <c r="L3810" s="1">
        <f t="shared" ca="1" si="609"/>
        <v>18.996077000599939</v>
      </c>
      <c r="M3810" s="1">
        <f t="shared" ca="1" si="610"/>
        <v>14.027387227632424</v>
      </c>
      <c r="N3810" s="1">
        <f t="shared" ca="1" si="611"/>
        <v>18.944191095143839</v>
      </c>
      <c r="O3810" s="1">
        <f t="shared" ca="1" si="612"/>
        <v>14.50092652569499</v>
      </c>
      <c r="P3810" s="5">
        <f t="shared" ca="1" si="613"/>
        <v>18.996077000599939</v>
      </c>
      <c r="Q3810">
        <f t="shared" ca="1" si="614"/>
        <v>2</v>
      </c>
    </row>
    <row r="3811" spans="1:17" x14ac:dyDescent="0.25">
      <c r="A3811" s="1">
        <f t="shared" ca="1" si="615"/>
        <v>6.5825948559440022</v>
      </c>
      <c r="B3811" s="1">
        <f t="shared" ca="1" si="616"/>
        <v>4.118274640193067</v>
      </c>
      <c r="C3811" s="1">
        <f t="shared" ca="1" si="616"/>
        <v>10.220523283671762</v>
      </c>
      <c r="D3811" s="1">
        <f t="shared" ca="1" si="616"/>
        <v>9.4757232851481827</v>
      </c>
      <c r="E3811" s="1">
        <f t="shared" ca="1" si="616"/>
        <v>2.172664562442034</v>
      </c>
      <c r="F3811" s="1">
        <f t="shared" ca="1" si="616"/>
        <v>4.038862643401389</v>
      </c>
      <c r="G3811" s="1">
        <f t="shared" ca="1" si="616"/>
        <v>10.341234435899457</v>
      </c>
      <c r="H3811" s="1">
        <f t="shared" ca="1" si="616"/>
        <v>9.1713906006152079</v>
      </c>
      <c r="I3811" s="1">
        <f t="shared" ca="1" si="616"/>
        <v>7.2607237978166879</v>
      </c>
      <c r="J3811" s="1">
        <f t="shared" ca="1" si="616"/>
        <v>6.8272044037725843</v>
      </c>
      <c r="K3811" s="1">
        <f t="shared" ca="1" si="608"/>
        <v>16.803118139615762</v>
      </c>
      <c r="L3811" s="1">
        <f t="shared" ca="1" si="609"/>
        <v>25.229708741707395</v>
      </c>
      <c r="M3811" s="1">
        <f t="shared" ca="1" si="610"/>
        <v>22.843187619975307</v>
      </c>
      <c r="N3811" s="1">
        <f t="shared" ca="1" si="611"/>
        <v>22.245065485183726</v>
      </c>
      <c r="O3811" s="1">
        <f t="shared" ca="1" si="612"/>
        <v>21.286713479865107</v>
      </c>
      <c r="P3811" s="5">
        <f t="shared" ca="1" si="613"/>
        <v>25.229708741707395</v>
      </c>
      <c r="Q3811">
        <f t="shared" ca="1" si="614"/>
        <v>2</v>
      </c>
    </row>
    <row r="3812" spans="1:17" x14ac:dyDescent="0.25">
      <c r="A3812" s="1">
        <f t="shared" ca="1" si="615"/>
        <v>8.4264943618679933</v>
      </c>
      <c r="B3812" s="1">
        <f t="shared" ca="1" si="616"/>
        <v>5.5652731495075711</v>
      </c>
      <c r="C3812" s="1">
        <f t="shared" ca="1" si="616"/>
        <v>15.179698996319097</v>
      </c>
      <c r="D3812" s="1">
        <f t="shared" ca="1" si="616"/>
        <v>8.4060940657316578</v>
      </c>
      <c r="E3812" s="1">
        <f t="shared" ca="1" si="616"/>
        <v>1.506760884235937</v>
      </c>
      <c r="F3812" s="1">
        <f t="shared" ca="1" si="616"/>
        <v>7.0171479171742508</v>
      </c>
      <c r="G3812" s="1">
        <f t="shared" ca="1" si="616"/>
        <v>8.4224943806208472</v>
      </c>
      <c r="H3812" s="1">
        <f t="shared" ca="1" si="616"/>
        <v>5.5556689070754217</v>
      </c>
      <c r="I3812" s="1">
        <f t="shared" ca="1" si="616"/>
        <v>7.2193959686025284</v>
      </c>
      <c r="J3812" s="1">
        <f t="shared" ca="1" si="616"/>
        <v>6.0050840351258632</v>
      </c>
      <c r="K3812" s="1">
        <f t="shared" ca="1" si="608"/>
        <v>23.606193358187092</v>
      </c>
      <c r="L3812" s="1">
        <f t="shared" ca="1" si="609"/>
        <v>22.388257334675075</v>
      </c>
      <c r="M3812" s="1">
        <f t="shared" ca="1" si="610"/>
        <v>23.157735249832321</v>
      </c>
      <c r="N3812" s="1">
        <f t="shared" ca="1" si="611"/>
        <v>25.806901070410213</v>
      </c>
      <c r="O3812" s="1">
        <f t="shared" ca="1" si="612"/>
        <v>19.992851565254284</v>
      </c>
      <c r="P3812" s="5">
        <f t="shared" ca="1" si="613"/>
        <v>25.806901070410213</v>
      </c>
      <c r="Q3812">
        <f t="shared" ca="1" si="614"/>
        <v>4</v>
      </c>
    </row>
    <row r="3813" spans="1:17" x14ac:dyDescent="0.25">
      <c r="A3813" s="1">
        <f t="shared" ca="1" si="615"/>
        <v>8.6765425080810736</v>
      </c>
      <c r="B3813" s="1">
        <f t="shared" ca="1" si="616"/>
        <v>5.4303851245441699</v>
      </c>
      <c r="C3813" s="1">
        <f t="shared" ca="1" si="616"/>
        <v>7.5664546662245353</v>
      </c>
      <c r="D3813" s="1">
        <f t="shared" ca="1" si="616"/>
        <v>8.7710866631178295</v>
      </c>
      <c r="E3813" s="1">
        <f t="shared" ca="1" si="616"/>
        <v>2.1965230235674</v>
      </c>
      <c r="F3813" s="1">
        <f t="shared" ca="1" si="616"/>
        <v>6.9676924065940566</v>
      </c>
      <c r="G3813" s="1">
        <f t="shared" ca="1" si="616"/>
        <v>8.9405123460843789</v>
      </c>
      <c r="H3813" s="1">
        <f t="shared" ca="1" si="616"/>
        <v>11.316259065843091</v>
      </c>
      <c r="I3813" s="1">
        <f t="shared" ca="1" si="616"/>
        <v>3.9389053107066014</v>
      </c>
      <c r="J3813" s="1">
        <f t="shared" ca="1" si="616"/>
        <v>9.221350591577691</v>
      </c>
      <c r="K3813" s="1">
        <f t="shared" ca="1" si="608"/>
        <v>16.242997174305607</v>
      </c>
      <c r="L3813" s="1">
        <f t="shared" ca="1" si="609"/>
        <v>28.763888237041996</v>
      </c>
      <c r="M3813" s="1">
        <f t="shared" ca="1" si="610"/>
        <v>24.033321433932766</v>
      </c>
      <c r="N3813" s="1">
        <f t="shared" ca="1" si="611"/>
        <v>25.558333433422519</v>
      </c>
      <c r="O3813" s="1">
        <f t="shared" ca="1" si="612"/>
        <v>23.592248062206238</v>
      </c>
      <c r="P3813" s="5">
        <f t="shared" ca="1" si="613"/>
        <v>28.763888237041996</v>
      </c>
      <c r="Q3813">
        <f t="shared" ca="1" si="614"/>
        <v>2</v>
      </c>
    </row>
    <row r="3814" spans="1:17" x14ac:dyDescent="0.25">
      <c r="A3814" s="1">
        <f t="shared" ca="1" si="615"/>
        <v>7.3433254861361448</v>
      </c>
      <c r="B3814" s="1">
        <f t="shared" ca="1" si="616"/>
        <v>5.2421161938218486</v>
      </c>
      <c r="C3814" s="1">
        <f t="shared" ca="1" si="616"/>
        <v>11.702186733602272</v>
      </c>
      <c r="D3814" s="1">
        <f t="shared" ca="1" si="616"/>
        <v>9.7354837422176299</v>
      </c>
      <c r="E3814" s="1">
        <f t="shared" ca="1" si="616"/>
        <v>2.2409369721349286</v>
      </c>
      <c r="F3814" s="1">
        <f t="shared" ca="1" si="616"/>
        <v>4.9123358412337916</v>
      </c>
      <c r="G3814" s="1">
        <f t="shared" ca="1" si="616"/>
        <v>10.158502170451763</v>
      </c>
      <c r="H3814" s="1">
        <f t="shared" ca="1" si="616"/>
        <v>10.847649940201777</v>
      </c>
      <c r="I3814" s="1">
        <f t="shared" ca="1" si="616"/>
        <v>6.3941342091916802</v>
      </c>
      <c r="J3814" s="1">
        <f t="shared" ca="1" si="616"/>
        <v>7.8756123916487653</v>
      </c>
      <c r="K3814" s="1">
        <f t="shared" ca="1" si="608"/>
        <v>19.045512219738416</v>
      </c>
      <c r="L3814" s="1">
        <f t="shared" ca="1" si="609"/>
        <v>27.926459168555553</v>
      </c>
      <c r="M3814" s="1">
        <f t="shared" ca="1" si="610"/>
        <v>23.854009059111519</v>
      </c>
      <c r="N3814" s="1">
        <f t="shared" ca="1" si="611"/>
        <v>24.424198635896087</v>
      </c>
      <c r="O3814" s="1">
        <f t="shared" ca="1" si="612"/>
        <v>23.276230755922377</v>
      </c>
      <c r="P3814" s="5">
        <f t="shared" ca="1" si="613"/>
        <v>27.926459168555553</v>
      </c>
      <c r="Q3814">
        <f t="shared" ca="1" si="614"/>
        <v>2</v>
      </c>
    </row>
    <row r="3815" spans="1:17" x14ac:dyDescent="0.25">
      <c r="A3815" s="1">
        <f t="shared" ca="1" si="615"/>
        <v>7.5264605496069148</v>
      </c>
      <c r="B3815" s="1">
        <f t="shared" ca="1" si="616"/>
        <v>3.7954522411259983</v>
      </c>
      <c r="C3815" s="1">
        <f t="shared" ca="1" si="616"/>
        <v>14.67657663183874</v>
      </c>
      <c r="D3815" s="1">
        <f t="shared" ca="1" si="616"/>
        <v>5.586348512530936</v>
      </c>
      <c r="E3815" s="1">
        <f t="shared" ca="1" si="616"/>
        <v>1.8336132776493796</v>
      </c>
      <c r="F3815" s="1">
        <f t="shared" ca="1" si="616"/>
        <v>2.3931937515829733</v>
      </c>
      <c r="G3815" s="1">
        <f t="shared" ca="1" si="616"/>
        <v>9.0525145946595345</v>
      </c>
      <c r="H3815" s="1">
        <f t="shared" ca="1" si="616"/>
        <v>5.4501175280347818</v>
      </c>
      <c r="I3815" s="1">
        <f t="shared" ca="1" si="616"/>
        <v>4.7618492358348794</v>
      </c>
      <c r="J3815" s="1">
        <f t="shared" ca="1" si="616"/>
        <v>7.0694461198876013</v>
      </c>
      <c r="K3815" s="1">
        <f t="shared" ca="1" si="608"/>
        <v>22.203037181445655</v>
      </c>
      <c r="L3815" s="1">
        <f t="shared" ca="1" si="609"/>
        <v>18.562926590172633</v>
      </c>
      <c r="M3815" s="1">
        <f t="shared" ca="1" si="610"/>
        <v>21.191369182978775</v>
      </c>
      <c r="N3815" s="1">
        <f t="shared" ca="1" si="611"/>
        <v>18.019941348431452</v>
      </c>
      <c r="O3815" s="1">
        <f t="shared" ca="1" si="612"/>
        <v>19.917412955673136</v>
      </c>
      <c r="P3815" s="5">
        <f t="shared" ca="1" si="613"/>
        <v>22.203037181445655</v>
      </c>
      <c r="Q3815">
        <f t="shared" ca="1" si="614"/>
        <v>1</v>
      </c>
    </row>
    <row r="3816" spans="1:17" x14ac:dyDescent="0.25">
      <c r="A3816" s="1">
        <f t="shared" ca="1" si="615"/>
        <v>6.0456059727818836</v>
      </c>
      <c r="B3816" s="1">
        <f t="shared" ca="1" si="616"/>
        <v>4.9485884017585375</v>
      </c>
      <c r="C3816" s="1">
        <f t="shared" ca="1" si="616"/>
        <v>12.653504695170067</v>
      </c>
      <c r="D3816" s="1">
        <f t="shared" ca="1" si="616"/>
        <v>8.1417231310408358</v>
      </c>
      <c r="E3816" s="1">
        <f t="shared" ca="1" si="616"/>
        <v>2.4049309128631071</v>
      </c>
      <c r="F3816" s="1">
        <f t="shared" ca="1" si="616"/>
        <v>5.3350706386336082</v>
      </c>
      <c r="G3816" s="1">
        <f t="shared" ca="1" si="616"/>
        <v>10.674467815956142</v>
      </c>
      <c r="H3816" s="1">
        <f t="shared" ca="1" si="616"/>
        <v>11.050187375348759</v>
      </c>
      <c r="I3816" s="1">
        <f t="shared" ca="1" si="616"/>
        <v>7.5467058035430963</v>
      </c>
      <c r="J3816" s="1">
        <f t="shared" ca="1" si="616"/>
        <v>3.9967258650418418</v>
      </c>
      <c r="K3816" s="1">
        <f t="shared" ca="1" si="608"/>
        <v>18.699110667951949</v>
      </c>
      <c r="L3816" s="1">
        <f t="shared" ca="1" si="609"/>
        <v>25.237516479171479</v>
      </c>
      <c r="M3816" s="1">
        <f t="shared" ca="1" si="610"/>
        <v>19.993968554229927</v>
      </c>
      <c r="N3816" s="1">
        <f t="shared" ca="1" si="611"/>
        <v>21.827090708977085</v>
      </c>
      <c r="O3816" s="1">
        <f t="shared" ca="1" si="612"/>
        <v>19.619782082756522</v>
      </c>
      <c r="P3816" s="5">
        <f t="shared" ca="1" si="613"/>
        <v>25.237516479171479</v>
      </c>
      <c r="Q3816">
        <f t="shared" ca="1" si="614"/>
        <v>2</v>
      </c>
    </row>
    <row r="3817" spans="1:17" x14ac:dyDescent="0.25">
      <c r="A3817" s="1">
        <f t="shared" ca="1" si="615"/>
        <v>6.7223511096195026</v>
      </c>
      <c r="B3817" s="1">
        <f t="shared" ca="1" si="616"/>
        <v>3.8471663461195433</v>
      </c>
      <c r="C3817" s="1">
        <f t="shared" ca="1" si="616"/>
        <v>13.58989154427848</v>
      </c>
      <c r="D3817" s="1">
        <f t="shared" ca="1" si="616"/>
        <v>9.0632628275533449</v>
      </c>
      <c r="E3817" s="1">
        <f t="shared" ca="1" si="616"/>
        <v>2.4609836057205818</v>
      </c>
      <c r="F3817" s="1">
        <f t="shared" ca="1" si="616"/>
        <v>5.3414240752308713</v>
      </c>
      <c r="G3817" s="1">
        <f t="shared" ca="1" si="616"/>
        <v>6.200538318503412</v>
      </c>
      <c r="H3817" s="1">
        <f t="shared" ca="1" si="616"/>
        <v>9.3862014801958011</v>
      </c>
      <c r="I3817" s="1">
        <f t="shared" ca="1" si="616"/>
        <v>3.9429452594252168</v>
      </c>
      <c r="J3817" s="1">
        <f t="shared" ca="1" si="616"/>
        <v>7.1575808218514521</v>
      </c>
      <c r="K3817" s="1">
        <f t="shared" ca="1" si="608"/>
        <v>20.312242653897982</v>
      </c>
      <c r="L3817" s="1">
        <f t="shared" ca="1" si="609"/>
        <v>25.171815417368649</v>
      </c>
      <c r="M3817" s="1">
        <f t="shared" ca="1" si="610"/>
        <v>20.283860796616754</v>
      </c>
      <c r="N3817" s="1">
        <f t="shared" ca="1" si="611"/>
        <v>20.289116502627085</v>
      </c>
      <c r="O3817" s="1">
        <f t="shared" ca="1" si="612"/>
        <v>17.205285486474409</v>
      </c>
      <c r="P3817" s="5">
        <f t="shared" ca="1" si="613"/>
        <v>25.171815417368649</v>
      </c>
      <c r="Q3817">
        <f t="shared" ca="1" si="614"/>
        <v>2</v>
      </c>
    </row>
    <row r="3818" spans="1:17" x14ac:dyDescent="0.25">
      <c r="A3818" s="1">
        <f t="shared" ca="1" si="615"/>
        <v>5.417310375907638</v>
      </c>
      <c r="B3818" s="1">
        <f t="shared" ca="1" si="616"/>
        <v>6.0688413195305486</v>
      </c>
      <c r="C3818" s="1">
        <f t="shared" ca="1" si="616"/>
        <v>10.460490076118937</v>
      </c>
      <c r="D3818" s="1">
        <f t="shared" ca="1" si="616"/>
        <v>5.3348985177899557</v>
      </c>
      <c r="E3818" s="1">
        <f t="shared" ca="1" si="616"/>
        <v>2.4824741920946516</v>
      </c>
      <c r="F3818" s="1">
        <f t="shared" ca="1" si="616"/>
        <v>5.0977697552239984</v>
      </c>
      <c r="G3818" s="1">
        <f t="shared" ca="1" si="616"/>
        <v>9.3521649073114546</v>
      </c>
      <c r="H3818" s="1">
        <f t="shared" ca="1" si="616"/>
        <v>10.072895556010062</v>
      </c>
      <c r="I3818" s="1">
        <f t="shared" ca="1" si="616"/>
        <v>4.9242937397305147</v>
      </c>
      <c r="J3818" s="1">
        <f t="shared" ca="1" si="616"/>
        <v>7.2135822175524726</v>
      </c>
      <c r="K3818" s="1">
        <f t="shared" ca="1" si="608"/>
        <v>15.877800452026575</v>
      </c>
      <c r="L3818" s="1">
        <f t="shared" ca="1" si="609"/>
        <v>20.825104449707656</v>
      </c>
      <c r="M3818" s="1">
        <f t="shared" ca="1" si="610"/>
        <v>20.037660525285276</v>
      </c>
      <c r="N3818" s="1">
        <f t="shared" ca="1" si="611"/>
        <v>23.304487032037535</v>
      </c>
      <c r="O3818" s="1">
        <f t="shared" ca="1" si="612"/>
        <v>22.634588444394474</v>
      </c>
      <c r="P3818" s="5">
        <f t="shared" ca="1" si="613"/>
        <v>23.304487032037535</v>
      </c>
      <c r="Q3818">
        <f t="shared" ca="1" si="614"/>
        <v>4</v>
      </c>
    </row>
    <row r="3819" spans="1:17" x14ac:dyDescent="0.25">
      <c r="A3819" s="1">
        <f t="shared" ca="1" si="615"/>
        <v>6.9671631050002993</v>
      </c>
      <c r="B3819" s="1">
        <f t="shared" ca="1" si="616"/>
        <v>5.8529602946844994</v>
      </c>
      <c r="C3819" s="1">
        <f t="shared" ca="1" si="616"/>
        <v>14.098814865247931</v>
      </c>
      <c r="D3819" s="1">
        <f t="shared" ca="1" si="616"/>
        <v>6.179324709081321</v>
      </c>
      <c r="E3819" s="1">
        <f t="shared" ca="1" si="616"/>
        <v>1.9319890379810987</v>
      </c>
      <c r="F3819" s="1">
        <f t="shared" ca="1" si="616"/>
        <v>4.1019399759907031</v>
      </c>
      <c r="G3819" s="1">
        <f t="shared" ca="1" si="616"/>
        <v>8.4249913834467307</v>
      </c>
      <c r="H3819" s="1">
        <f t="shared" ca="1" si="616"/>
        <v>11.246683181316536</v>
      </c>
      <c r="I3819" s="1">
        <f t="shared" ca="1" si="616"/>
        <v>5.4523466071727738</v>
      </c>
      <c r="J3819" s="1">
        <f t="shared" ca="1" si="616"/>
        <v>8.8746763640606972</v>
      </c>
      <c r="K3819" s="1">
        <f t="shared" ca="1" si="608"/>
        <v>21.06597797024823</v>
      </c>
      <c r="L3819" s="1">
        <f t="shared" ca="1" si="609"/>
        <v>24.393170995398158</v>
      </c>
      <c r="M3819" s="1">
        <f t="shared" ca="1" si="610"/>
        <v>23.226175114214868</v>
      </c>
      <c r="N3819" s="1">
        <f t="shared" ca="1" si="611"/>
        <v>24.281923241908675</v>
      </c>
      <c r="O3819" s="1">
        <f t="shared" ca="1" si="612"/>
        <v>23.152628042191928</v>
      </c>
      <c r="P3819" s="5">
        <f t="shared" ca="1" si="613"/>
        <v>24.393170995398158</v>
      </c>
      <c r="Q3819">
        <f t="shared" ca="1" si="614"/>
        <v>2</v>
      </c>
    </row>
    <row r="3820" spans="1:17" x14ac:dyDescent="0.25">
      <c r="A3820" s="1">
        <f t="shared" ca="1" si="615"/>
        <v>4.1756164072216926</v>
      </c>
      <c r="B3820" s="1">
        <f t="shared" ca="1" si="616"/>
        <v>4.7867066907358726</v>
      </c>
      <c r="C3820" s="1">
        <f t="shared" ca="1" si="616"/>
        <v>10.795524157767035</v>
      </c>
      <c r="D3820" s="1">
        <f t="shared" ca="1" si="616"/>
        <v>8.4657167486651268</v>
      </c>
      <c r="E3820" s="1">
        <f t="shared" ca="1" si="616"/>
        <v>2.2773978062888673</v>
      </c>
      <c r="F3820" s="1">
        <f t="shared" ca="1" si="616"/>
        <v>5.1734611294602439</v>
      </c>
      <c r="G3820" s="1">
        <f t="shared" ca="1" si="616"/>
        <v>8.1654850555588503</v>
      </c>
      <c r="H3820" s="1">
        <f t="shared" ca="1" si="616"/>
        <v>9.9154794520441065</v>
      </c>
      <c r="I3820" s="1">
        <f t="shared" ca="1" si="616"/>
        <v>8.0139213534222602</v>
      </c>
      <c r="J3820" s="1">
        <f t="shared" ca="1" si="616"/>
        <v>8.3495090748643097</v>
      </c>
      <c r="K3820" s="1">
        <f t="shared" ca="1" si="608"/>
        <v>14.971140564988728</v>
      </c>
      <c r="L3820" s="1">
        <f t="shared" ca="1" si="609"/>
        <v>22.556812607930926</v>
      </c>
      <c r="M3820" s="1">
        <f t="shared" ca="1" si="610"/>
        <v>22.81644464179713</v>
      </c>
      <c r="N3820" s="1">
        <f t="shared" ca="1" si="611"/>
        <v>26.323598248482682</v>
      </c>
      <c r="O3820" s="1">
        <f t="shared" ca="1" si="612"/>
        <v>21.301700821159031</v>
      </c>
      <c r="P3820" s="5">
        <f t="shared" ca="1" si="613"/>
        <v>26.323598248482682</v>
      </c>
      <c r="Q3820">
        <f t="shared" ca="1" si="614"/>
        <v>4</v>
      </c>
    </row>
    <row r="3821" spans="1:17" x14ac:dyDescent="0.25">
      <c r="A3821" s="1">
        <f t="shared" ca="1" si="615"/>
        <v>6.9384261501183486</v>
      </c>
      <c r="B3821" s="1">
        <f t="shared" ca="1" si="616"/>
        <v>4.111817964262956</v>
      </c>
      <c r="C3821" s="1">
        <f t="shared" ca="1" si="616"/>
        <v>12.388049853729054</v>
      </c>
      <c r="D3821" s="1">
        <f t="shared" ca="1" si="616"/>
        <v>8.1105950711397483</v>
      </c>
      <c r="E3821" s="1">
        <f t="shared" ca="1" si="616"/>
        <v>2.7350530216264213</v>
      </c>
      <c r="F3821" s="1">
        <f t="shared" ca="1" si="616"/>
        <v>4.2940000748672729</v>
      </c>
      <c r="G3821" s="1">
        <f t="shared" ca="1" si="616"/>
        <v>9.8598195722378712</v>
      </c>
      <c r="H3821" s="1">
        <f t="shared" ca="1" si="616"/>
        <v>7.8199824457264322</v>
      </c>
      <c r="I3821" s="1">
        <f t="shared" ca="1" si="616"/>
        <v>4.1944184616473255</v>
      </c>
      <c r="J3821" s="1">
        <f t="shared" ca="1" si="616"/>
        <v>8.0357688693863878</v>
      </c>
      <c r="K3821" s="1">
        <f t="shared" ca="1" si="608"/>
        <v>19.326476003847404</v>
      </c>
      <c r="L3821" s="1">
        <f t="shared" ca="1" si="609"/>
        <v>22.869003666984529</v>
      </c>
      <c r="M3821" s="1">
        <f t="shared" ca="1" si="610"/>
        <v>21.903666502778485</v>
      </c>
      <c r="N3821" s="1">
        <f t="shared" ca="1" si="611"/>
        <v>20.636005370163943</v>
      </c>
      <c r="O3821" s="1">
        <f t="shared" ca="1" si="612"/>
        <v>22.007406405887217</v>
      </c>
      <c r="P3821" s="5">
        <f t="shared" ca="1" si="613"/>
        <v>22.869003666984529</v>
      </c>
      <c r="Q3821">
        <f t="shared" ca="1" si="614"/>
        <v>2</v>
      </c>
    </row>
    <row r="3822" spans="1:17" x14ac:dyDescent="0.25">
      <c r="A3822" s="1">
        <f t="shared" ca="1" si="615"/>
        <v>3.9782955314703079</v>
      </c>
      <c r="B3822" s="1">
        <f t="shared" ca="1" si="616"/>
        <v>5.2463402205730567</v>
      </c>
      <c r="C3822" s="1">
        <f t="shared" ca="1" si="616"/>
        <v>3.0674734106953263</v>
      </c>
      <c r="D3822" s="1">
        <f t="shared" ca="1" si="616"/>
        <v>7.7889087085249145</v>
      </c>
      <c r="E3822" s="1">
        <f t="shared" ca="1" si="616"/>
        <v>2.0587200400339589</v>
      </c>
      <c r="F3822" s="1">
        <f t="shared" ca="1" si="616"/>
        <v>5.023111260976024</v>
      </c>
      <c r="G3822" s="1">
        <f t="shared" ca="1" si="616"/>
        <v>7.2535170845541312</v>
      </c>
      <c r="H3822" s="1">
        <f t="shared" ca="1" si="616"/>
        <v>7.4424049326686035</v>
      </c>
      <c r="I3822" s="1">
        <f t="shared" ca="1" si="616"/>
        <v>4.6026579476797229</v>
      </c>
      <c r="J3822" s="1">
        <f t="shared" ca="1" si="616"/>
        <v>5.4480477830758751</v>
      </c>
      <c r="K3822" s="1">
        <f t="shared" ca="1" si="608"/>
        <v>7.0457689421656342</v>
      </c>
      <c r="L3822" s="1">
        <f t="shared" ca="1" si="609"/>
        <v>19.209609172663825</v>
      </c>
      <c r="M3822" s="1">
        <f t="shared" ca="1" si="610"/>
        <v>16.087721302259865</v>
      </c>
      <c r="N3822" s="1">
        <f t="shared" ca="1" si="611"/>
        <v>20.320157212304679</v>
      </c>
      <c r="O3822" s="1">
        <f t="shared" ca="1" si="612"/>
        <v>17.947905088203065</v>
      </c>
      <c r="P3822" s="5">
        <f t="shared" ca="1" si="613"/>
        <v>20.320157212304679</v>
      </c>
      <c r="Q3822">
        <f t="shared" ca="1" si="614"/>
        <v>4</v>
      </c>
    </row>
    <row r="3823" spans="1:17" x14ac:dyDescent="0.25">
      <c r="A3823" s="1">
        <f t="shared" ca="1" si="615"/>
        <v>6.0194206166821367</v>
      </c>
      <c r="B3823" s="1">
        <f t="shared" ca="1" si="616"/>
        <v>4.9441182174564968</v>
      </c>
      <c r="C3823" s="1">
        <f t="shared" ca="1" si="616"/>
        <v>8.4690663454551487</v>
      </c>
      <c r="D3823" s="1">
        <f t="shared" ca="1" si="616"/>
        <v>10.398954192571768</v>
      </c>
      <c r="E3823" s="1">
        <f t="shared" ca="1" si="616"/>
        <v>1.8725687139668161</v>
      </c>
      <c r="F3823" s="1">
        <f t="shared" ca="1" si="616"/>
        <v>4.1761334961519969</v>
      </c>
      <c r="G3823" s="1">
        <f t="shared" ca="1" si="616"/>
        <v>6.7745522117863999</v>
      </c>
      <c r="H3823" s="1">
        <f t="shared" ca="1" si="616"/>
        <v>9.5868578328346867</v>
      </c>
      <c r="I3823" s="1">
        <f t="shared" ca="1" si="616"/>
        <v>5.897964121323394</v>
      </c>
      <c r="J3823" s="1">
        <f t="shared" ca="1" si="616"/>
        <v>8.6012954106914954</v>
      </c>
      <c r="K3823" s="1">
        <f t="shared" ca="1" si="608"/>
        <v>14.488486962137285</v>
      </c>
      <c r="L3823" s="1">
        <f t="shared" ca="1" si="609"/>
        <v>26.005232642088593</v>
      </c>
      <c r="M3823" s="1">
        <f t="shared" ca="1" si="610"/>
        <v>22.391248862663844</v>
      </c>
      <c r="N3823" s="1">
        <f t="shared" ca="1" si="611"/>
        <v>23.619511245623382</v>
      </c>
      <c r="O3823" s="1">
        <f t="shared" ca="1" si="612"/>
        <v>20.31996583993439</v>
      </c>
      <c r="P3823" s="5">
        <f t="shared" ca="1" si="613"/>
        <v>26.005232642088593</v>
      </c>
      <c r="Q3823">
        <f t="shared" ca="1" si="614"/>
        <v>2</v>
      </c>
    </row>
    <row r="3824" spans="1:17" x14ac:dyDescent="0.25">
      <c r="A3824" s="1">
        <f t="shared" ca="1" si="615"/>
        <v>6.6510616638313538</v>
      </c>
      <c r="B3824" s="1">
        <f t="shared" ca="1" si="616"/>
        <v>5.5676602031303188</v>
      </c>
      <c r="C3824" s="1">
        <f t="shared" ca="1" si="616"/>
        <v>9.9565956427210622</v>
      </c>
      <c r="D3824" s="1">
        <f t="shared" ca="1" si="616"/>
        <v>5.239917069090442</v>
      </c>
      <c r="E3824" s="1">
        <f t="shared" ca="1" si="616"/>
        <v>1.8716577935506513</v>
      </c>
      <c r="F3824" s="1">
        <f t="shared" ca="1" si="616"/>
        <v>5.2736137869029465</v>
      </c>
      <c r="G3824" s="1">
        <f t="shared" ca="1" si="616"/>
        <v>12.121410227081395</v>
      </c>
      <c r="H3824" s="1">
        <f t="shared" ca="1" si="616"/>
        <v>11.68917676619073</v>
      </c>
      <c r="I3824" s="1">
        <f t="shared" ca="1" si="616"/>
        <v>5.1061063988971274</v>
      </c>
      <c r="J3824" s="1">
        <f t="shared" ca="1" si="616"/>
        <v>9.7376478319836437</v>
      </c>
      <c r="K3824" s="1">
        <f t="shared" ca="1" si="608"/>
        <v>16.607657306552415</v>
      </c>
      <c r="L3824" s="1">
        <f t="shared" ca="1" si="609"/>
        <v>23.580155499112525</v>
      </c>
      <c r="M3824" s="1">
        <f t="shared" ca="1" si="610"/>
        <v>23.366473688262776</v>
      </c>
      <c r="N3824" s="1">
        <f t="shared" ca="1" si="611"/>
        <v>25.685028220914035</v>
      </c>
      <c r="O3824" s="1">
        <f t="shared" ca="1" si="612"/>
        <v>27.426718262195358</v>
      </c>
      <c r="P3824" s="5">
        <f t="shared" ca="1" si="613"/>
        <v>27.426718262195358</v>
      </c>
      <c r="Q3824">
        <f t="shared" ca="1" si="614"/>
        <v>5</v>
      </c>
    </row>
    <row r="3825" spans="1:17" x14ac:dyDescent="0.25">
      <c r="A3825" s="1">
        <f t="shared" ca="1" si="615"/>
        <v>6.8640544084325033</v>
      </c>
      <c r="B3825" s="1">
        <f t="shared" ca="1" si="616"/>
        <v>5.1683497320483447</v>
      </c>
      <c r="C3825" s="1">
        <f t="shared" ca="1" si="616"/>
        <v>15.13530358266507</v>
      </c>
      <c r="D3825" s="1">
        <f t="shared" ca="1" si="616"/>
        <v>5.1697113795670759</v>
      </c>
      <c r="E3825" s="1">
        <f t="shared" ca="1" si="616"/>
        <v>2.1863959899437542</v>
      </c>
      <c r="F3825" s="1">
        <f t="shared" ca="1" si="616"/>
        <v>4.7156643386877226</v>
      </c>
      <c r="G3825" s="1">
        <f t="shared" ca="1" si="616"/>
        <v>12.51379576143006</v>
      </c>
      <c r="H3825" s="1">
        <f t="shared" ca="1" si="616"/>
        <v>9.1628427230722025</v>
      </c>
      <c r="I3825" s="1">
        <f t="shared" ca="1" si="616"/>
        <v>4.5727813565424764</v>
      </c>
      <c r="J3825" s="1">
        <f t="shared" ca="1" si="616"/>
        <v>5.8685463230027288</v>
      </c>
      <c r="K3825" s="1">
        <f t="shared" ca="1" si="608"/>
        <v>21.999357991097575</v>
      </c>
      <c r="L3825" s="1">
        <f t="shared" ca="1" si="609"/>
        <v>21.19660851107178</v>
      </c>
      <c r="M3825" s="1">
        <f t="shared" ca="1" si="610"/>
        <v>19.491778077921463</v>
      </c>
      <c r="N3825" s="1">
        <f t="shared" ca="1" si="611"/>
        <v>20.325341750281275</v>
      </c>
      <c r="O3825" s="1">
        <f t="shared" ca="1" si="612"/>
        <v>23.550691816481134</v>
      </c>
      <c r="P3825" s="5">
        <f t="shared" ca="1" si="613"/>
        <v>23.550691816481134</v>
      </c>
      <c r="Q3825">
        <f t="shared" ca="1" si="614"/>
        <v>5</v>
      </c>
    </row>
    <row r="3826" spans="1:17" x14ac:dyDescent="0.25">
      <c r="A3826" s="1">
        <f t="shared" ca="1" si="615"/>
        <v>4.9401582465779494</v>
      </c>
      <c r="B3826" s="1">
        <f t="shared" ca="1" si="616"/>
        <v>5.6694110889309552</v>
      </c>
      <c r="C3826" s="1">
        <f t="shared" ca="1" si="616"/>
        <v>13.062268280932374</v>
      </c>
      <c r="D3826" s="1">
        <f t="shared" ca="1" si="616"/>
        <v>5.9858446352351002</v>
      </c>
      <c r="E3826" s="1">
        <f t="shared" ca="1" si="616"/>
        <v>1.7451798620424936</v>
      </c>
      <c r="F3826" s="1">
        <f t="shared" ca="1" si="616"/>
        <v>5.2310184379340647</v>
      </c>
      <c r="G3826" s="1">
        <f t="shared" ca="1" si="616"/>
        <v>9.3945827880711565</v>
      </c>
      <c r="H3826" s="1">
        <f t="shared" ca="1" si="616"/>
        <v>8.2587444411659146</v>
      </c>
      <c r="I3826" s="1">
        <f t="shared" ca="1" si="616"/>
        <v>4.7393418607946627</v>
      </c>
      <c r="J3826" s="1">
        <f t="shared" ca="1" si="616"/>
        <v>4.9904810425058148</v>
      </c>
      <c r="K3826" s="1">
        <f t="shared" ca="1" si="608"/>
        <v>18.002426527510323</v>
      </c>
      <c r="L3826" s="1">
        <f t="shared" ca="1" si="609"/>
        <v>19.184747322978964</v>
      </c>
      <c r="M3826" s="1">
        <f t="shared" ca="1" si="610"/>
        <v>16.415161011920922</v>
      </c>
      <c r="N3826" s="1">
        <f t="shared" ca="1" si="611"/>
        <v>20.630252430165498</v>
      </c>
      <c r="O3826" s="1">
        <f t="shared" ca="1" si="612"/>
        <v>20.054474919507925</v>
      </c>
      <c r="P3826" s="5">
        <f t="shared" ca="1" si="613"/>
        <v>20.630252430165498</v>
      </c>
      <c r="Q3826">
        <f t="shared" ca="1" si="614"/>
        <v>4</v>
      </c>
    </row>
    <row r="3827" spans="1:17" x14ac:dyDescent="0.25">
      <c r="A3827" s="1">
        <f t="shared" ca="1" si="615"/>
        <v>7.488658956071264</v>
      </c>
      <c r="B3827" s="1">
        <f t="shared" ca="1" si="616"/>
        <v>4.6047686168064752</v>
      </c>
      <c r="C3827" s="1">
        <f t="shared" ca="1" si="616"/>
        <v>9.4486715369102008</v>
      </c>
      <c r="D3827" s="1">
        <f t="shared" ca="1" si="616"/>
        <v>5.5011433755562447</v>
      </c>
      <c r="E3827" s="1">
        <f t="shared" ca="1" si="616"/>
        <v>2.4696697002431525</v>
      </c>
      <c r="F3827" s="1">
        <f t="shared" ca="1" si="616"/>
        <v>4.8164759710146496</v>
      </c>
      <c r="G3827" s="1">
        <f t="shared" ca="1" si="616"/>
        <v>6.5251714151728928</v>
      </c>
      <c r="H3827" s="1">
        <f t="shared" ca="1" si="616"/>
        <v>11.271666055958265</v>
      </c>
      <c r="I3827" s="1">
        <f t="shared" ca="1" si="616"/>
        <v>7.8919353770894256</v>
      </c>
      <c r="J3827" s="1">
        <f t="shared" ca="1" si="616"/>
        <v>7.1200631910201446</v>
      </c>
      <c r="K3827" s="1">
        <f t="shared" ca="1" si="608"/>
        <v>16.937330492981467</v>
      </c>
      <c r="L3827" s="1">
        <f t="shared" ca="1" si="609"/>
        <v>24.261468387585772</v>
      </c>
      <c r="M3827" s="1">
        <f t="shared" ca="1" si="610"/>
        <v>24.970327224423986</v>
      </c>
      <c r="N3827" s="1">
        <f t="shared" ca="1" si="611"/>
        <v>24.433243155930693</v>
      </c>
      <c r="O3827" s="1">
        <f t="shared" ca="1" si="612"/>
        <v>18.250003222999513</v>
      </c>
      <c r="P3827" s="5">
        <f t="shared" ca="1" si="613"/>
        <v>24.970327224423986</v>
      </c>
      <c r="Q3827">
        <f t="shared" ca="1" si="614"/>
        <v>3</v>
      </c>
    </row>
    <row r="3828" spans="1:17" x14ac:dyDescent="0.25">
      <c r="A3828" s="1">
        <f t="shared" ca="1" si="615"/>
        <v>6.5323363338586349</v>
      </c>
      <c r="B3828" s="1">
        <f t="shared" ca="1" si="616"/>
        <v>6.1510190478160425</v>
      </c>
      <c r="C3828" s="1">
        <f t="shared" ca="1" si="616"/>
        <v>10.863294144335921</v>
      </c>
      <c r="D3828" s="1">
        <f t="shared" ca="1" si="616"/>
        <v>7.8088619828073176</v>
      </c>
      <c r="E3828" s="1">
        <f t="shared" ca="1" si="616"/>
        <v>2.036425104819958</v>
      </c>
      <c r="F3828" s="1">
        <f t="shared" ca="1" si="616"/>
        <v>5.3659909391011453</v>
      </c>
      <c r="G3828" s="1">
        <f t="shared" ca="1" si="616"/>
        <v>8.5735487040834126</v>
      </c>
      <c r="H3828" s="1">
        <f t="shared" ca="1" si="616"/>
        <v>7.8961362330709859</v>
      </c>
      <c r="I3828" s="1">
        <f t="shared" ca="1" si="616"/>
        <v>5.7537904747396222</v>
      </c>
      <c r="J3828" s="1">
        <f t="shared" ca="1" si="616"/>
        <v>6.5664142110850729</v>
      </c>
      <c r="K3828" s="1">
        <f t="shared" ca="1" si="608"/>
        <v>17.395630478194555</v>
      </c>
      <c r="L3828" s="1">
        <f t="shared" ca="1" si="609"/>
        <v>22.237334549736939</v>
      </c>
      <c r="M3828" s="1">
        <f t="shared" ca="1" si="610"/>
        <v>20.888966124503288</v>
      </c>
      <c r="N3828" s="1">
        <f t="shared" ca="1" si="611"/>
        <v>23.837214672741887</v>
      </c>
      <c r="O3828" s="1">
        <f t="shared" ca="1" si="612"/>
        <v>21.290981962984528</v>
      </c>
      <c r="P3828" s="5">
        <f t="shared" ca="1" si="613"/>
        <v>23.837214672741887</v>
      </c>
      <c r="Q3828">
        <f t="shared" ca="1" si="614"/>
        <v>4</v>
      </c>
    </row>
    <row r="3829" spans="1:17" x14ac:dyDescent="0.25">
      <c r="A3829" s="1">
        <f t="shared" ca="1" si="615"/>
        <v>6.8616215329047696</v>
      </c>
      <c r="B3829" s="1">
        <f t="shared" ca="1" si="616"/>
        <v>1.7032880768140508</v>
      </c>
      <c r="C3829" s="1">
        <f t="shared" ca="1" si="616"/>
        <v>10.495964793288943</v>
      </c>
      <c r="D3829" s="1">
        <f t="shared" ca="1" si="616"/>
        <v>5.9112050651065484</v>
      </c>
      <c r="E3829" s="1">
        <f t="shared" ca="1" si="616"/>
        <v>1.4838860825662723</v>
      </c>
      <c r="F3829" s="1">
        <f t="shared" ca="1" si="616"/>
        <v>6.108279957484589</v>
      </c>
      <c r="G3829" s="1">
        <f t="shared" ca="1" si="616"/>
        <v>10.557779000332694</v>
      </c>
      <c r="H3829" s="1">
        <f t="shared" ca="1" si="616"/>
        <v>12.448552735288239</v>
      </c>
      <c r="I3829" s="1">
        <f t="shared" ca="1" si="616"/>
        <v>4.7146675561523939</v>
      </c>
      <c r="J3829" s="1">
        <f t="shared" ca="1" si="616"/>
        <v>8.1773209102017397</v>
      </c>
      <c r="K3829" s="1">
        <f t="shared" ca="1" si="608"/>
        <v>17.357586326193712</v>
      </c>
      <c r="L3829" s="1">
        <f t="shared" ca="1" si="609"/>
        <v>25.221379333299556</v>
      </c>
      <c r="M3829" s="1">
        <f t="shared" ca="1" si="610"/>
        <v>21.237496081825178</v>
      </c>
      <c r="N3829" s="1">
        <f t="shared" ca="1" si="611"/>
        <v>20.703556500652773</v>
      </c>
      <c r="O3829" s="1">
        <f t="shared" ca="1" si="612"/>
        <v>20.438387987348484</v>
      </c>
      <c r="P3829" s="5">
        <f t="shared" ca="1" si="613"/>
        <v>25.221379333299556</v>
      </c>
      <c r="Q3829">
        <f t="shared" ca="1" si="614"/>
        <v>2</v>
      </c>
    </row>
    <row r="3830" spans="1:17" x14ac:dyDescent="0.25">
      <c r="A3830" s="1">
        <f t="shared" ca="1" si="615"/>
        <v>8.8807883889035093</v>
      </c>
      <c r="B3830" s="1">
        <f t="shared" ca="1" si="616"/>
        <v>3.6565058997963247</v>
      </c>
      <c r="C3830" s="1">
        <f t="shared" ca="1" si="616"/>
        <v>7.6131738392988417</v>
      </c>
      <c r="D3830" s="1">
        <f t="shared" ca="1" si="616"/>
        <v>9.0291655264810533</v>
      </c>
      <c r="E3830" s="1">
        <f t="shared" ca="1" si="616"/>
        <v>1.5003315578027789</v>
      </c>
      <c r="F3830" s="1">
        <f t="shared" ca="1" si="616"/>
        <v>5.8741632715809695</v>
      </c>
      <c r="G3830" s="1">
        <f t="shared" ca="1" si="616"/>
        <v>7.3291786477502257</v>
      </c>
      <c r="H3830" s="1">
        <f t="shared" ca="1" si="616"/>
        <v>4.5010025691990192</v>
      </c>
      <c r="I3830" s="1">
        <f t="shared" ca="1" si="616"/>
        <v>7.9702652759883099</v>
      </c>
      <c r="J3830" s="1">
        <f t="shared" ca="1" si="616"/>
        <v>9.1716332801921894</v>
      </c>
      <c r="K3830" s="1">
        <f t="shared" ca="1" si="608"/>
        <v>16.493962228202349</v>
      </c>
      <c r="L3830" s="1">
        <f t="shared" ca="1" si="609"/>
        <v>22.410956484583583</v>
      </c>
      <c r="M3830" s="1">
        <f t="shared" ca="1" si="610"/>
        <v>27.523018502886789</v>
      </c>
      <c r="N3830" s="1">
        <f t="shared" ca="1" si="611"/>
        <v>26.672567727557794</v>
      </c>
      <c r="O3830" s="1">
        <f t="shared" ca="1" si="612"/>
        <v>20.157317827738741</v>
      </c>
      <c r="P3830" s="5">
        <f t="shared" ca="1" si="613"/>
        <v>27.523018502886789</v>
      </c>
      <c r="Q3830">
        <f t="shared" ca="1" si="614"/>
        <v>3</v>
      </c>
    </row>
    <row r="3831" spans="1:17" x14ac:dyDescent="0.25">
      <c r="A3831" s="1">
        <f t="shared" ca="1" si="615"/>
        <v>6.8737299636326945</v>
      </c>
      <c r="B3831" s="1">
        <f t="shared" ca="1" si="616"/>
        <v>3.451726644136683</v>
      </c>
      <c r="C3831" s="1">
        <f t="shared" ca="1" si="616"/>
        <v>13.211712204229318</v>
      </c>
      <c r="D3831" s="1">
        <f t="shared" ca="1" si="616"/>
        <v>6.745774938370892</v>
      </c>
      <c r="E3831" s="1">
        <f t="shared" ca="1" si="616"/>
        <v>2.8403341033659193</v>
      </c>
      <c r="F3831" s="1">
        <f t="shared" ca="1" si="616"/>
        <v>5.9196451724490542</v>
      </c>
      <c r="G3831" s="1">
        <f t="shared" ca="1" si="616"/>
        <v>6.001693100601301</v>
      </c>
      <c r="H3831" s="1">
        <f t="shared" ca="1" si="616"/>
        <v>7.240754205051033</v>
      </c>
      <c r="I3831" s="1">
        <f t="shared" ca="1" si="616"/>
        <v>6.4946581306296567</v>
      </c>
      <c r="J3831" s="1">
        <f t="shared" ca="1" si="616"/>
        <v>8.2096384190028484</v>
      </c>
      <c r="K3831" s="1">
        <f t="shared" ca="1" si="608"/>
        <v>20.085442167862013</v>
      </c>
      <c r="L3831" s="1">
        <f t="shared" ca="1" si="609"/>
        <v>20.86025910705462</v>
      </c>
      <c r="M3831" s="1">
        <f t="shared" ca="1" si="610"/>
        <v>24.418360616631119</v>
      </c>
      <c r="N3831" s="1">
        <f t="shared" ca="1" si="611"/>
        <v>24.075668366218245</v>
      </c>
      <c r="O3831" s="1">
        <f t="shared" ca="1" si="612"/>
        <v>17.663058163740832</v>
      </c>
      <c r="P3831" s="5">
        <f t="shared" ca="1" si="613"/>
        <v>24.418360616631119</v>
      </c>
      <c r="Q3831">
        <f t="shared" ca="1" si="614"/>
        <v>3</v>
      </c>
    </row>
    <row r="3832" spans="1:17" x14ac:dyDescent="0.25">
      <c r="A3832" s="1">
        <f t="shared" ca="1" si="615"/>
        <v>6.1597440239585675</v>
      </c>
      <c r="B3832" s="1">
        <f t="shared" ca="1" si="616"/>
        <v>4.4743041791404616</v>
      </c>
      <c r="C3832" s="1">
        <f t="shared" ca="1" si="616"/>
        <v>12.173363076699575</v>
      </c>
      <c r="D3832" s="1">
        <f t="shared" ca="1" si="616"/>
        <v>6.2688800290459668</v>
      </c>
      <c r="E3832" s="1">
        <f t="shared" ca="1" si="616"/>
        <v>0.94212498088925312</v>
      </c>
      <c r="F3832" s="1">
        <f t="shared" ca="1" si="616"/>
        <v>3.9368910975469422</v>
      </c>
      <c r="G3832" s="1">
        <f t="shared" ca="1" si="616"/>
        <v>12.698946599200035</v>
      </c>
      <c r="H3832" s="1">
        <f t="shared" ca="1" si="616"/>
        <v>9.8461403336807489</v>
      </c>
      <c r="I3832" s="1">
        <f t="shared" ca="1" si="616"/>
        <v>8.4700256312771582</v>
      </c>
      <c r="J3832" s="1">
        <f t="shared" ca="1" si="616"/>
        <v>6.4274710796709771</v>
      </c>
      <c r="K3832" s="1">
        <f t="shared" ca="1" si="608"/>
        <v>18.333107100658143</v>
      </c>
      <c r="L3832" s="1">
        <f t="shared" ca="1" si="609"/>
        <v>22.274764386685284</v>
      </c>
      <c r="M3832" s="1">
        <f t="shared" ca="1" si="610"/>
        <v>21.999365715795957</v>
      </c>
      <c r="N3832" s="1">
        <f t="shared" ca="1" si="611"/>
        <v>23.308691987635537</v>
      </c>
      <c r="O3832" s="1">
        <f t="shared" ca="1" si="612"/>
        <v>23.600721858011472</v>
      </c>
      <c r="P3832" s="5">
        <f t="shared" ca="1" si="613"/>
        <v>23.600721858011472</v>
      </c>
      <c r="Q3832">
        <f t="shared" ca="1" si="614"/>
        <v>5</v>
      </c>
    </row>
    <row r="3833" spans="1:17" x14ac:dyDescent="0.25">
      <c r="A3833" s="1">
        <f t="shared" ca="1" si="615"/>
        <v>6.9397702493869895</v>
      </c>
      <c r="B3833" s="1">
        <f t="shared" ca="1" si="616"/>
        <v>5.0326638954249008</v>
      </c>
      <c r="C3833" s="1">
        <f t="shared" ca="1" si="616"/>
        <v>12.323203298422664</v>
      </c>
      <c r="D3833" s="1">
        <f t="shared" ca="1" si="616"/>
        <v>8.6721732106390803</v>
      </c>
      <c r="E3833" s="1">
        <f t="shared" ca="1" si="616"/>
        <v>1.2506832531589658</v>
      </c>
      <c r="F3833" s="1">
        <f t="shared" ca="1" si="616"/>
        <v>6.7858676088057273</v>
      </c>
      <c r="G3833" s="1">
        <f t="shared" ca="1" si="616"/>
        <v>10.940179055122666</v>
      </c>
      <c r="H3833" s="1">
        <f t="shared" ca="1" si="616"/>
        <v>10.161080099866279</v>
      </c>
      <c r="I3833" s="1">
        <f t="shared" ca="1" si="616"/>
        <v>7.7462975261926736</v>
      </c>
      <c r="J3833" s="1">
        <f t="shared" ca="1" si="616"/>
        <v>6.6354141852782185</v>
      </c>
      <c r="K3833" s="1">
        <f t="shared" ca="1" si="608"/>
        <v>19.262973547809654</v>
      </c>
      <c r="L3833" s="1">
        <f t="shared" ca="1" si="609"/>
        <v>25.773023559892348</v>
      </c>
      <c r="M3833" s="1">
        <f t="shared" ca="1" si="610"/>
        <v>22.572165214016849</v>
      </c>
      <c r="N3833" s="1">
        <f t="shared" ca="1" si="611"/>
        <v>26.200243215701519</v>
      </c>
      <c r="O3833" s="1">
        <f t="shared" ca="1" si="612"/>
        <v>22.608257135825784</v>
      </c>
      <c r="P3833" s="5">
        <f t="shared" ca="1" si="613"/>
        <v>26.200243215701519</v>
      </c>
      <c r="Q3833">
        <f t="shared" ca="1" si="614"/>
        <v>4</v>
      </c>
    </row>
    <row r="3834" spans="1:17" x14ac:dyDescent="0.25">
      <c r="A3834" s="1">
        <f t="shared" ca="1" si="615"/>
        <v>5.8736538280039472</v>
      </c>
      <c r="B3834" s="1">
        <f t="shared" ca="1" si="616"/>
        <v>4.7922858500632239</v>
      </c>
      <c r="C3834" s="1">
        <f t="shared" ca="1" si="616"/>
        <v>11.307580604405045</v>
      </c>
      <c r="D3834" s="1">
        <f t="shared" ca="1" si="616"/>
        <v>6.4837776116512131</v>
      </c>
      <c r="E3834" s="1">
        <f t="shared" ca="1" si="616"/>
        <v>1.8682930713034287</v>
      </c>
      <c r="F3834" s="1">
        <f t="shared" ca="1" si="616"/>
        <v>5.8890020136797991</v>
      </c>
      <c r="G3834" s="1">
        <f t="shared" ca="1" si="616"/>
        <v>7.9032571107802507</v>
      </c>
      <c r="H3834" s="1">
        <f t="shared" ca="1" si="616"/>
        <v>9.0880112681035587</v>
      </c>
      <c r="I3834" s="1">
        <f t="shared" ca="1" si="616"/>
        <v>6.3402718438446728</v>
      </c>
      <c r="J3834" s="1">
        <f t="shared" ca="1" si="616"/>
        <v>8.4950750432846753</v>
      </c>
      <c r="K3834" s="1">
        <f t="shared" ca="1" si="608"/>
        <v>17.181234432408992</v>
      </c>
      <c r="L3834" s="1">
        <f t="shared" ca="1" si="609"/>
        <v>21.445442707758719</v>
      </c>
      <c r="M3834" s="1">
        <f t="shared" ca="1" si="610"/>
        <v>22.577293786436723</v>
      </c>
      <c r="N3834" s="1">
        <f t="shared" ca="1" si="611"/>
        <v>25.51663475087237</v>
      </c>
      <c r="O3834" s="1">
        <f t="shared" ca="1" si="612"/>
        <v>21.190618004128151</v>
      </c>
      <c r="P3834" s="5">
        <f t="shared" ca="1" si="613"/>
        <v>25.51663475087237</v>
      </c>
      <c r="Q3834">
        <f t="shared" ca="1" si="614"/>
        <v>4</v>
      </c>
    </row>
    <row r="3835" spans="1:17" x14ac:dyDescent="0.25">
      <c r="A3835" s="1">
        <f t="shared" ca="1" si="615"/>
        <v>2.4125588125689106</v>
      </c>
      <c r="B3835" s="1">
        <f t="shared" ca="1" si="616"/>
        <v>4.7437676347552351</v>
      </c>
      <c r="C3835" s="1">
        <f t="shared" ca="1" si="616"/>
        <v>11.323863556252439</v>
      </c>
      <c r="D3835" s="1">
        <f t="shared" ca="1" si="616"/>
        <v>5.6989620901943914</v>
      </c>
      <c r="E3835" s="1">
        <f t="shared" ca="1" si="616"/>
        <v>2.0739173712004546</v>
      </c>
      <c r="F3835" s="1">
        <f t="shared" ca="1" si="616"/>
        <v>5.891745428145148</v>
      </c>
      <c r="G3835" s="1">
        <f t="shared" ca="1" si="616"/>
        <v>12.750433812455304</v>
      </c>
      <c r="H3835" s="1">
        <f t="shared" ca="1" si="616"/>
        <v>13.048565728473282</v>
      </c>
      <c r="I3835" s="1">
        <f t="shared" ca="1" si="616"/>
        <v>6.7086736879787434</v>
      </c>
      <c r="J3835" s="1">
        <f t="shared" ca="1" si="616"/>
        <v>7.1725131726199356</v>
      </c>
      <c r="K3835" s="1">
        <f t="shared" ca="1" si="608"/>
        <v>13.73642236882135</v>
      </c>
      <c r="L3835" s="1">
        <f t="shared" ca="1" si="609"/>
        <v>21.160086631236585</v>
      </c>
      <c r="M3835" s="1">
        <f t="shared" ca="1" si="610"/>
        <v>18.367663044368044</v>
      </c>
      <c r="N3835" s="1">
        <f t="shared" ca="1" si="611"/>
        <v>24.516699923499061</v>
      </c>
      <c r="O3835" s="1">
        <f t="shared" ca="1" si="612"/>
        <v>24.666714619830476</v>
      </c>
      <c r="P3835" s="5">
        <f t="shared" ca="1" si="613"/>
        <v>24.666714619830476</v>
      </c>
      <c r="Q3835">
        <f t="shared" ca="1" si="614"/>
        <v>5</v>
      </c>
    </row>
    <row r="3836" spans="1:17" x14ac:dyDescent="0.25">
      <c r="A3836" s="1">
        <f t="shared" ca="1" si="615"/>
        <v>8.0861571867241651</v>
      </c>
      <c r="B3836" s="1">
        <f t="shared" ca="1" si="616"/>
        <v>5.5158333155328991</v>
      </c>
      <c r="C3836" s="1">
        <f t="shared" ca="1" si="616"/>
        <v>6.6532903811554256</v>
      </c>
      <c r="D3836" s="1">
        <f t="shared" ca="1" si="616"/>
        <v>8.7339670932490936</v>
      </c>
      <c r="E3836" s="1">
        <f t="shared" ca="1" si="616"/>
        <v>1.4770000915344745</v>
      </c>
      <c r="F3836" s="1">
        <f t="shared" ca="1" si="616"/>
        <v>5.7119200059239175</v>
      </c>
      <c r="G3836" s="1">
        <f t="shared" ca="1" si="616"/>
        <v>6.9107887392006182</v>
      </c>
      <c r="H3836" s="1">
        <f t="shared" ca="1" si="616"/>
        <v>5.3048711751311579</v>
      </c>
      <c r="I3836" s="1">
        <f t="shared" ca="1" si="616"/>
        <v>6.9062159079734311</v>
      </c>
      <c r="J3836" s="1">
        <f t="shared" ca="1" si="616"/>
        <v>6.4697114084958738</v>
      </c>
      <c r="K3836" s="1">
        <f t="shared" ca="1" si="608"/>
        <v>14.739447567879591</v>
      </c>
      <c r="L3836" s="1">
        <f t="shared" ca="1" si="609"/>
        <v>22.124995455104415</v>
      </c>
      <c r="M3836" s="1">
        <f t="shared" ca="1" si="610"/>
        <v>22.939084594727944</v>
      </c>
      <c r="N3836" s="1">
        <f t="shared" ca="1" si="611"/>
        <v>24.603680637926125</v>
      </c>
      <c r="O3836" s="1">
        <f t="shared" ca="1" si="612"/>
        <v>18.896333463229389</v>
      </c>
      <c r="P3836" s="5">
        <f t="shared" ca="1" si="613"/>
        <v>24.603680637926125</v>
      </c>
      <c r="Q3836">
        <f t="shared" ca="1" si="614"/>
        <v>4</v>
      </c>
    </row>
    <row r="3837" spans="1:17" x14ac:dyDescent="0.25">
      <c r="A3837" s="1">
        <f t="shared" ca="1" si="615"/>
        <v>7.3405520929609054</v>
      </c>
      <c r="B3837" s="1">
        <f t="shared" ca="1" si="616"/>
        <v>6.9782159797695016</v>
      </c>
      <c r="C3837" s="1">
        <f t="shared" ca="1" si="616"/>
        <v>11.896606564599265</v>
      </c>
      <c r="D3837" s="1">
        <f t="shared" ca="1" si="616"/>
        <v>8.328383965369401</v>
      </c>
      <c r="E3837" s="1">
        <f t="shared" ca="1" si="616"/>
        <v>2.2208324776869044</v>
      </c>
      <c r="F3837" s="1">
        <f t="shared" ca="1" si="616"/>
        <v>6.8919016551336876</v>
      </c>
      <c r="G3837" s="1">
        <f t="shared" ca="1" si="616"/>
        <v>12.269776887652434</v>
      </c>
      <c r="H3837" s="1">
        <f t="shared" ca="1" si="616"/>
        <v>9.9639885643709167</v>
      </c>
      <c r="I3837" s="1">
        <f t="shared" ref="B3837:J3866" ca="1" si="617">_xlfn.NORM.INV(RAND(),I$1,I$2)</f>
        <v>6.0593907744848954</v>
      </c>
      <c r="J3837" s="1">
        <f t="shared" ca="1" si="617"/>
        <v>7.6109227467076677</v>
      </c>
      <c r="K3837" s="1">
        <f t="shared" ca="1" si="608"/>
        <v>19.237158657560173</v>
      </c>
      <c r="L3837" s="1">
        <f t="shared" ca="1" si="609"/>
        <v>25.632924622701225</v>
      </c>
      <c r="M3837" s="1">
        <f t="shared" ca="1" si="610"/>
        <v>23.231698091840375</v>
      </c>
      <c r="N3837" s="1">
        <f t="shared" ca="1" si="611"/>
        <v>27.540431156095753</v>
      </c>
      <c r="O3837" s="1">
        <f t="shared" ca="1" si="612"/>
        <v>26.858915614129604</v>
      </c>
      <c r="P3837" s="5">
        <f t="shared" ca="1" si="613"/>
        <v>27.540431156095753</v>
      </c>
      <c r="Q3837">
        <f t="shared" ca="1" si="614"/>
        <v>4</v>
      </c>
    </row>
    <row r="3838" spans="1:17" x14ac:dyDescent="0.25">
      <c r="A3838" s="1">
        <f t="shared" ca="1" si="615"/>
        <v>6.739708607740436</v>
      </c>
      <c r="B3838" s="1">
        <f t="shared" ca="1" si="617"/>
        <v>6.339682628986143</v>
      </c>
      <c r="C3838" s="1">
        <f t="shared" ca="1" si="617"/>
        <v>13.505726092813671</v>
      </c>
      <c r="D3838" s="1">
        <f t="shared" ca="1" si="617"/>
        <v>10.457578307695265</v>
      </c>
      <c r="E3838" s="1">
        <f t="shared" ca="1" si="617"/>
        <v>2.1744813938513001</v>
      </c>
      <c r="F3838" s="1">
        <f t="shared" ca="1" si="617"/>
        <v>5.1272467744708186</v>
      </c>
      <c r="G3838" s="1">
        <f t="shared" ca="1" si="617"/>
        <v>12.386618306208462</v>
      </c>
      <c r="H3838" s="1">
        <f t="shared" ca="1" si="617"/>
        <v>10.695377120223721</v>
      </c>
      <c r="I3838" s="1">
        <f t="shared" ca="1" si="617"/>
        <v>7.3095846449355646</v>
      </c>
      <c r="J3838" s="1">
        <f t="shared" ca="1" si="617"/>
        <v>9.1739463335080149</v>
      </c>
      <c r="K3838" s="1">
        <f t="shared" ca="1" si="608"/>
        <v>20.245434700554107</v>
      </c>
      <c r="L3838" s="1">
        <f t="shared" ca="1" si="609"/>
        <v>27.892664035659422</v>
      </c>
      <c r="M3838" s="1">
        <f t="shared" ca="1" si="610"/>
        <v>25.397720980035317</v>
      </c>
      <c r="N3838" s="1">
        <f t="shared" ca="1" si="611"/>
        <v>27.950460381900541</v>
      </c>
      <c r="O3838" s="1">
        <f t="shared" ca="1" si="612"/>
        <v>27.900247268702621</v>
      </c>
      <c r="P3838" s="5">
        <f t="shared" ca="1" si="613"/>
        <v>27.950460381900541</v>
      </c>
      <c r="Q3838">
        <f t="shared" ca="1" si="614"/>
        <v>4</v>
      </c>
    </row>
    <row r="3839" spans="1:17" x14ac:dyDescent="0.25">
      <c r="A3839" s="1">
        <f t="shared" ca="1" si="615"/>
        <v>4.2774571921572857</v>
      </c>
      <c r="B3839" s="1">
        <f t="shared" ca="1" si="617"/>
        <v>7.1952684006828553</v>
      </c>
      <c r="C3839" s="1">
        <f t="shared" ca="1" si="617"/>
        <v>15.108143229412939</v>
      </c>
      <c r="D3839" s="1">
        <f t="shared" ca="1" si="617"/>
        <v>3.2400099426284292</v>
      </c>
      <c r="E3839" s="1">
        <f t="shared" ca="1" si="617"/>
        <v>1.5601791096523709</v>
      </c>
      <c r="F3839" s="1">
        <f t="shared" ca="1" si="617"/>
        <v>4.6973597566704282</v>
      </c>
      <c r="G3839" s="1">
        <f t="shared" ca="1" si="617"/>
        <v>10.406632755147628</v>
      </c>
      <c r="H3839" s="1">
        <f t="shared" ca="1" si="617"/>
        <v>10.175489073601545</v>
      </c>
      <c r="I3839" s="1">
        <f t="shared" ca="1" si="617"/>
        <v>7.1875601201328729</v>
      </c>
      <c r="J3839" s="1">
        <f t="shared" ca="1" si="617"/>
        <v>8.7216893330932077</v>
      </c>
      <c r="K3839" s="1">
        <f t="shared" ca="1" si="608"/>
        <v>19.385600421570224</v>
      </c>
      <c r="L3839" s="1">
        <f t="shared" ca="1" si="609"/>
        <v>17.692956208387258</v>
      </c>
      <c r="M3839" s="1">
        <f t="shared" ca="1" si="610"/>
        <v>21.746885755035734</v>
      </c>
      <c r="N3839" s="1">
        <f t="shared" ca="1" si="611"/>
        <v>27.801877610579361</v>
      </c>
      <c r="O3839" s="1">
        <f t="shared" ca="1" si="612"/>
        <v>26.323590488923692</v>
      </c>
      <c r="P3839" s="5">
        <f t="shared" ca="1" si="613"/>
        <v>27.801877610579361</v>
      </c>
      <c r="Q3839">
        <f t="shared" ca="1" si="614"/>
        <v>4</v>
      </c>
    </row>
    <row r="3840" spans="1:17" x14ac:dyDescent="0.25">
      <c r="A3840" s="1">
        <f t="shared" ca="1" si="615"/>
        <v>9.6501164547761142</v>
      </c>
      <c r="B3840" s="1">
        <f t="shared" ca="1" si="617"/>
        <v>5.7093727721461995</v>
      </c>
      <c r="C3840" s="1">
        <f t="shared" ca="1" si="617"/>
        <v>12.126263798473854</v>
      </c>
      <c r="D3840" s="1">
        <f t="shared" ca="1" si="617"/>
        <v>9.684213087163652</v>
      </c>
      <c r="E3840" s="1">
        <f t="shared" ca="1" si="617"/>
        <v>2.9565515661625263</v>
      </c>
      <c r="F3840" s="1">
        <f t="shared" ca="1" si="617"/>
        <v>4.7801604240637836</v>
      </c>
      <c r="G3840" s="1">
        <f t="shared" ca="1" si="617"/>
        <v>5.1594085015167588</v>
      </c>
      <c r="H3840" s="1">
        <f t="shared" ca="1" si="617"/>
        <v>8.1375828422118452</v>
      </c>
      <c r="I3840" s="1">
        <f t="shared" ca="1" si="617"/>
        <v>6.1893297956818127</v>
      </c>
      <c r="J3840" s="1">
        <f t="shared" ca="1" si="617"/>
        <v>8.1823201156829999</v>
      </c>
      <c r="K3840" s="1">
        <f t="shared" ca="1" si="608"/>
        <v>21.776380253249968</v>
      </c>
      <c r="L3840" s="1">
        <f t="shared" ca="1" si="609"/>
        <v>27.471912384151612</v>
      </c>
      <c r="M3840" s="1">
        <f t="shared" ca="1" si="610"/>
        <v>26.978317932303455</v>
      </c>
      <c r="N3840" s="1">
        <f t="shared" ca="1" si="611"/>
        <v>24.861183107574796</v>
      </c>
      <c r="O3840" s="1">
        <f t="shared" ca="1" si="612"/>
        <v>19.051101389345959</v>
      </c>
      <c r="P3840" s="5">
        <f t="shared" ca="1" si="613"/>
        <v>27.471912384151612</v>
      </c>
      <c r="Q3840">
        <f t="shared" ca="1" si="614"/>
        <v>2</v>
      </c>
    </row>
    <row r="3841" spans="1:17" x14ac:dyDescent="0.25">
      <c r="A3841" s="1">
        <f t="shared" ca="1" si="615"/>
        <v>7.8944960637639161</v>
      </c>
      <c r="B3841" s="1">
        <f t="shared" ca="1" si="617"/>
        <v>5.3347984108721072</v>
      </c>
      <c r="C3841" s="1">
        <f t="shared" ca="1" si="617"/>
        <v>13.497439483154894</v>
      </c>
      <c r="D3841" s="1">
        <f t="shared" ca="1" si="617"/>
        <v>11.648627122045648</v>
      </c>
      <c r="E3841" s="1">
        <f t="shared" ca="1" si="617"/>
        <v>2.3133781965703797</v>
      </c>
      <c r="F3841" s="1">
        <f t="shared" ca="1" si="617"/>
        <v>3.3189661749139936</v>
      </c>
      <c r="G3841" s="1">
        <f t="shared" ca="1" si="617"/>
        <v>8.8053435010466998</v>
      </c>
      <c r="H3841" s="1">
        <f t="shared" ca="1" si="617"/>
        <v>10.137671565256202</v>
      </c>
      <c r="I3841" s="1">
        <f t="shared" ca="1" si="617"/>
        <v>7.3334509509714705</v>
      </c>
      <c r="J3841" s="1">
        <f t="shared" ca="1" si="617"/>
        <v>6.3303083224232308</v>
      </c>
      <c r="K3841" s="1">
        <f t="shared" ca="1" si="608"/>
        <v>21.391935546918809</v>
      </c>
      <c r="L3841" s="1">
        <f t="shared" ca="1" si="609"/>
        <v>29.680794751065765</v>
      </c>
      <c r="M3841" s="1">
        <f t="shared" ca="1" si="610"/>
        <v>23.871633533729</v>
      </c>
      <c r="N3841" s="1">
        <f t="shared" ca="1" si="611"/>
        <v>22.317523859180803</v>
      </c>
      <c r="O3841" s="1">
        <f t="shared" ca="1" si="612"/>
        <v>20.470450234342039</v>
      </c>
      <c r="P3841" s="5">
        <f t="shared" ca="1" si="613"/>
        <v>29.680794751065765</v>
      </c>
      <c r="Q3841">
        <f t="shared" ca="1" si="614"/>
        <v>2</v>
      </c>
    </row>
    <row r="3842" spans="1:17" x14ac:dyDescent="0.25">
      <c r="A3842" s="1">
        <f t="shared" ca="1" si="615"/>
        <v>4.6650042274680317</v>
      </c>
      <c r="B3842" s="1">
        <f t="shared" ca="1" si="617"/>
        <v>5.7684435807264336</v>
      </c>
      <c r="C3842" s="1">
        <f t="shared" ca="1" si="617"/>
        <v>15.475889471625379</v>
      </c>
      <c r="D3842" s="1">
        <f t="shared" ca="1" si="617"/>
        <v>6.9625280787754891</v>
      </c>
      <c r="E3842" s="1">
        <f t="shared" ca="1" si="617"/>
        <v>2.4596418434679963</v>
      </c>
      <c r="F3842" s="1">
        <f t="shared" ca="1" si="617"/>
        <v>4.4628100935156354</v>
      </c>
      <c r="G3842" s="1">
        <f t="shared" ca="1" si="617"/>
        <v>7.3411922334832305</v>
      </c>
      <c r="H3842" s="1">
        <f t="shared" ca="1" si="617"/>
        <v>9.0362895240833634</v>
      </c>
      <c r="I3842" s="1">
        <f t="shared" ca="1" si="617"/>
        <v>5.8035998855307938</v>
      </c>
      <c r="J3842" s="1">
        <f t="shared" ca="1" si="617"/>
        <v>7.4956503106613077</v>
      </c>
      <c r="K3842" s="1">
        <f t="shared" ca="1" si="608"/>
        <v>20.140893699093411</v>
      </c>
      <c r="L3842" s="1">
        <f t="shared" ca="1" si="609"/>
        <v>20.663821830326881</v>
      </c>
      <c r="M3842" s="1">
        <f t="shared" ca="1" si="610"/>
        <v>20.423896267128129</v>
      </c>
      <c r="N3842" s="1">
        <f t="shared" ca="1" si="611"/>
        <v>23.53050387043417</v>
      </c>
      <c r="O3842" s="1">
        <f t="shared" ca="1" si="612"/>
        <v>20.605286124870972</v>
      </c>
      <c r="P3842" s="5">
        <f t="shared" ca="1" si="613"/>
        <v>23.53050387043417</v>
      </c>
      <c r="Q3842">
        <f t="shared" ca="1" si="614"/>
        <v>4</v>
      </c>
    </row>
    <row r="3843" spans="1:17" x14ac:dyDescent="0.25">
      <c r="A3843" s="1">
        <f t="shared" ca="1" si="615"/>
        <v>7.0667986284026245</v>
      </c>
      <c r="B3843" s="1">
        <f t="shared" ca="1" si="617"/>
        <v>4.925520049113258</v>
      </c>
      <c r="C3843" s="1">
        <f t="shared" ca="1" si="617"/>
        <v>10.747259960851569</v>
      </c>
      <c r="D3843" s="1">
        <f t="shared" ca="1" si="617"/>
        <v>8.6665601938026118</v>
      </c>
      <c r="E3843" s="1">
        <f t="shared" ca="1" si="617"/>
        <v>1.9976650368305817</v>
      </c>
      <c r="F3843" s="1">
        <f t="shared" ca="1" si="617"/>
        <v>6.2792956798599366</v>
      </c>
      <c r="G3843" s="1">
        <f t="shared" ca="1" si="617"/>
        <v>11.947649415517455</v>
      </c>
      <c r="H3843" s="1">
        <f t="shared" ca="1" si="617"/>
        <v>6.2693827307622367</v>
      </c>
      <c r="I3843" s="1">
        <f t="shared" ca="1" si="617"/>
        <v>5.4533207693262238</v>
      </c>
      <c r="J3843" s="1">
        <f t="shared" ca="1" si="617"/>
        <v>9.1488574554751629</v>
      </c>
      <c r="K3843" s="1">
        <f t="shared" ca="1" si="608"/>
        <v>17.814058589254195</v>
      </c>
      <c r="L3843" s="1">
        <f t="shared" ca="1" si="609"/>
        <v>22.002741552967471</v>
      </c>
      <c r="M3843" s="1">
        <f t="shared" ca="1" si="610"/>
        <v>23.66664189003459</v>
      </c>
      <c r="N3843" s="1">
        <f t="shared" ca="1" si="611"/>
        <v>25.806993953774583</v>
      </c>
      <c r="O3843" s="1">
        <f t="shared" ca="1" si="612"/>
        <v>26.022026920105876</v>
      </c>
      <c r="P3843" s="5">
        <f t="shared" ca="1" si="613"/>
        <v>26.022026920105876</v>
      </c>
      <c r="Q3843">
        <f t="shared" ca="1" si="614"/>
        <v>5</v>
      </c>
    </row>
    <row r="3844" spans="1:17" x14ac:dyDescent="0.25">
      <c r="A3844" s="1">
        <f t="shared" ca="1" si="615"/>
        <v>5.6689927524022554</v>
      </c>
      <c r="B3844" s="1">
        <f t="shared" ca="1" si="617"/>
        <v>7.183988641554631</v>
      </c>
      <c r="C3844" s="1">
        <f t="shared" ca="1" si="617"/>
        <v>9.9511073007673101</v>
      </c>
      <c r="D3844" s="1">
        <f t="shared" ca="1" si="617"/>
        <v>8.6721149298367699</v>
      </c>
      <c r="E3844" s="1">
        <f t="shared" ca="1" si="617"/>
        <v>2.3904139142780148</v>
      </c>
      <c r="F3844" s="1">
        <f t="shared" ca="1" si="617"/>
        <v>5.843351105164726</v>
      </c>
      <c r="G3844" s="1">
        <f t="shared" ca="1" si="617"/>
        <v>9.9424888043847517</v>
      </c>
      <c r="H3844" s="1">
        <f t="shared" ca="1" si="617"/>
        <v>8.7202883137135672</v>
      </c>
      <c r="I3844" s="1">
        <f t="shared" ca="1" si="617"/>
        <v>7.2298206553637883</v>
      </c>
      <c r="J3844" s="1">
        <f t="shared" ca="1" si="617"/>
        <v>6.5211159675604753</v>
      </c>
      <c r="K3844" s="1">
        <f t="shared" ca="1" si="608"/>
        <v>15.620100053169566</v>
      </c>
      <c r="L3844" s="1">
        <f t="shared" ca="1" si="609"/>
        <v>23.061395995952594</v>
      </c>
      <c r="M3844" s="1">
        <f t="shared" ca="1" si="610"/>
        <v>21.810343289604535</v>
      </c>
      <c r="N3844" s="1">
        <f t="shared" ca="1" si="611"/>
        <v>26.778276369643621</v>
      </c>
      <c r="O3844" s="1">
        <f t="shared" ca="1" si="612"/>
        <v>23.647593413499859</v>
      </c>
      <c r="P3844" s="5">
        <f t="shared" ca="1" si="613"/>
        <v>26.778276369643621</v>
      </c>
      <c r="Q3844">
        <f t="shared" ca="1" si="614"/>
        <v>4</v>
      </c>
    </row>
    <row r="3845" spans="1:17" x14ac:dyDescent="0.25">
      <c r="A3845" s="1">
        <f t="shared" ca="1" si="615"/>
        <v>3.445205904407707</v>
      </c>
      <c r="B3845" s="1">
        <f t="shared" ca="1" si="617"/>
        <v>3.3828357652730259</v>
      </c>
      <c r="C3845" s="1">
        <f t="shared" ca="1" si="617"/>
        <v>10.302732631403373</v>
      </c>
      <c r="D3845" s="1">
        <f t="shared" ca="1" si="617"/>
        <v>3.8081821825576281</v>
      </c>
      <c r="E3845" s="1">
        <f t="shared" ca="1" si="617"/>
        <v>1.6481187130785819</v>
      </c>
      <c r="F3845" s="1">
        <f t="shared" ca="1" si="617"/>
        <v>5.4182658578993337</v>
      </c>
      <c r="G3845" s="1">
        <f t="shared" ca="1" si="617"/>
        <v>7.0561081393833671</v>
      </c>
      <c r="H3845" s="1">
        <f t="shared" ca="1" si="617"/>
        <v>7.4184732810791116</v>
      </c>
      <c r="I3845" s="1">
        <f t="shared" ca="1" si="617"/>
        <v>6.7416492555037895</v>
      </c>
      <c r="J3845" s="1">
        <f t="shared" ca="1" si="617"/>
        <v>3.644021677091295</v>
      </c>
      <c r="K3845" s="1">
        <f t="shared" ref="K3845:K3908" ca="1" si="618">A3845+C3845</f>
        <v>13.74793853581108</v>
      </c>
      <c r="L3845" s="1">
        <f t="shared" ref="L3845:L3908" ca="1" si="619">A3845+D3845+H3845</f>
        <v>14.671861368044446</v>
      </c>
      <c r="M3845" s="1">
        <f t="shared" ref="M3845:M3908" ca="1" si="620">A3845+E3845+I3845+J3845</f>
        <v>15.478995550081374</v>
      </c>
      <c r="N3845" s="1">
        <f t="shared" ref="N3845:N3908" ca="1" si="621">B3845+F3845+I3845+J3845</f>
        <v>19.186772555767444</v>
      </c>
      <c r="O3845" s="1">
        <f t="shared" ref="O3845:O3908" ca="1" si="622">B3845+G3845+J3845</f>
        <v>14.082965581747688</v>
      </c>
      <c r="P3845" s="5">
        <f t="shared" ref="P3845:P3908" ca="1" si="623">MAX(K3845:O3845)</f>
        <v>19.186772555767444</v>
      </c>
      <c r="Q3845">
        <f t="shared" ref="Q3845:Q3908" ca="1" si="624">IF(K3845=P3845,1,IF(L3845=P3845,2,IF(M3845=P3845,3,IF(N3845=P3845,4,5))))</f>
        <v>4</v>
      </c>
    </row>
    <row r="3846" spans="1:17" x14ac:dyDescent="0.25">
      <c r="A3846" s="1">
        <f t="shared" ref="A3846:A3909" ca="1" si="625">_xlfn.NORM.INV(RAND(),A$1,A$2)</f>
        <v>9.8342575011784437</v>
      </c>
      <c r="B3846" s="1">
        <f t="shared" ca="1" si="617"/>
        <v>0.48072604737362745</v>
      </c>
      <c r="C3846" s="1">
        <f t="shared" ca="1" si="617"/>
        <v>11.83026011858091</v>
      </c>
      <c r="D3846" s="1">
        <f t="shared" ca="1" si="617"/>
        <v>7.689988474587687</v>
      </c>
      <c r="E3846" s="1">
        <f t="shared" ca="1" si="617"/>
        <v>1.7261076092213532</v>
      </c>
      <c r="F3846" s="1">
        <f t="shared" ca="1" si="617"/>
        <v>5.9720142901059345</v>
      </c>
      <c r="G3846" s="1">
        <f t="shared" ca="1" si="617"/>
        <v>10.455745049842474</v>
      </c>
      <c r="H3846" s="1">
        <f t="shared" ca="1" si="617"/>
        <v>5.1872025589806965</v>
      </c>
      <c r="I3846" s="1">
        <f t="shared" ca="1" si="617"/>
        <v>4.8358528848100182</v>
      </c>
      <c r="J3846" s="1">
        <f t="shared" ca="1" si="617"/>
        <v>8.1737151031692914</v>
      </c>
      <c r="K3846" s="1">
        <f t="shared" ca="1" si="618"/>
        <v>21.664517619759351</v>
      </c>
      <c r="L3846" s="1">
        <f t="shared" ca="1" si="619"/>
        <v>22.711448534746829</v>
      </c>
      <c r="M3846" s="1">
        <f t="shared" ca="1" si="620"/>
        <v>24.56993309837911</v>
      </c>
      <c r="N3846" s="1">
        <f t="shared" ca="1" si="621"/>
        <v>19.462308325458871</v>
      </c>
      <c r="O3846" s="1">
        <f t="shared" ca="1" si="622"/>
        <v>19.110186200385392</v>
      </c>
      <c r="P3846" s="5">
        <f t="shared" ca="1" si="623"/>
        <v>24.56993309837911</v>
      </c>
      <c r="Q3846">
        <f t="shared" ca="1" si="624"/>
        <v>3</v>
      </c>
    </row>
    <row r="3847" spans="1:17" x14ac:dyDescent="0.25">
      <c r="A3847" s="1">
        <f t="shared" ca="1" si="625"/>
        <v>4.8329381743227433</v>
      </c>
      <c r="B3847" s="1">
        <f t="shared" ca="1" si="617"/>
        <v>7.4802294533425115</v>
      </c>
      <c r="C3847" s="1">
        <f t="shared" ca="1" si="617"/>
        <v>6.0742773375805346</v>
      </c>
      <c r="D3847" s="1">
        <f t="shared" ca="1" si="617"/>
        <v>5.4908167869693125</v>
      </c>
      <c r="E3847" s="1">
        <f t="shared" ca="1" si="617"/>
        <v>2.7185158096820525</v>
      </c>
      <c r="F3847" s="1">
        <f t="shared" ca="1" si="617"/>
        <v>6.3121109089039358</v>
      </c>
      <c r="G3847" s="1">
        <f t="shared" ca="1" si="617"/>
        <v>6.07352679742473</v>
      </c>
      <c r="H3847" s="1">
        <f t="shared" ca="1" si="617"/>
        <v>7.0845599607449108</v>
      </c>
      <c r="I3847" s="1">
        <f t="shared" ca="1" si="617"/>
        <v>6.3161457702502011</v>
      </c>
      <c r="J3847" s="1">
        <f t="shared" ca="1" si="617"/>
        <v>6.8287527958045606</v>
      </c>
      <c r="K3847" s="1">
        <f t="shared" ca="1" si="618"/>
        <v>10.907215511903278</v>
      </c>
      <c r="L3847" s="1">
        <f t="shared" ca="1" si="619"/>
        <v>17.408314922036968</v>
      </c>
      <c r="M3847" s="1">
        <f t="shared" ca="1" si="620"/>
        <v>20.696352550059558</v>
      </c>
      <c r="N3847" s="1">
        <f t="shared" ca="1" si="621"/>
        <v>26.937238928301209</v>
      </c>
      <c r="O3847" s="1">
        <f t="shared" ca="1" si="622"/>
        <v>20.382509046571801</v>
      </c>
      <c r="P3847" s="5">
        <f t="shared" ca="1" si="623"/>
        <v>26.937238928301209</v>
      </c>
      <c r="Q3847">
        <f t="shared" ca="1" si="624"/>
        <v>4</v>
      </c>
    </row>
    <row r="3848" spans="1:17" x14ac:dyDescent="0.25">
      <c r="A3848" s="1">
        <f t="shared" ca="1" si="625"/>
        <v>9.7000595635452509</v>
      </c>
      <c r="B3848" s="1">
        <f t="shared" ca="1" si="617"/>
        <v>5.3235006359165729</v>
      </c>
      <c r="C3848" s="1">
        <f t="shared" ca="1" si="617"/>
        <v>9.8074755093265527</v>
      </c>
      <c r="D3848" s="1">
        <f t="shared" ca="1" si="617"/>
        <v>8.3658327860901913</v>
      </c>
      <c r="E3848" s="1">
        <f t="shared" ca="1" si="617"/>
        <v>2.7635306143103193</v>
      </c>
      <c r="F3848" s="1">
        <f t="shared" ca="1" si="617"/>
        <v>4.9976873449409291</v>
      </c>
      <c r="G3848" s="1">
        <f t="shared" ca="1" si="617"/>
        <v>10.355963296835148</v>
      </c>
      <c r="H3848" s="1">
        <f t="shared" ca="1" si="617"/>
        <v>4.5228480296818692</v>
      </c>
      <c r="I3848" s="1">
        <f t="shared" ca="1" si="617"/>
        <v>5.0646192663129757</v>
      </c>
      <c r="J3848" s="1">
        <f t="shared" ca="1" si="617"/>
        <v>9.7717390196947491</v>
      </c>
      <c r="K3848" s="1">
        <f t="shared" ca="1" si="618"/>
        <v>19.507535072871804</v>
      </c>
      <c r="L3848" s="1">
        <f t="shared" ca="1" si="619"/>
        <v>22.588740379317308</v>
      </c>
      <c r="M3848" s="1">
        <f t="shared" ca="1" si="620"/>
        <v>27.299948463863295</v>
      </c>
      <c r="N3848" s="1">
        <f t="shared" ca="1" si="621"/>
        <v>25.157546266865225</v>
      </c>
      <c r="O3848" s="1">
        <f t="shared" ca="1" si="622"/>
        <v>25.451202952446469</v>
      </c>
      <c r="P3848" s="5">
        <f t="shared" ca="1" si="623"/>
        <v>27.299948463863295</v>
      </c>
      <c r="Q3848">
        <f t="shared" ca="1" si="624"/>
        <v>3</v>
      </c>
    </row>
    <row r="3849" spans="1:17" x14ac:dyDescent="0.25">
      <c r="A3849" s="1">
        <f t="shared" ca="1" si="625"/>
        <v>10.004222523823708</v>
      </c>
      <c r="B3849" s="1">
        <f t="shared" ca="1" si="617"/>
        <v>5.5979304656807027</v>
      </c>
      <c r="C3849" s="1">
        <f t="shared" ca="1" si="617"/>
        <v>14.40368540198995</v>
      </c>
      <c r="D3849" s="1">
        <f t="shared" ca="1" si="617"/>
        <v>5.5281651599075685</v>
      </c>
      <c r="E3849" s="1">
        <f t="shared" ca="1" si="617"/>
        <v>1.2603844420657444</v>
      </c>
      <c r="F3849" s="1">
        <f t="shared" ca="1" si="617"/>
        <v>4.9760269713344041</v>
      </c>
      <c r="G3849" s="1">
        <f t="shared" ca="1" si="617"/>
        <v>8.5118030572377581</v>
      </c>
      <c r="H3849" s="1">
        <f t="shared" ca="1" si="617"/>
        <v>8.7965428215789423</v>
      </c>
      <c r="I3849" s="1">
        <f t="shared" ca="1" si="617"/>
        <v>7.9227631980868027</v>
      </c>
      <c r="J3849" s="1">
        <f t="shared" ca="1" si="617"/>
        <v>4.6004598947610624</v>
      </c>
      <c r="K3849" s="1">
        <f t="shared" ca="1" si="618"/>
        <v>24.40790792581366</v>
      </c>
      <c r="L3849" s="1">
        <f t="shared" ca="1" si="619"/>
        <v>24.328930505310218</v>
      </c>
      <c r="M3849" s="1">
        <f t="shared" ca="1" si="620"/>
        <v>23.787830058737317</v>
      </c>
      <c r="N3849" s="1">
        <f t="shared" ca="1" si="621"/>
        <v>23.097180529862971</v>
      </c>
      <c r="O3849" s="1">
        <f t="shared" ca="1" si="622"/>
        <v>18.710193417679523</v>
      </c>
      <c r="P3849" s="5">
        <f t="shared" ca="1" si="623"/>
        <v>24.40790792581366</v>
      </c>
      <c r="Q3849">
        <f t="shared" ca="1" si="624"/>
        <v>1</v>
      </c>
    </row>
    <row r="3850" spans="1:17" x14ac:dyDescent="0.25">
      <c r="A3850" s="1">
        <f t="shared" ca="1" si="625"/>
        <v>7.6978104657031157</v>
      </c>
      <c r="B3850" s="1">
        <f t="shared" ca="1" si="617"/>
        <v>2.671361721092655</v>
      </c>
      <c r="C3850" s="1">
        <f t="shared" ca="1" si="617"/>
        <v>16.397130751367094</v>
      </c>
      <c r="D3850" s="1">
        <f t="shared" ca="1" si="617"/>
        <v>5.1619266065239398</v>
      </c>
      <c r="E3850" s="1">
        <f t="shared" ca="1" si="617"/>
        <v>2.2788373331810194</v>
      </c>
      <c r="F3850" s="1">
        <f t="shared" ca="1" si="617"/>
        <v>4.5730719149917585</v>
      </c>
      <c r="G3850" s="1">
        <f t="shared" ca="1" si="617"/>
        <v>2.2066485809937291</v>
      </c>
      <c r="H3850" s="1">
        <f t="shared" ca="1" si="617"/>
        <v>9.3272206582068478</v>
      </c>
      <c r="I3850" s="1">
        <f t="shared" ca="1" si="617"/>
        <v>5.1741116191828063</v>
      </c>
      <c r="J3850" s="1">
        <f t="shared" ca="1" si="617"/>
        <v>3.3810656503001035</v>
      </c>
      <c r="K3850" s="1">
        <f t="shared" ca="1" si="618"/>
        <v>24.094941217070208</v>
      </c>
      <c r="L3850" s="1">
        <f t="shared" ca="1" si="619"/>
        <v>22.186957730433903</v>
      </c>
      <c r="M3850" s="1">
        <f t="shared" ca="1" si="620"/>
        <v>18.531825068367045</v>
      </c>
      <c r="N3850" s="1">
        <f t="shared" ca="1" si="621"/>
        <v>15.799610905567322</v>
      </c>
      <c r="O3850" s="1">
        <f t="shared" ca="1" si="622"/>
        <v>8.2590759523864872</v>
      </c>
      <c r="P3850" s="5">
        <f t="shared" ca="1" si="623"/>
        <v>24.094941217070208</v>
      </c>
      <c r="Q3850">
        <f t="shared" ca="1" si="624"/>
        <v>1</v>
      </c>
    </row>
    <row r="3851" spans="1:17" x14ac:dyDescent="0.25">
      <c r="A3851" s="1">
        <f t="shared" ca="1" si="625"/>
        <v>7.3087060996094122</v>
      </c>
      <c r="B3851" s="1">
        <f t="shared" ca="1" si="617"/>
        <v>5.6569792914711901</v>
      </c>
      <c r="C3851" s="1">
        <f t="shared" ca="1" si="617"/>
        <v>11.353770435635806</v>
      </c>
      <c r="D3851" s="1">
        <f t="shared" ca="1" si="617"/>
        <v>12.525793758656079</v>
      </c>
      <c r="E3851" s="1">
        <f t="shared" ca="1" si="617"/>
        <v>1.7584652532020277</v>
      </c>
      <c r="F3851" s="1">
        <f t="shared" ca="1" si="617"/>
        <v>6.3849669266590077</v>
      </c>
      <c r="G3851" s="1">
        <f t="shared" ca="1" si="617"/>
        <v>8.4718778906268408</v>
      </c>
      <c r="H3851" s="1">
        <f t="shared" ca="1" si="617"/>
        <v>9.651374187756586</v>
      </c>
      <c r="I3851" s="1">
        <f t="shared" ca="1" si="617"/>
        <v>5.7296418410773322</v>
      </c>
      <c r="J3851" s="1">
        <f t="shared" ca="1" si="617"/>
        <v>7.116219404140173</v>
      </c>
      <c r="K3851" s="1">
        <f t="shared" ca="1" si="618"/>
        <v>18.662476535245219</v>
      </c>
      <c r="L3851" s="1">
        <f t="shared" ca="1" si="619"/>
        <v>29.485874046022076</v>
      </c>
      <c r="M3851" s="1">
        <f t="shared" ca="1" si="620"/>
        <v>21.913032598028948</v>
      </c>
      <c r="N3851" s="1">
        <f t="shared" ca="1" si="621"/>
        <v>24.887807463347706</v>
      </c>
      <c r="O3851" s="1">
        <f t="shared" ca="1" si="622"/>
        <v>21.245076586238206</v>
      </c>
      <c r="P3851" s="5">
        <f t="shared" ca="1" si="623"/>
        <v>29.485874046022076</v>
      </c>
      <c r="Q3851">
        <f t="shared" ca="1" si="624"/>
        <v>2</v>
      </c>
    </row>
    <row r="3852" spans="1:17" x14ac:dyDescent="0.25">
      <c r="A3852" s="1">
        <f t="shared" ca="1" si="625"/>
        <v>2.9895495005244888</v>
      </c>
      <c r="B3852" s="1">
        <f t="shared" ca="1" si="617"/>
        <v>3.585325124210367</v>
      </c>
      <c r="C3852" s="1">
        <f t="shared" ca="1" si="617"/>
        <v>13.651940663114141</v>
      </c>
      <c r="D3852" s="1">
        <f t="shared" ca="1" si="617"/>
        <v>7.4034670102125855</v>
      </c>
      <c r="E3852" s="1">
        <f t="shared" ca="1" si="617"/>
        <v>1.1696992719050983</v>
      </c>
      <c r="F3852" s="1">
        <f t="shared" ca="1" si="617"/>
        <v>4.7428378234416959</v>
      </c>
      <c r="G3852" s="1">
        <f t="shared" ca="1" si="617"/>
        <v>11.767109065232697</v>
      </c>
      <c r="H3852" s="1">
        <f t="shared" ca="1" si="617"/>
        <v>8.8100800619420507</v>
      </c>
      <c r="I3852" s="1">
        <f t="shared" ca="1" si="617"/>
        <v>4.7553350369121246</v>
      </c>
      <c r="J3852" s="1">
        <f t="shared" ca="1" si="617"/>
        <v>5.9366105467159267</v>
      </c>
      <c r="K3852" s="1">
        <f t="shared" ca="1" si="618"/>
        <v>16.641490163638629</v>
      </c>
      <c r="L3852" s="1">
        <f t="shared" ca="1" si="619"/>
        <v>19.203096572679122</v>
      </c>
      <c r="M3852" s="1">
        <f t="shared" ca="1" si="620"/>
        <v>14.851194356057636</v>
      </c>
      <c r="N3852" s="1">
        <f t="shared" ca="1" si="621"/>
        <v>19.020108531280112</v>
      </c>
      <c r="O3852" s="1">
        <f t="shared" ca="1" si="622"/>
        <v>21.289044736158992</v>
      </c>
      <c r="P3852" s="5">
        <f t="shared" ca="1" si="623"/>
        <v>21.289044736158992</v>
      </c>
      <c r="Q3852">
        <f t="shared" ca="1" si="624"/>
        <v>5</v>
      </c>
    </row>
    <row r="3853" spans="1:17" x14ac:dyDescent="0.25">
      <c r="A3853" s="1">
        <f t="shared" ca="1" si="625"/>
        <v>7.2894593259704443</v>
      </c>
      <c r="B3853" s="1">
        <f t="shared" ca="1" si="617"/>
        <v>4.1813868618058132</v>
      </c>
      <c r="C3853" s="1">
        <f t="shared" ca="1" si="617"/>
        <v>12.889839606876421</v>
      </c>
      <c r="D3853" s="1">
        <f t="shared" ca="1" si="617"/>
        <v>7.9818222074856431</v>
      </c>
      <c r="E3853" s="1">
        <f t="shared" ca="1" si="617"/>
        <v>2.2270371160268412</v>
      </c>
      <c r="F3853" s="1">
        <f t="shared" ca="1" si="617"/>
        <v>4.4651087672444598</v>
      </c>
      <c r="G3853" s="1">
        <f t="shared" ca="1" si="617"/>
        <v>8.2049006741963542</v>
      </c>
      <c r="H3853" s="1">
        <f t="shared" ca="1" si="617"/>
        <v>10.357035876696209</v>
      </c>
      <c r="I3853" s="1">
        <f t="shared" ca="1" si="617"/>
        <v>8.1854157244663277</v>
      </c>
      <c r="J3853" s="1">
        <f t="shared" ca="1" si="617"/>
        <v>7.4029637655943894</v>
      </c>
      <c r="K3853" s="1">
        <f t="shared" ca="1" si="618"/>
        <v>20.179298932846866</v>
      </c>
      <c r="L3853" s="1">
        <f t="shared" ca="1" si="619"/>
        <v>25.628317410152295</v>
      </c>
      <c r="M3853" s="1">
        <f t="shared" ca="1" si="620"/>
        <v>25.104875932058004</v>
      </c>
      <c r="N3853" s="1">
        <f t="shared" ca="1" si="621"/>
        <v>24.234875119110992</v>
      </c>
      <c r="O3853" s="1">
        <f t="shared" ca="1" si="622"/>
        <v>19.789251301596558</v>
      </c>
      <c r="P3853" s="5">
        <f t="shared" ca="1" si="623"/>
        <v>25.628317410152295</v>
      </c>
      <c r="Q3853">
        <f t="shared" ca="1" si="624"/>
        <v>2</v>
      </c>
    </row>
    <row r="3854" spans="1:17" x14ac:dyDescent="0.25">
      <c r="A3854" s="1">
        <f t="shared" ca="1" si="625"/>
        <v>7.2347824410270949</v>
      </c>
      <c r="B3854" s="1">
        <f t="shared" ca="1" si="617"/>
        <v>4.5473889328202066</v>
      </c>
      <c r="C3854" s="1">
        <f t="shared" ca="1" si="617"/>
        <v>8.9749018527400999</v>
      </c>
      <c r="D3854" s="1">
        <f t="shared" ca="1" si="617"/>
        <v>7.4372505173989314</v>
      </c>
      <c r="E3854" s="1">
        <f t="shared" ca="1" si="617"/>
        <v>2.4152959381044763</v>
      </c>
      <c r="F3854" s="1">
        <f t="shared" ca="1" si="617"/>
        <v>4.1196291820245605</v>
      </c>
      <c r="G3854" s="1">
        <f t="shared" ca="1" si="617"/>
        <v>5.1172137096577304</v>
      </c>
      <c r="H3854" s="1">
        <f t="shared" ca="1" si="617"/>
        <v>7.0555420654446896</v>
      </c>
      <c r="I3854" s="1">
        <f t="shared" ca="1" si="617"/>
        <v>5.3712412000926442</v>
      </c>
      <c r="J3854" s="1">
        <f t="shared" ca="1" si="617"/>
        <v>9.0455055567125378</v>
      </c>
      <c r="K3854" s="1">
        <f t="shared" ca="1" si="618"/>
        <v>16.209684293767197</v>
      </c>
      <c r="L3854" s="1">
        <f t="shared" ca="1" si="619"/>
        <v>21.727575023870717</v>
      </c>
      <c r="M3854" s="1">
        <f t="shared" ca="1" si="620"/>
        <v>24.066825135936753</v>
      </c>
      <c r="N3854" s="1">
        <f t="shared" ca="1" si="621"/>
        <v>23.083764871649947</v>
      </c>
      <c r="O3854" s="1">
        <f t="shared" ca="1" si="622"/>
        <v>18.710108199190476</v>
      </c>
      <c r="P3854" s="5">
        <f t="shared" ca="1" si="623"/>
        <v>24.066825135936753</v>
      </c>
      <c r="Q3854">
        <f t="shared" ca="1" si="624"/>
        <v>3</v>
      </c>
    </row>
    <row r="3855" spans="1:17" x14ac:dyDescent="0.25">
      <c r="A3855" s="1">
        <f t="shared" ca="1" si="625"/>
        <v>7.7164692465905738</v>
      </c>
      <c r="B3855" s="1">
        <f t="shared" ca="1" si="617"/>
        <v>5.8867080759958306</v>
      </c>
      <c r="C3855" s="1">
        <f t="shared" ca="1" si="617"/>
        <v>9.9231583467248754</v>
      </c>
      <c r="D3855" s="1">
        <f t="shared" ca="1" si="617"/>
        <v>3.9561506933666735</v>
      </c>
      <c r="E3855" s="1">
        <f t="shared" ca="1" si="617"/>
        <v>2.1748616627398096</v>
      </c>
      <c r="F3855" s="1">
        <f t="shared" ca="1" si="617"/>
        <v>4.9567983116189547</v>
      </c>
      <c r="G3855" s="1">
        <f t="shared" ca="1" si="617"/>
        <v>4.8454979293004987</v>
      </c>
      <c r="H3855" s="1">
        <f t="shared" ca="1" si="617"/>
        <v>9.8795078056257424</v>
      </c>
      <c r="I3855" s="1">
        <f t="shared" ca="1" si="617"/>
        <v>5.0493433100594558</v>
      </c>
      <c r="J3855" s="1">
        <f t="shared" ca="1" si="617"/>
        <v>7.1928904703080487</v>
      </c>
      <c r="K3855" s="1">
        <f t="shared" ca="1" si="618"/>
        <v>17.639627593315449</v>
      </c>
      <c r="L3855" s="1">
        <f t="shared" ca="1" si="619"/>
        <v>21.55212774558299</v>
      </c>
      <c r="M3855" s="1">
        <f t="shared" ca="1" si="620"/>
        <v>22.133564689697888</v>
      </c>
      <c r="N3855" s="1">
        <f t="shared" ca="1" si="621"/>
        <v>23.085740167982287</v>
      </c>
      <c r="O3855" s="1">
        <f t="shared" ca="1" si="622"/>
        <v>17.925096475604377</v>
      </c>
      <c r="P3855" s="5">
        <f t="shared" ca="1" si="623"/>
        <v>23.085740167982287</v>
      </c>
      <c r="Q3855">
        <f t="shared" ca="1" si="624"/>
        <v>4</v>
      </c>
    </row>
    <row r="3856" spans="1:17" x14ac:dyDescent="0.25">
      <c r="A3856" s="1">
        <f t="shared" ca="1" si="625"/>
        <v>6.680872104133952</v>
      </c>
      <c r="B3856" s="1">
        <f t="shared" ca="1" si="617"/>
        <v>3.3397438528923811</v>
      </c>
      <c r="C3856" s="1">
        <f t="shared" ca="1" si="617"/>
        <v>12.996756393810564</v>
      </c>
      <c r="D3856" s="1">
        <f t="shared" ca="1" si="617"/>
        <v>6.8052419987126411</v>
      </c>
      <c r="E3856" s="1">
        <f t="shared" ca="1" si="617"/>
        <v>1.5307831192359576</v>
      </c>
      <c r="F3856" s="1">
        <f t="shared" ca="1" si="617"/>
        <v>5.8925078931021595</v>
      </c>
      <c r="G3856" s="1">
        <f t="shared" ca="1" si="617"/>
        <v>9.8785360914801341</v>
      </c>
      <c r="H3856" s="1">
        <f t="shared" ca="1" si="617"/>
        <v>10.484433214023474</v>
      </c>
      <c r="I3856" s="1">
        <f t="shared" ca="1" si="617"/>
        <v>4.8515876938921512</v>
      </c>
      <c r="J3856" s="1">
        <f t="shared" ca="1" si="617"/>
        <v>6.3569888377081183</v>
      </c>
      <c r="K3856" s="1">
        <f t="shared" ca="1" si="618"/>
        <v>19.677628497944518</v>
      </c>
      <c r="L3856" s="1">
        <f t="shared" ca="1" si="619"/>
        <v>23.970547316870068</v>
      </c>
      <c r="M3856" s="1">
        <f t="shared" ca="1" si="620"/>
        <v>19.420231754970178</v>
      </c>
      <c r="N3856" s="1">
        <f t="shared" ca="1" si="621"/>
        <v>20.440828277594811</v>
      </c>
      <c r="O3856" s="1">
        <f t="shared" ca="1" si="622"/>
        <v>19.575268782080634</v>
      </c>
      <c r="P3856" s="5">
        <f t="shared" ca="1" si="623"/>
        <v>23.970547316870068</v>
      </c>
      <c r="Q3856">
        <f t="shared" ca="1" si="624"/>
        <v>2</v>
      </c>
    </row>
    <row r="3857" spans="1:17" x14ac:dyDescent="0.25">
      <c r="A3857" s="1">
        <f t="shared" ca="1" si="625"/>
        <v>9.420228669587285</v>
      </c>
      <c r="B3857" s="1">
        <f t="shared" ca="1" si="617"/>
        <v>5.2741600438392799</v>
      </c>
      <c r="C3857" s="1">
        <f t="shared" ca="1" si="617"/>
        <v>11.728769666478446</v>
      </c>
      <c r="D3857" s="1">
        <f t="shared" ca="1" si="617"/>
        <v>6.6267228334371637</v>
      </c>
      <c r="E3857" s="1">
        <f t="shared" ca="1" si="617"/>
        <v>0.86883283911275355</v>
      </c>
      <c r="F3857" s="1">
        <f t="shared" ca="1" si="617"/>
        <v>3.3794436234614036</v>
      </c>
      <c r="G3857" s="1">
        <f t="shared" ca="1" si="617"/>
        <v>5.9480727064281727</v>
      </c>
      <c r="H3857" s="1">
        <f t="shared" ca="1" si="617"/>
        <v>9.130521722972512</v>
      </c>
      <c r="I3857" s="1">
        <f t="shared" ca="1" si="617"/>
        <v>8.8935240123968207</v>
      </c>
      <c r="J3857" s="1">
        <f t="shared" ca="1" si="617"/>
        <v>6.9385493490840213</v>
      </c>
      <c r="K3857" s="1">
        <f t="shared" ca="1" si="618"/>
        <v>21.148998336065731</v>
      </c>
      <c r="L3857" s="1">
        <f t="shared" ca="1" si="619"/>
        <v>25.177473225996962</v>
      </c>
      <c r="M3857" s="1">
        <f t="shared" ca="1" si="620"/>
        <v>26.121134870180882</v>
      </c>
      <c r="N3857" s="1">
        <f t="shared" ca="1" si="621"/>
        <v>24.485677028781524</v>
      </c>
      <c r="O3857" s="1">
        <f t="shared" ca="1" si="622"/>
        <v>18.160782099351472</v>
      </c>
      <c r="P3857" s="5">
        <f t="shared" ca="1" si="623"/>
        <v>26.121134870180882</v>
      </c>
      <c r="Q3857">
        <f t="shared" ca="1" si="624"/>
        <v>3</v>
      </c>
    </row>
    <row r="3858" spans="1:17" x14ac:dyDescent="0.25">
      <c r="A3858" s="1">
        <f t="shared" ca="1" si="625"/>
        <v>8.7679336142599134</v>
      </c>
      <c r="B3858" s="1">
        <f t="shared" ca="1" si="617"/>
        <v>2.6461609761756537</v>
      </c>
      <c r="C3858" s="1">
        <f t="shared" ca="1" si="617"/>
        <v>7.4434548742795155</v>
      </c>
      <c r="D3858" s="1">
        <f t="shared" ca="1" si="617"/>
        <v>5.0081975440818027</v>
      </c>
      <c r="E3858" s="1">
        <f t="shared" ca="1" si="617"/>
        <v>1.9132731796378732</v>
      </c>
      <c r="F3858" s="1">
        <f t="shared" ca="1" si="617"/>
        <v>2.9158109258032683</v>
      </c>
      <c r="G3858" s="1">
        <f t="shared" ca="1" si="617"/>
        <v>11.040057600632091</v>
      </c>
      <c r="H3858" s="1">
        <f t="shared" ca="1" si="617"/>
        <v>6.7736902998614861</v>
      </c>
      <c r="I3858" s="1">
        <f t="shared" ca="1" si="617"/>
        <v>4.2465204673378789</v>
      </c>
      <c r="J3858" s="1">
        <f t="shared" ca="1" si="617"/>
        <v>8.2226789725484046</v>
      </c>
      <c r="K3858" s="1">
        <f t="shared" ca="1" si="618"/>
        <v>16.211388488539427</v>
      </c>
      <c r="L3858" s="1">
        <f t="shared" ca="1" si="619"/>
        <v>20.549821458203201</v>
      </c>
      <c r="M3858" s="1">
        <f t="shared" ca="1" si="620"/>
        <v>23.150406233784068</v>
      </c>
      <c r="N3858" s="1">
        <f t="shared" ca="1" si="621"/>
        <v>18.031171341865203</v>
      </c>
      <c r="O3858" s="1">
        <f t="shared" ca="1" si="622"/>
        <v>21.908897549356148</v>
      </c>
      <c r="P3858" s="5">
        <f t="shared" ca="1" si="623"/>
        <v>23.150406233784068</v>
      </c>
      <c r="Q3858">
        <f t="shared" ca="1" si="624"/>
        <v>3</v>
      </c>
    </row>
    <row r="3859" spans="1:17" x14ac:dyDescent="0.25">
      <c r="A3859" s="1">
        <f t="shared" ca="1" si="625"/>
        <v>8.3764897272626051</v>
      </c>
      <c r="B3859" s="1">
        <f t="shared" ca="1" si="617"/>
        <v>4.0080194856110891</v>
      </c>
      <c r="C3859" s="1">
        <f t="shared" ca="1" si="617"/>
        <v>15.786851707462379</v>
      </c>
      <c r="D3859" s="1">
        <f t="shared" ca="1" si="617"/>
        <v>8.7083880685272472</v>
      </c>
      <c r="E3859" s="1">
        <f t="shared" ca="1" si="617"/>
        <v>1.3783912169353416</v>
      </c>
      <c r="F3859" s="1">
        <f t="shared" ca="1" si="617"/>
        <v>5.4294593037797032</v>
      </c>
      <c r="G3859" s="1">
        <f t="shared" ca="1" si="617"/>
        <v>5.6864255793560901</v>
      </c>
      <c r="H3859" s="1">
        <f t="shared" ca="1" si="617"/>
        <v>8.6570876202867098</v>
      </c>
      <c r="I3859" s="1">
        <f t="shared" ca="1" si="617"/>
        <v>6.2706361775832944</v>
      </c>
      <c r="J3859" s="1">
        <f t="shared" ca="1" si="617"/>
        <v>8.9192178589769906</v>
      </c>
      <c r="K3859" s="1">
        <f t="shared" ca="1" si="618"/>
        <v>24.163341434724984</v>
      </c>
      <c r="L3859" s="1">
        <f t="shared" ca="1" si="619"/>
        <v>25.74196541607656</v>
      </c>
      <c r="M3859" s="1">
        <f t="shared" ca="1" si="620"/>
        <v>24.944734980758234</v>
      </c>
      <c r="N3859" s="1">
        <f t="shared" ca="1" si="621"/>
        <v>24.627332825951079</v>
      </c>
      <c r="O3859" s="1">
        <f t="shared" ca="1" si="622"/>
        <v>18.613662923944169</v>
      </c>
      <c r="P3859" s="5">
        <f t="shared" ca="1" si="623"/>
        <v>25.74196541607656</v>
      </c>
      <c r="Q3859">
        <f t="shared" ca="1" si="624"/>
        <v>2</v>
      </c>
    </row>
    <row r="3860" spans="1:17" x14ac:dyDescent="0.25">
      <c r="A3860" s="1">
        <f t="shared" ca="1" si="625"/>
        <v>6.904165015566516</v>
      </c>
      <c r="B3860" s="1">
        <f t="shared" ca="1" si="617"/>
        <v>2.9251337165050968</v>
      </c>
      <c r="C3860" s="1">
        <f t="shared" ca="1" si="617"/>
        <v>10.89787279282446</v>
      </c>
      <c r="D3860" s="1">
        <f t="shared" ca="1" si="617"/>
        <v>10.807687698530259</v>
      </c>
      <c r="E3860" s="1">
        <f t="shared" ca="1" si="617"/>
        <v>2.1654317747196976</v>
      </c>
      <c r="F3860" s="1">
        <f t="shared" ca="1" si="617"/>
        <v>5.7192824854175468</v>
      </c>
      <c r="G3860" s="1">
        <f t="shared" ca="1" si="617"/>
        <v>8.3661062812015992</v>
      </c>
      <c r="H3860" s="1">
        <f t="shared" ca="1" si="617"/>
        <v>11.505354529784878</v>
      </c>
      <c r="I3860" s="1">
        <f t="shared" ca="1" si="617"/>
        <v>7.0679571190867811</v>
      </c>
      <c r="J3860" s="1">
        <f t="shared" ca="1" si="617"/>
        <v>8.1801481119798076</v>
      </c>
      <c r="K3860" s="1">
        <f t="shared" ca="1" si="618"/>
        <v>17.802037808390978</v>
      </c>
      <c r="L3860" s="1">
        <f t="shared" ca="1" si="619"/>
        <v>29.217207243881653</v>
      </c>
      <c r="M3860" s="1">
        <f t="shared" ca="1" si="620"/>
        <v>24.317702021352805</v>
      </c>
      <c r="N3860" s="1">
        <f t="shared" ca="1" si="621"/>
        <v>23.892521432989234</v>
      </c>
      <c r="O3860" s="1">
        <f t="shared" ca="1" si="622"/>
        <v>19.471388109686504</v>
      </c>
      <c r="P3860" s="5">
        <f t="shared" ca="1" si="623"/>
        <v>29.217207243881653</v>
      </c>
      <c r="Q3860">
        <f t="shared" ca="1" si="624"/>
        <v>2</v>
      </c>
    </row>
    <row r="3861" spans="1:17" x14ac:dyDescent="0.25">
      <c r="A3861" s="1">
        <f t="shared" ca="1" si="625"/>
        <v>6.844177659279473</v>
      </c>
      <c r="B3861" s="1">
        <f t="shared" ca="1" si="617"/>
        <v>4.7764373243037976</v>
      </c>
      <c r="C3861" s="1">
        <f t="shared" ca="1" si="617"/>
        <v>14.539153782977642</v>
      </c>
      <c r="D3861" s="1">
        <f t="shared" ca="1" si="617"/>
        <v>9.9976665000654492</v>
      </c>
      <c r="E3861" s="1">
        <f t="shared" ca="1" si="617"/>
        <v>1.9353281400998998</v>
      </c>
      <c r="F3861" s="1">
        <f t="shared" ca="1" si="617"/>
        <v>4.2340674470818875</v>
      </c>
      <c r="G3861" s="1">
        <f t="shared" ca="1" si="617"/>
        <v>8.6072856639957802</v>
      </c>
      <c r="H3861" s="1">
        <f t="shared" ca="1" si="617"/>
        <v>9.658896945457883</v>
      </c>
      <c r="I3861" s="1">
        <f t="shared" ca="1" si="617"/>
        <v>7.3748895448924685</v>
      </c>
      <c r="J3861" s="1">
        <f t="shared" ca="1" si="617"/>
        <v>4.939152813200705</v>
      </c>
      <c r="K3861" s="1">
        <f t="shared" ca="1" si="618"/>
        <v>21.383331442257116</v>
      </c>
      <c r="L3861" s="1">
        <f t="shared" ca="1" si="619"/>
        <v>26.500741104802806</v>
      </c>
      <c r="M3861" s="1">
        <f t="shared" ca="1" si="620"/>
        <v>21.093548157472547</v>
      </c>
      <c r="N3861" s="1">
        <f t="shared" ca="1" si="621"/>
        <v>21.324547129478859</v>
      </c>
      <c r="O3861" s="1">
        <f t="shared" ca="1" si="622"/>
        <v>18.322875801500281</v>
      </c>
      <c r="P3861" s="5">
        <f t="shared" ca="1" si="623"/>
        <v>26.500741104802806</v>
      </c>
      <c r="Q3861">
        <f t="shared" ca="1" si="624"/>
        <v>2</v>
      </c>
    </row>
    <row r="3862" spans="1:17" x14ac:dyDescent="0.25">
      <c r="A3862" s="1">
        <f t="shared" ca="1" si="625"/>
        <v>4.3641938797646258</v>
      </c>
      <c r="B3862" s="1">
        <f t="shared" ca="1" si="617"/>
        <v>6.2520040505542376</v>
      </c>
      <c r="C3862" s="1">
        <f t="shared" ca="1" si="617"/>
        <v>8.3164332986260412</v>
      </c>
      <c r="D3862" s="1">
        <f t="shared" ca="1" si="617"/>
        <v>11.382943923482298</v>
      </c>
      <c r="E3862" s="1">
        <f t="shared" ca="1" si="617"/>
        <v>2.335750682226537</v>
      </c>
      <c r="F3862" s="1">
        <f t="shared" ca="1" si="617"/>
        <v>4.7698448030693958</v>
      </c>
      <c r="G3862" s="1">
        <f t="shared" ca="1" si="617"/>
        <v>8.1435046518435144</v>
      </c>
      <c r="H3862" s="1">
        <f t="shared" ca="1" si="617"/>
        <v>9.2240621967382275</v>
      </c>
      <c r="I3862" s="1">
        <f t="shared" ca="1" si="617"/>
        <v>5.0667399279072889</v>
      </c>
      <c r="J3862" s="1">
        <f t="shared" ca="1" si="617"/>
        <v>5.4159198807157551</v>
      </c>
      <c r="K3862" s="1">
        <f t="shared" ca="1" si="618"/>
        <v>12.680627178390667</v>
      </c>
      <c r="L3862" s="1">
        <f t="shared" ca="1" si="619"/>
        <v>24.971199999985153</v>
      </c>
      <c r="M3862" s="1">
        <f t="shared" ca="1" si="620"/>
        <v>17.182604370614207</v>
      </c>
      <c r="N3862" s="1">
        <f t="shared" ca="1" si="621"/>
        <v>21.504508662246678</v>
      </c>
      <c r="O3862" s="1">
        <f t="shared" ca="1" si="622"/>
        <v>19.811428583113507</v>
      </c>
      <c r="P3862" s="5">
        <f t="shared" ca="1" si="623"/>
        <v>24.971199999985153</v>
      </c>
      <c r="Q3862">
        <f t="shared" ca="1" si="624"/>
        <v>2</v>
      </c>
    </row>
    <row r="3863" spans="1:17" x14ac:dyDescent="0.25">
      <c r="A3863" s="1">
        <f t="shared" ca="1" si="625"/>
        <v>8.2468003398118555</v>
      </c>
      <c r="B3863" s="1">
        <f t="shared" ca="1" si="617"/>
        <v>6.8704133198332844</v>
      </c>
      <c r="C3863" s="1">
        <f t="shared" ca="1" si="617"/>
        <v>13.030931206585139</v>
      </c>
      <c r="D3863" s="1">
        <f t="shared" ca="1" si="617"/>
        <v>12.014965375312599</v>
      </c>
      <c r="E3863" s="1">
        <f t="shared" ca="1" si="617"/>
        <v>2.1915295120207978</v>
      </c>
      <c r="F3863" s="1">
        <f t="shared" ca="1" si="617"/>
        <v>4.291488936178272</v>
      </c>
      <c r="G3863" s="1">
        <f t="shared" ca="1" si="617"/>
        <v>10.995030367342416</v>
      </c>
      <c r="H3863" s="1">
        <f t="shared" ca="1" si="617"/>
        <v>10.45810686666818</v>
      </c>
      <c r="I3863" s="1">
        <f t="shared" ca="1" si="617"/>
        <v>4.7079772644049571</v>
      </c>
      <c r="J3863" s="1">
        <f t="shared" ca="1" si="617"/>
        <v>8.2192202618611461</v>
      </c>
      <c r="K3863" s="1">
        <f t="shared" ca="1" si="618"/>
        <v>21.277731546396993</v>
      </c>
      <c r="L3863" s="1">
        <f t="shared" ca="1" si="619"/>
        <v>30.719872581792636</v>
      </c>
      <c r="M3863" s="1">
        <f t="shared" ca="1" si="620"/>
        <v>23.365527378098758</v>
      </c>
      <c r="N3863" s="1">
        <f t="shared" ca="1" si="621"/>
        <v>24.08909978227766</v>
      </c>
      <c r="O3863" s="1">
        <f t="shared" ca="1" si="622"/>
        <v>26.084663949036845</v>
      </c>
      <c r="P3863" s="5">
        <f t="shared" ca="1" si="623"/>
        <v>30.719872581792636</v>
      </c>
      <c r="Q3863">
        <f t="shared" ca="1" si="624"/>
        <v>2</v>
      </c>
    </row>
    <row r="3864" spans="1:17" x14ac:dyDescent="0.25">
      <c r="A3864" s="1">
        <f t="shared" ca="1" si="625"/>
        <v>5.5765905070946697</v>
      </c>
      <c r="B3864" s="1">
        <f t="shared" ca="1" si="617"/>
        <v>3.3763063060644871</v>
      </c>
      <c r="C3864" s="1">
        <f t="shared" ca="1" si="617"/>
        <v>15.847544337878549</v>
      </c>
      <c r="D3864" s="1">
        <f t="shared" ca="1" si="617"/>
        <v>6.7802296034762009</v>
      </c>
      <c r="E3864" s="1">
        <f t="shared" ca="1" si="617"/>
        <v>1.71725915904438</v>
      </c>
      <c r="F3864" s="1">
        <f t="shared" ca="1" si="617"/>
        <v>5.8646428951280374</v>
      </c>
      <c r="G3864" s="1">
        <f t="shared" ca="1" si="617"/>
        <v>10.47002731636239</v>
      </c>
      <c r="H3864" s="1">
        <f t="shared" ca="1" si="617"/>
        <v>8.6858254353154898</v>
      </c>
      <c r="I3864" s="1">
        <f t="shared" ca="1" si="617"/>
        <v>6.5103919371660286</v>
      </c>
      <c r="J3864" s="1">
        <f t="shared" ca="1" si="617"/>
        <v>8.3493374681161487</v>
      </c>
      <c r="K3864" s="1">
        <f t="shared" ca="1" si="618"/>
        <v>21.424134844973217</v>
      </c>
      <c r="L3864" s="1">
        <f t="shared" ca="1" si="619"/>
        <v>21.042645545886359</v>
      </c>
      <c r="M3864" s="1">
        <f t="shared" ca="1" si="620"/>
        <v>22.153579071421227</v>
      </c>
      <c r="N3864" s="1">
        <f t="shared" ca="1" si="621"/>
        <v>24.100678606474702</v>
      </c>
      <c r="O3864" s="1">
        <f t="shared" ca="1" si="622"/>
        <v>22.195671090543026</v>
      </c>
      <c r="P3864" s="5">
        <f t="shared" ca="1" si="623"/>
        <v>24.100678606474702</v>
      </c>
      <c r="Q3864">
        <f t="shared" ca="1" si="624"/>
        <v>4</v>
      </c>
    </row>
    <row r="3865" spans="1:17" x14ac:dyDescent="0.25">
      <c r="A3865" s="1">
        <f t="shared" ca="1" si="625"/>
        <v>7.4061093260946063</v>
      </c>
      <c r="B3865" s="1">
        <f t="shared" ca="1" si="617"/>
        <v>5.3717613590851014</v>
      </c>
      <c r="C3865" s="1">
        <f t="shared" ca="1" si="617"/>
        <v>7.1966521603850637</v>
      </c>
      <c r="D3865" s="1">
        <f t="shared" ca="1" si="617"/>
        <v>5.5429727755459641</v>
      </c>
      <c r="E3865" s="1">
        <f t="shared" ca="1" si="617"/>
        <v>2.5942072779805501</v>
      </c>
      <c r="F3865" s="1">
        <f t="shared" ca="1" si="617"/>
        <v>5.3063336364465874</v>
      </c>
      <c r="G3865" s="1">
        <f t="shared" ca="1" si="617"/>
        <v>9.2340725915242832</v>
      </c>
      <c r="H3865" s="1">
        <f t="shared" ca="1" si="617"/>
        <v>12.031253516145309</v>
      </c>
      <c r="I3865" s="1">
        <f t="shared" ca="1" si="617"/>
        <v>5.4083920264280128</v>
      </c>
      <c r="J3865" s="1">
        <f t="shared" ca="1" si="617"/>
        <v>3.3617417042358513</v>
      </c>
      <c r="K3865" s="1">
        <f t="shared" ca="1" si="618"/>
        <v>14.60276148647967</v>
      </c>
      <c r="L3865" s="1">
        <f t="shared" ca="1" si="619"/>
        <v>24.98033561778588</v>
      </c>
      <c r="M3865" s="1">
        <f t="shared" ca="1" si="620"/>
        <v>18.770450334739021</v>
      </c>
      <c r="N3865" s="1">
        <f t="shared" ca="1" si="621"/>
        <v>19.448228726195552</v>
      </c>
      <c r="O3865" s="1">
        <f t="shared" ca="1" si="622"/>
        <v>17.967575654845234</v>
      </c>
      <c r="P3865" s="5">
        <f t="shared" ca="1" si="623"/>
        <v>24.98033561778588</v>
      </c>
      <c r="Q3865">
        <f t="shared" ca="1" si="624"/>
        <v>2</v>
      </c>
    </row>
    <row r="3866" spans="1:17" x14ac:dyDescent="0.25">
      <c r="A3866" s="1">
        <f t="shared" ca="1" si="625"/>
        <v>4.4549214475383341</v>
      </c>
      <c r="B3866" s="1">
        <f t="shared" ca="1" si="617"/>
        <v>4.3379754759562168</v>
      </c>
      <c r="C3866" s="1">
        <f t="shared" ref="B3866:J3894" ca="1" si="626">_xlfn.NORM.INV(RAND(),C$1,C$2)</f>
        <v>15.794968511866511</v>
      </c>
      <c r="D3866" s="1">
        <f t="shared" ca="1" si="626"/>
        <v>6.2368190456493036</v>
      </c>
      <c r="E3866" s="1">
        <f t="shared" ca="1" si="626"/>
        <v>1.9807579084405973</v>
      </c>
      <c r="F3866" s="1">
        <f t="shared" ca="1" si="626"/>
        <v>5.0881810917320749</v>
      </c>
      <c r="G3866" s="1">
        <f t="shared" ca="1" si="626"/>
        <v>9.5966246566971201</v>
      </c>
      <c r="H3866" s="1">
        <f t="shared" ca="1" si="626"/>
        <v>8.7841988344710789</v>
      </c>
      <c r="I3866" s="1">
        <f t="shared" ca="1" si="626"/>
        <v>4.043160794092449</v>
      </c>
      <c r="J3866" s="1">
        <f t="shared" ca="1" si="626"/>
        <v>4.7651797231505242</v>
      </c>
      <c r="K3866" s="1">
        <f t="shared" ca="1" si="618"/>
        <v>20.249889959404847</v>
      </c>
      <c r="L3866" s="1">
        <f t="shared" ca="1" si="619"/>
        <v>19.475939327658715</v>
      </c>
      <c r="M3866" s="1">
        <f t="shared" ca="1" si="620"/>
        <v>15.244019873221905</v>
      </c>
      <c r="N3866" s="1">
        <f t="shared" ca="1" si="621"/>
        <v>18.234497084931263</v>
      </c>
      <c r="O3866" s="1">
        <f t="shared" ca="1" si="622"/>
        <v>18.699779855803861</v>
      </c>
      <c r="P3866" s="5">
        <f t="shared" ca="1" si="623"/>
        <v>20.249889959404847</v>
      </c>
      <c r="Q3866">
        <f t="shared" ca="1" si="624"/>
        <v>1</v>
      </c>
    </row>
    <row r="3867" spans="1:17" x14ac:dyDescent="0.25">
      <c r="A3867" s="1">
        <f t="shared" ca="1" si="625"/>
        <v>7.3776158091773532</v>
      </c>
      <c r="B3867" s="1">
        <f t="shared" ca="1" si="626"/>
        <v>6.8629882145690093</v>
      </c>
      <c r="C3867" s="1">
        <f t="shared" ca="1" si="626"/>
        <v>16.216116093494598</v>
      </c>
      <c r="D3867" s="1">
        <f t="shared" ca="1" si="626"/>
        <v>5.9575440055580478</v>
      </c>
      <c r="E3867" s="1">
        <f t="shared" ca="1" si="626"/>
        <v>2.6250476903295992</v>
      </c>
      <c r="F3867" s="1">
        <f t="shared" ca="1" si="626"/>
        <v>5.8035207304363734</v>
      </c>
      <c r="G3867" s="1">
        <f t="shared" ca="1" si="626"/>
        <v>9.6499589110451289</v>
      </c>
      <c r="H3867" s="1">
        <f t="shared" ca="1" si="626"/>
        <v>11.590435299207558</v>
      </c>
      <c r="I3867" s="1">
        <f t="shared" ca="1" si="626"/>
        <v>2.2973894086092086</v>
      </c>
      <c r="J3867" s="1">
        <f t="shared" ca="1" si="626"/>
        <v>6.7748037892013278</v>
      </c>
      <c r="K3867" s="1">
        <f t="shared" ca="1" si="618"/>
        <v>23.593731902671951</v>
      </c>
      <c r="L3867" s="1">
        <f t="shared" ca="1" si="619"/>
        <v>24.925595113942961</v>
      </c>
      <c r="M3867" s="1">
        <f t="shared" ca="1" si="620"/>
        <v>19.07485669731749</v>
      </c>
      <c r="N3867" s="1">
        <f t="shared" ca="1" si="621"/>
        <v>21.738702142815921</v>
      </c>
      <c r="O3867" s="1">
        <f t="shared" ca="1" si="622"/>
        <v>23.287750914815469</v>
      </c>
      <c r="P3867" s="5">
        <f t="shared" ca="1" si="623"/>
        <v>24.925595113942961</v>
      </c>
      <c r="Q3867">
        <f t="shared" ca="1" si="624"/>
        <v>2</v>
      </c>
    </row>
    <row r="3868" spans="1:17" x14ac:dyDescent="0.25">
      <c r="A3868" s="1">
        <f t="shared" ca="1" si="625"/>
        <v>9.7009429006783581</v>
      </c>
      <c r="B3868" s="1">
        <f t="shared" ca="1" si="626"/>
        <v>5.2642231616858446</v>
      </c>
      <c r="C3868" s="1">
        <f t="shared" ca="1" si="626"/>
        <v>11.468375276583247</v>
      </c>
      <c r="D3868" s="1">
        <f t="shared" ca="1" si="626"/>
        <v>5.1682185931610602</v>
      </c>
      <c r="E3868" s="1">
        <f t="shared" ca="1" si="626"/>
        <v>2.2687985962393058</v>
      </c>
      <c r="F3868" s="1">
        <f t="shared" ca="1" si="626"/>
        <v>7.4327132390628403</v>
      </c>
      <c r="G3868" s="1">
        <f t="shared" ca="1" si="626"/>
        <v>12.843137708690154</v>
      </c>
      <c r="H3868" s="1">
        <f t="shared" ca="1" si="626"/>
        <v>10.455087943342889</v>
      </c>
      <c r="I3868" s="1">
        <f t="shared" ca="1" si="626"/>
        <v>8.018181446238577</v>
      </c>
      <c r="J3868" s="1">
        <f t="shared" ca="1" si="626"/>
        <v>6.719912662268503</v>
      </c>
      <c r="K3868" s="1">
        <f t="shared" ca="1" si="618"/>
        <v>21.169318177261605</v>
      </c>
      <c r="L3868" s="1">
        <f t="shared" ca="1" si="619"/>
        <v>25.324249437182306</v>
      </c>
      <c r="M3868" s="1">
        <f t="shared" ca="1" si="620"/>
        <v>26.707835605424744</v>
      </c>
      <c r="N3868" s="1">
        <f t="shared" ca="1" si="621"/>
        <v>27.435030509255764</v>
      </c>
      <c r="O3868" s="1">
        <f t="shared" ca="1" si="622"/>
        <v>24.827273532644501</v>
      </c>
      <c r="P3868" s="5">
        <f t="shared" ca="1" si="623"/>
        <v>27.435030509255764</v>
      </c>
      <c r="Q3868">
        <f t="shared" ca="1" si="624"/>
        <v>4</v>
      </c>
    </row>
    <row r="3869" spans="1:17" x14ac:dyDescent="0.25">
      <c r="A3869" s="1">
        <f t="shared" ca="1" si="625"/>
        <v>5.6370905881199471</v>
      </c>
      <c r="B3869" s="1">
        <f t="shared" ca="1" si="626"/>
        <v>4.611185854697184</v>
      </c>
      <c r="C3869" s="1">
        <f t="shared" ca="1" si="626"/>
        <v>12.228429758072973</v>
      </c>
      <c r="D3869" s="1">
        <f t="shared" ca="1" si="626"/>
        <v>8.7068609336102405</v>
      </c>
      <c r="E3869" s="1">
        <f t="shared" ca="1" si="626"/>
        <v>1.4603908313192355</v>
      </c>
      <c r="F3869" s="1">
        <f t="shared" ca="1" si="626"/>
        <v>6.7167619982332489</v>
      </c>
      <c r="G3869" s="1">
        <f t="shared" ca="1" si="626"/>
        <v>6.7788688704613058</v>
      </c>
      <c r="H3869" s="1">
        <f t="shared" ca="1" si="626"/>
        <v>10.672607549626962</v>
      </c>
      <c r="I3869" s="1">
        <f t="shared" ca="1" si="626"/>
        <v>5.8838819872586434</v>
      </c>
      <c r="J3869" s="1">
        <f t="shared" ca="1" si="626"/>
        <v>8.4048911196489158</v>
      </c>
      <c r="K3869" s="1">
        <f t="shared" ca="1" si="618"/>
        <v>17.86552034619292</v>
      </c>
      <c r="L3869" s="1">
        <f t="shared" ca="1" si="619"/>
        <v>25.01655907135715</v>
      </c>
      <c r="M3869" s="1">
        <f t="shared" ca="1" si="620"/>
        <v>21.38625452634674</v>
      </c>
      <c r="N3869" s="1">
        <f t="shared" ca="1" si="621"/>
        <v>25.616720959837991</v>
      </c>
      <c r="O3869" s="1">
        <f t="shared" ca="1" si="622"/>
        <v>19.794945844807405</v>
      </c>
      <c r="P3869" s="5">
        <f t="shared" ca="1" si="623"/>
        <v>25.616720959837991</v>
      </c>
      <c r="Q3869">
        <f t="shared" ca="1" si="624"/>
        <v>4</v>
      </c>
    </row>
    <row r="3870" spans="1:17" x14ac:dyDescent="0.25">
      <c r="A3870" s="1">
        <f t="shared" ca="1" si="625"/>
        <v>7.113476735317648</v>
      </c>
      <c r="B3870" s="1">
        <f t="shared" ca="1" si="626"/>
        <v>3.364487343171918</v>
      </c>
      <c r="C3870" s="1">
        <f t="shared" ca="1" si="626"/>
        <v>10.483130983959132</v>
      </c>
      <c r="D3870" s="1">
        <f t="shared" ca="1" si="626"/>
        <v>7.7830123293548059</v>
      </c>
      <c r="E3870" s="1">
        <f t="shared" ca="1" si="626"/>
        <v>2.4126196437541227</v>
      </c>
      <c r="F3870" s="1">
        <f t="shared" ca="1" si="626"/>
        <v>4.67591869899102</v>
      </c>
      <c r="G3870" s="1">
        <f t="shared" ca="1" si="626"/>
        <v>10.060493487387999</v>
      </c>
      <c r="H3870" s="1">
        <f t="shared" ca="1" si="626"/>
        <v>6.3842692503427134</v>
      </c>
      <c r="I3870" s="1">
        <f t="shared" ca="1" si="626"/>
        <v>5.6936518970884578</v>
      </c>
      <c r="J3870" s="1">
        <f t="shared" ca="1" si="626"/>
        <v>5.4594641704234732</v>
      </c>
      <c r="K3870" s="1">
        <f t="shared" ca="1" si="618"/>
        <v>17.596607719276779</v>
      </c>
      <c r="L3870" s="1">
        <f t="shared" ca="1" si="619"/>
        <v>21.28075831501517</v>
      </c>
      <c r="M3870" s="1">
        <f t="shared" ca="1" si="620"/>
        <v>20.679212446583701</v>
      </c>
      <c r="N3870" s="1">
        <f t="shared" ca="1" si="621"/>
        <v>19.19352210967487</v>
      </c>
      <c r="O3870" s="1">
        <f t="shared" ca="1" si="622"/>
        <v>18.884445000983391</v>
      </c>
      <c r="P3870" s="5">
        <f t="shared" ca="1" si="623"/>
        <v>21.28075831501517</v>
      </c>
      <c r="Q3870">
        <f t="shared" ca="1" si="624"/>
        <v>2</v>
      </c>
    </row>
    <row r="3871" spans="1:17" x14ac:dyDescent="0.25">
      <c r="A3871" s="1">
        <f t="shared" ca="1" si="625"/>
        <v>5.429932939872387</v>
      </c>
      <c r="B3871" s="1">
        <f t="shared" ca="1" si="626"/>
        <v>2.9582112012128676</v>
      </c>
      <c r="C3871" s="1">
        <f t="shared" ca="1" si="626"/>
        <v>8.6067308294206626</v>
      </c>
      <c r="D3871" s="1">
        <f t="shared" ca="1" si="626"/>
        <v>4.8009333703735244</v>
      </c>
      <c r="E3871" s="1">
        <f t="shared" ca="1" si="626"/>
        <v>2.0826789564729911</v>
      </c>
      <c r="F3871" s="1">
        <f t="shared" ca="1" si="626"/>
        <v>6.6689961317743718</v>
      </c>
      <c r="G3871" s="1">
        <f t="shared" ca="1" si="626"/>
        <v>5.9543017630291715</v>
      </c>
      <c r="H3871" s="1">
        <f t="shared" ca="1" si="626"/>
        <v>9.6936245239204251</v>
      </c>
      <c r="I3871" s="1">
        <f t="shared" ca="1" si="626"/>
        <v>6.1209623820810677</v>
      </c>
      <c r="J3871" s="1">
        <f t="shared" ca="1" si="626"/>
        <v>7.5892349466395359</v>
      </c>
      <c r="K3871" s="1">
        <f t="shared" ca="1" si="618"/>
        <v>14.03666376929305</v>
      </c>
      <c r="L3871" s="1">
        <f t="shared" ca="1" si="619"/>
        <v>19.924490834166335</v>
      </c>
      <c r="M3871" s="1">
        <f t="shared" ca="1" si="620"/>
        <v>21.22280922506598</v>
      </c>
      <c r="N3871" s="1">
        <f t="shared" ca="1" si="621"/>
        <v>23.337404661707843</v>
      </c>
      <c r="O3871" s="1">
        <f t="shared" ca="1" si="622"/>
        <v>16.501747910881576</v>
      </c>
      <c r="P3871" s="5">
        <f t="shared" ca="1" si="623"/>
        <v>23.337404661707843</v>
      </c>
      <c r="Q3871">
        <f t="shared" ca="1" si="624"/>
        <v>4</v>
      </c>
    </row>
    <row r="3872" spans="1:17" x14ac:dyDescent="0.25">
      <c r="A3872" s="1">
        <f t="shared" ca="1" si="625"/>
        <v>8.907120520146611</v>
      </c>
      <c r="B3872" s="1">
        <f t="shared" ca="1" si="626"/>
        <v>3.5281086686819618</v>
      </c>
      <c r="C3872" s="1">
        <f t="shared" ca="1" si="626"/>
        <v>10.789851532425361</v>
      </c>
      <c r="D3872" s="1">
        <f t="shared" ca="1" si="626"/>
        <v>3.8920987154961919</v>
      </c>
      <c r="E3872" s="1">
        <f t="shared" ca="1" si="626"/>
        <v>1.570531051512017</v>
      </c>
      <c r="F3872" s="1">
        <f t="shared" ca="1" si="626"/>
        <v>6.1265976779591877</v>
      </c>
      <c r="G3872" s="1">
        <f t="shared" ca="1" si="626"/>
        <v>10.9384008986833</v>
      </c>
      <c r="H3872" s="1">
        <f t="shared" ca="1" si="626"/>
        <v>6.5783317140369739</v>
      </c>
      <c r="I3872" s="1">
        <f t="shared" ca="1" si="626"/>
        <v>6.3954126798889286</v>
      </c>
      <c r="J3872" s="1">
        <f t="shared" ca="1" si="626"/>
        <v>9.387900458526909</v>
      </c>
      <c r="K3872" s="1">
        <f t="shared" ca="1" si="618"/>
        <v>19.696972052571972</v>
      </c>
      <c r="L3872" s="1">
        <f t="shared" ca="1" si="619"/>
        <v>19.377550949679776</v>
      </c>
      <c r="M3872" s="1">
        <f t="shared" ca="1" si="620"/>
        <v>26.260964710074468</v>
      </c>
      <c r="N3872" s="1">
        <f t="shared" ca="1" si="621"/>
        <v>25.438019485056984</v>
      </c>
      <c r="O3872" s="1">
        <f t="shared" ca="1" si="622"/>
        <v>23.854410025892172</v>
      </c>
      <c r="P3872" s="5">
        <f t="shared" ca="1" si="623"/>
        <v>26.260964710074468</v>
      </c>
      <c r="Q3872">
        <f t="shared" ca="1" si="624"/>
        <v>3</v>
      </c>
    </row>
    <row r="3873" spans="1:17" x14ac:dyDescent="0.25">
      <c r="A3873" s="1">
        <f t="shared" ca="1" si="625"/>
        <v>5.9599022655448479</v>
      </c>
      <c r="B3873" s="1">
        <f t="shared" ca="1" si="626"/>
        <v>5.7225438126157133</v>
      </c>
      <c r="C3873" s="1">
        <f t="shared" ca="1" si="626"/>
        <v>10.611145477181914</v>
      </c>
      <c r="D3873" s="1">
        <f t="shared" ca="1" si="626"/>
        <v>6.2435629954188228</v>
      </c>
      <c r="E3873" s="1">
        <f t="shared" ca="1" si="626"/>
        <v>1.8169747378061258</v>
      </c>
      <c r="F3873" s="1">
        <f t="shared" ca="1" si="626"/>
        <v>5.2699824017493899</v>
      </c>
      <c r="G3873" s="1">
        <f t="shared" ca="1" si="626"/>
        <v>7.3677333561584781</v>
      </c>
      <c r="H3873" s="1">
        <f t="shared" ca="1" si="626"/>
        <v>11.881302061340675</v>
      </c>
      <c r="I3873" s="1">
        <f t="shared" ca="1" si="626"/>
        <v>7.6445894266172525</v>
      </c>
      <c r="J3873" s="1">
        <f t="shared" ca="1" si="626"/>
        <v>7.6547221192116988</v>
      </c>
      <c r="K3873" s="1">
        <f t="shared" ca="1" si="618"/>
        <v>16.571047742726762</v>
      </c>
      <c r="L3873" s="1">
        <f t="shared" ca="1" si="619"/>
        <v>24.084767322304344</v>
      </c>
      <c r="M3873" s="1">
        <f t="shared" ca="1" si="620"/>
        <v>23.076188549179925</v>
      </c>
      <c r="N3873" s="1">
        <f t="shared" ca="1" si="621"/>
        <v>26.291837760194053</v>
      </c>
      <c r="O3873" s="1">
        <f t="shared" ca="1" si="622"/>
        <v>20.744999287985891</v>
      </c>
      <c r="P3873" s="5">
        <f t="shared" ca="1" si="623"/>
        <v>26.291837760194053</v>
      </c>
      <c r="Q3873">
        <f t="shared" ca="1" si="624"/>
        <v>4</v>
      </c>
    </row>
    <row r="3874" spans="1:17" x14ac:dyDescent="0.25">
      <c r="A3874" s="1">
        <f t="shared" ca="1" si="625"/>
        <v>10.773962539749045</v>
      </c>
      <c r="B3874" s="1">
        <f t="shared" ca="1" si="626"/>
        <v>3.6971931891535093</v>
      </c>
      <c r="C3874" s="1">
        <f t="shared" ca="1" si="626"/>
        <v>14.687713099192489</v>
      </c>
      <c r="D3874" s="1">
        <f t="shared" ca="1" si="626"/>
        <v>6.2920925656758726</v>
      </c>
      <c r="E3874" s="1">
        <f t="shared" ca="1" si="626"/>
        <v>2.552557604219869</v>
      </c>
      <c r="F3874" s="1">
        <f t="shared" ca="1" si="626"/>
        <v>3.6728211400996398</v>
      </c>
      <c r="G3874" s="1">
        <f t="shared" ca="1" si="626"/>
        <v>5.5483939819245629</v>
      </c>
      <c r="H3874" s="1">
        <f t="shared" ca="1" si="626"/>
        <v>10.101111291880567</v>
      </c>
      <c r="I3874" s="1">
        <f t="shared" ca="1" si="626"/>
        <v>6.2736118845778872</v>
      </c>
      <c r="J3874" s="1">
        <f t="shared" ca="1" si="626"/>
        <v>5.5872814110814648</v>
      </c>
      <c r="K3874" s="1">
        <f t="shared" ca="1" si="618"/>
        <v>25.461675638941536</v>
      </c>
      <c r="L3874" s="1">
        <f t="shared" ca="1" si="619"/>
        <v>27.167166397305483</v>
      </c>
      <c r="M3874" s="1">
        <f t="shared" ca="1" si="620"/>
        <v>25.187413439628266</v>
      </c>
      <c r="N3874" s="1">
        <f t="shared" ca="1" si="621"/>
        <v>19.230907624912501</v>
      </c>
      <c r="O3874" s="1">
        <f t="shared" ca="1" si="622"/>
        <v>14.832868582159536</v>
      </c>
      <c r="P3874" s="5">
        <f t="shared" ca="1" si="623"/>
        <v>27.167166397305483</v>
      </c>
      <c r="Q3874">
        <f t="shared" ca="1" si="624"/>
        <v>2</v>
      </c>
    </row>
    <row r="3875" spans="1:17" x14ac:dyDescent="0.25">
      <c r="A3875" s="1">
        <f t="shared" ca="1" si="625"/>
        <v>6.8869249825540644</v>
      </c>
      <c r="B3875" s="1">
        <f t="shared" ca="1" si="626"/>
        <v>5.2073172922430233</v>
      </c>
      <c r="C3875" s="1">
        <f t="shared" ca="1" si="626"/>
        <v>13.9969297555414</v>
      </c>
      <c r="D3875" s="1">
        <f t="shared" ca="1" si="626"/>
        <v>5.2681241593085257</v>
      </c>
      <c r="E3875" s="1">
        <f t="shared" ca="1" si="626"/>
        <v>1.9554111826515792</v>
      </c>
      <c r="F3875" s="1">
        <f t="shared" ca="1" si="626"/>
        <v>4.5746397093463438</v>
      </c>
      <c r="G3875" s="1">
        <f t="shared" ca="1" si="626"/>
        <v>9.5729434280993093</v>
      </c>
      <c r="H3875" s="1">
        <f t="shared" ca="1" si="626"/>
        <v>6.0723875863819146</v>
      </c>
      <c r="I3875" s="1">
        <f t="shared" ca="1" si="626"/>
        <v>6.3900566551033462</v>
      </c>
      <c r="J3875" s="1">
        <f t="shared" ca="1" si="626"/>
        <v>5.4859873103376131</v>
      </c>
      <c r="K3875" s="1">
        <f t="shared" ca="1" si="618"/>
        <v>20.883854738095465</v>
      </c>
      <c r="L3875" s="1">
        <f t="shared" ca="1" si="619"/>
        <v>18.227436728244506</v>
      </c>
      <c r="M3875" s="1">
        <f t="shared" ca="1" si="620"/>
        <v>20.718380130646604</v>
      </c>
      <c r="N3875" s="1">
        <f t="shared" ca="1" si="621"/>
        <v>21.658000967030326</v>
      </c>
      <c r="O3875" s="1">
        <f t="shared" ca="1" si="622"/>
        <v>20.266248030679947</v>
      </c>
      <c r="P3875" s="5">
        <f t="shared" ca="1" si="623"/>
        <v>21.658000967030326</v>
      </c>
      <c r="Q3875">
        <f t="shared" ca="1" si="624"/>
        <v>4</v>
      </c>
    </row>
    <row r="3876" spans="1:17" x14ac:dyDescent="0.25">
      <c r="A3876" s="1">
        <f t="shared" ca="1" si="625"/>
        <v>6.3409412772290317</v>
      </c>
      <c r="B3876" s="1">
        <f t="shared" ca="1" si="626"/>
        <v>5.7544340816620121</v>
      </c>
      <c r="C3876" s="1">
        <f t="shared" ca="1" si="626"/>
        <v>13.725892698270624</v>
      </c>
      <c r="D3876" s="1">
        <f t="shared" ca="1" si="626"/>
        <v>10.210686416481812</v>
      </c>
      <c r="E3876" s="1">
        <f t="shared" ca="1" si="626"/>
        <v>1.5953650866707583</v>
      </c>
      <c r="F3876" s="1">
        <f t="shared" ca="1" si="626"/>
        <v>4.7696545069678651</v>
      </c>
      <c r="G3876" s="1">
        <f t="shared" ca="1" si="626"/>
        <v>7.2093149489939181</v>
      </c>
      <c r="H3876" s="1">
        <f t="shared" ca="1" si="626"/>
        <v>11.25533132704097</v>
      </c>
      <c r="I3876" s="1">
        <f t="shared" ca="1" si="626"/>
        <v>7.2968245943221959</v>
      </c>
      <c r="J3876" s="1">
        <f t="shared" ca="1" si="626"/>
        <v>6.4914922008456672</v>
      </c>
      <c r="K3876" s="1">
        <f t="shared" ca="1" si="618"/>
        <v>20.066833975499655</v>
      </c>
      <c r="L3876" s="1">
        <f t="shared" ca="1" si="619"/>
        <v>27.806959020751812</v>
      </c>
      <c r="M3876" s="1">
        <f t="shared" ca="1" si="620"/>
        <v>21.724623159067654</v>
      </c>
      <c r="N3876" s="1">
        <f t="shared" ca="1" si="621"/>
        <v>24.312405383797739</v>
      </c>
      <c r="O3876" s="1">
        <f t="shared" ca="1" si="622"/>
        <v>19.455241231501596</v>
      </c>
      <c r="P3876" s="5">
        <f t="shared" ca="1" si="623"/>
        <v>27.806959020751812</v>
      </c>
      <c r="Q3876">
        <f t="shared" ca="1" si="624"/>
        <v>2</v>
      </c>
    </row>
    <row r="3877" spans="1:17" x14ac:dyDescent="0.25">
      <c r="A3877" s="1">
        <f t="shared" ca="1" si="625"/>
        <v>6.7501920810385894</v>
      </c>
      <c r="B3877" s="1">
        <f t="shared" ca="1" si="626"/>
        <v>3.9395264329543767</v>
      </c>
      <c r="C3877" s="1">
        <f t="shared" ca="1" si="626"/>
        <v>10.639924254358931</v>
      </c>
      <c r="D3877" s="1">
        <f t="shared" ca="1" si="626"/>
        <v>8.3985119897241933</v>
      </c>
      <c r="E3877" s="1">
        <f t="shared" ca="1" si="626"/>
        <v>1.8476450143045529</v>
      </c>
      <c r="F3877" s="1">
        <f t="shared" ca="1" si="626"/>
        <v>4.5531986252317269</v>
      </c>
      <c r="G3877" s="1">
        <f t="shared" ca="1" si="626"/>
        <v>10.040182651844841</v>
      </c>
      <c r="H3877" s="1">
        <f t="shared" ca="1" si="626"/>
        <v>4.491234377306065</v>
      </c>
      <c r="I3877" s="1">
        <f t="shared" ca="1" si="626"/>
        <v>6.517267121992794</v>
      </c>
      <c r="J3877" s="1">
        <f t="shared" ca="1" si="626"/>
        <v>4.9598895089911679</v>
      </c>
      <c r="K3877" s="1">
        <f t="shared" ca="1" si="618"/>
        <v>17.390116335397522</v>
      </c>
      <c r="L3877" s="1">
        <f t="shared" ca="1" si="619"/>
        <v>19.639938448068847</v>
      </c>
      <c r="M3877" s="1">
        <f t="shared" ca="1" si="620"/>
        <v>20.074993726327104</v>
      </c>
      <c r="N3877" s="1">
        <f t="shared" ca="1" si="621"/>
        <v>19.969881689170066</v>
      </c>
      <c r="O3877" s="1">
        <f t="shared" ca="1" si="622"/>
        <v>18.939598593790386</v>
      </c>
      <c r="P3877" s="5">
        <f t="shared" ca="1" si="623"/>
        <v>20.074993726327104</v>
      </c>
      <c r="Q3877">
        <f t="shared" ca="1" si="624"/>
        <v>3</v>
      </c>
    </row>
    <row r="3878" spans="1:17" x14ac:dyDescent="0.25">
      <c r="A3878" s="1">
        <f t="shared" ca="1" si="625"/>
        <v>6.6871880827915557</v>
      </c>
      <c r="B3878" s="1">
        <f t="shared" ca="1" si="626"/>
        <v>4.8282708458644921</v>
      </c>
      <c r="C3878" s="1">
        <f t="shared" ca="1" si="626"/>
        <v>15.200049853812162</v>
      </c>
      <c r="D3878" s="1">
        <f t="shared" ca="1" si="626"/>
        <v>7.5657265636394797</v>
      </c>
      <c r="E3878" s="1">
        <f t="shared" ca="1" si="626"/>
        <v>2.120317168124775</v>
      </c>
      <c r="F3878" s="1">
        <f t="shared" ca="1" si="626"/>
        <v>3.3543282550055098</v>
      </c>
      <c r="G3878" s="1">
        <f t="shared" ca="1" si="626"/>
        <v>6.7522514366660076</v>
      </c>
      <c r="H3878" s="1">
        <f t="shared" ca="1" si="626"/>
        <v>10.136259414007961</v>
      </c>
      <c r="I3878" s="1">
        <f t="shared" ca="1" si="626"/>
        <v>4.5872775455599868</v>
      </c>
      <c r="J3878" s="1">
        <f t="shared" ca="1" si="626"/>
        <v>6.0519118650578694</v>
      </c>
      <c r="K3878" s="1">
        <f t="shared" ca="1" si="618"/>
        <v>21.887237936603718</v>
      </c>
      <c r="L3878" s="1">
        <f t="shared" ca="1" si="619"/>
        <v>24.389174060438997</v>
      </c>
      <c r="M3878" s="1">
        <f t="shared" ca="1" si="620"/>
        <v>19.446694661534188</v>
      </c>
      <c r="N3878" s="1">
        <f t="shared" ca="1" si="621"/>
        <v>18.82178851148786</v>
      </c>
      <c r="O3878" s="1">
        <f t="shared" ca="1" si="622"/>
        <v>17.63243414758837</v>
      </c>
      <c r="P3878" s="5">
        <f t="shared" ca="1" si="623"/>
        <v>24.389174060438997</v>
      </c>
      <c r="Q3878">
        <f t="shared" ca="1" si="624"/>
        <v>2</v>
      </c>
    </row>
    <row r="3879" spans="1:17" x14ac:dyDescent="0.25">
      <c r="A3879" s="1">
        <f t="shared" ca="1" si="625"/>
        <v>4.6005847554376578</v>
      </c>
      <c r="B3879" s="1">
        <f t="shared" ca="1" si="626"/>
        <v>3.2478641723034878</v>
      </c>
      <c r="C3879" s="1">
        <f t="shared" ca="1" si="626"/>
        <v>12.328864149154871</v>
      </c>
      <c r="D3879" s="1">
        <f t="shared" ca="1" si="626"/>
        <v>9.6583316564867658</v>
      </c>
      <c r="E3879" s="1">
        <f t="shared" ca="1" si="626"/>
        <v>1.8425273879958135</v>
      </c>
      <c r="F3879" s="1">
        <f t="shared" ca="1" si="626"/>
        <v>4.5639151376234395</v>
      </c>
      <c r="G3879" s="1">
        <f t="shared" ca="1" si="626"/>
        <v>9.5850039664582951</v>
      </c>
      <c r="H3879" s="1">
        <f t="shared" ca="1" si="626"/>
        <v>10.264259008473077</v>
      </c>
      <c r="I3879" s="1">
        <f t="shared" ca="1" si="626"/>
        <v>6.066544587052646</v>
      </c>
      <c r="J3879" s="1">
        <f t="shared" ca="1" si="626"/>
        <v>5.7539970888889851</v>
      </c>
      <c r="K3879" s="1">
        <f t="shared" ca="1" si="618"/>
        <v>16.92944890459253</v>
      </c>
      <c r="L3879" s="1">
        <f t="shared" ca="1" si="619"/>
        <v>24.5231754203975</v>
      </c>
      <c r="M3879" s="1">
        <f t="shared" ca="1" si="620"/>
        <v>18.263653819375101</v>
      </c>
      <c r="N3879" s="1">
        <f t="shared" ca="1" si="621"/>
        <v>19.63232098586856</v>
      </c>
      <c r="O3879" s="1">
        <f t="shared" ca="1" si="622"/>
        <v>18.586865227650769</v>
      </c>
      <c r="P3879" s="5">
        <f t="shared" ca="1" si="623"/>
        <v>24.5231754203975</v>
      </c>
      <c r="Q3879">
        <f t="shared" ca="1" si="624"/>
        <v>2</v>
      </c>
    </row>
    <row r="3880" spans="1:17" x14ac:dyDescent="0.25">
      <c r="A3880" s="1">
        <f t="shared" ca="1" si="625"/>
        <v>7.0448914312667901</v>
      </c>
      <c r="B3880" s="1">
        <f t="shared" ca="1" si="626"/>
        <v>5.3529360734524811</v>
      </c>
      <c r="C3880" s="1">
        <f t="shared" ca="1" si="626"/>
        <v>15.138791155671692</v>
      </c>
      <c r="D3880" s="1">
        <f t="shared" ca="1" si="626"/>
        <v>7.0564611198447409</v>
      </c>
      <c r="E3880" s="1">
        <f t="shared" ca="1" si="626"/>
        <v>1.827117851147787</v>
      </c>
      <c r="F3880" s="1">
        <f t="shared" ca="1" si="626"/>
        <v>4.2908125469768468</v>
      </c>
      <c r="G3880" s="1">
        <f t="shared" ca="1" si="626"/>
        <v>10.301568896908762</v>
      </c>
      <c r="H3880" s="1">
        <f t="shared" ca="1" si="626"/>
        <v>14.410692910215136</v>
      </c>
      <c r="I3880" s="1">
        <f t="shared" ca="1" si="626"/>
        <v>4.4761357248347604</v>
      </c>
      <c r="J3880" s="1">
        <f t="shared" ca="1" si="626"/>
        <v>8.2910819802961093</v>
      </c>
      <c r="K3880" s="1">
        <f t="shared" ca="1" si="618"/>
        <v>22.183682586938481</v>
      </c>
      <c r="L3880" s="1">
        <f t="shared" ca="1" si="619"/>
        <v>28.512045461326668</v>
      </c>
      <c r="M3880" s="1">
        <f t="shared" ca="1" si="620"/>
        <v>21.639226987545449</v>
      </c>
      <c r="N3880" s="1">
        <f t="shared" ca="1" si="621"/>
        <v>22.410966325560196</v>
      </c>
      <c r="O3880" s="1">
        <f t="shared" ca="1" si="622"/>
        <v>23.945586950657351</v>
      </c>
      <c r="P3880" s="5">
        <f t="shared" ca="1" si="623"/>
        <v>28.512045461326668</v>
      </c>
      <c r="Q3880">
        <f t="shared" ca="1" si="624"/>
        <v>2</v>
      </c>
    </row>
    <row r="3881" spans="1:17" x14ac:dyDescent="0.25">
      <c r="A3881" s="1">
        <f t="shared" ca="1" si="625"/>
        <v>4.8635370314840589</v>
      </c>
      <c r="B3881" s="1">
        <f t="shared" ca="1" si="626"/>
        <v>5.8218960616315609</v>
      </c>
      <c r="C3881" s="1">
        <f t="shared" ca="1" si="626"/>
        <v>10.472163162350132</v>
      </c>
      <c r="D3881" s="1">
        <f t="shared" ca="1" si="626"/>
        <v>7.9013032611015186</v>
      </c>
      <c r="E3881" s="1">
        <f t="shared" ca="1" si="626"/>
        <v>1.9935530307753269</v>
      </c>
      <c r="F3881" s="1">
        <f t="shared" ca="1" si="626"/>
        <v>3.5165424647156609</v>
      </c>
      <c r="G3881" s="1">
        <f t="shared" ca="1" si="626"/>
        <v>10.67312135755583</v>
      </c>
      <c r="H3881" s="1">
        <f t="shared" ca="1" si="626"/>
        <v>9.0889478385435023</v>
      </c>
      <c r="I3881" s="1">
        <f t="shared" ca="1" si="626"/>
        <v>3.4216289659691546</v>
      </c>
      <c r="J3881" s="1">
        <f t="shared" ca="1" si="626"/>
        <v>5.4173991249737403</v>
      </c>
      <c r="K3881" s="1">
        <f t="shared" ca="1" si="618"/>
        <v>15.335700193834191</v>
      </c>
      <c r="L3881" s="1">
        <f t="shared" ca="1" si="619"/>
        <v>21.853788131129079</v>
      </c>
      <c r="M3881" s="1">
        <f t="shared" ca="1" si="620"/>
        <v>15.696118153202281</v>
      </c>
      <c r="N3881" s="1">
        <f t="shared" ca="1" si="621"/>
        <v>18.177466617290118</v>
      </c>
      <c r="O3881" s="1">
        <f t="shared" ca="1" si="622"/>
        <v>21.912416544161132</v>
      </c>
      <c r="P3881" s="5">
        <f t="shared" ca="1" si="623"/>
        <v>21.912416544161132</v>
      </c>
      <c r="Q3881">
        <f t="shared" ca="1" si="624"/>
        <v>5</v>
      </c>
    </row>
    <row r="3882" spans="1:17" x14ac:dyDescent="0.25">
      <c r="A3882" s="1">
        <f t="shared" ca="1" si="625"/>
        <v>9.8237152170902302</v>
      </c>
      <c r="B3882" s="1">
        <f t="shared" ca="1" si="626"/>
        <v>4.4023022346449254</v>
      </c>
      <c r="C3882" s="1">
        <f t="shared" ca="1" si="626"/>
        <v>15.763790654717011</v>
      </c>
      <c r="D3882" s="1">
        <f t="shared" ca="1" si="626"/>
        <v>11.364245019921182</v>
      </c>
      <c r="E3882" s="1">
        <f t="shared" ca="1" si="626"/>
        <v>1.7310246085856078</v>
      </c>
      <c r="F3882" s="1">
        <f t="shared" ca="1" si="626"/>
        <v>2.8266103281560255</v>
      </c>
      <c r="G3882" s="1">
        <f t="shared" ca="1" si="626"/>
        <v>12.041495340903515</v>
      </c>
      <c r="H3882" s="1">
        <f t="shared" ca="1" si="626"/>
        <v>15.079034323181903</v>
      </c>
      <c r="I3882" s="1">
        <f t="shared" ca="1" si="626"/>
        <v>8.6140283481610211</v>
      </c>
      <c r="J3882" s="1">
        <f t="shared" ca="1" si="626"/>
        <v>7.1165973404478216</v>
      </c>
      <c r="K3882" s="1">
        <f t="shared" ca="1" si="618"/>
        <v>25.587505871807242</v>
      </c>
      <c r="L3882" s="1">
        <f t="shared" ca="1" si="619"/>
        <v>36.266994560193311</v>
      </c>
      <c r="M3882" s="1">
        <f t="shared" ca="1" si="620"/>
        <v>27.285365514284681</v>
      </c>
      <c r="N3882" s="1">
        <f t="shared" ca="1" si="621"/>
        <v>22.959538251409793</v>
      </c>
      <c r="O3882" s="1">
        <f t="shared" ca="1" si="622"/>
        <v>23.560394915996262</v>
      </c>
      <c r="P3882" s="5">
        <f t="shared" ca="1" si="623"/>
        <v>36.266994560193311</v>
      </c>
      <c r="Q3882">
        <f t="shared" ca="1" si="624"/>
        <v>2</v>
      </c>
    </row>
    <row r="3883" spans="1:17" x14ac:dyDescent="0.25">
      <c r="A3883" s="1">
        <f t="shared" ca="1" si="625"/>
        <v>7.4656387373090052</v>
      </c>
      <c r="B3883" s="1">
        <f t="shared" ca="1" si="626"/>
        <v>3.8859875859456054</v>
      </c>
      <c r="C3883" s="1">
        <f t="shared" ca="1" si="626"/>
        <v>10.59361168243723</v>
      </c>
      <c r="D3883" s="1">
        <f t="shared" ca="1" si="626"/>
        <v>10.203951549226053</v>
      </c>
      <c r="E3883" s="1">
        <f t="shared" ca="1" si="626"/>
        <v>2.6625688282825366</v>
      </c>
      <c r="F3883" s="1">
        <f t="shared" ca="1" si="626"/>
        <v>5.9562978333551388</v>
      </c>
      <c r="G3883" s="1">
        <f t="shared" ca="1" si="626"/>
        <v>10.734618659691858</v>
      </c>
      <c r="H3883" s="1">
        <f t="shared" ca="1" si="626"/>
        <v>11.701246773017616</v>
      </c>
      <c r="I3883" s="1">
        <f t="shared" ca="1" si="626"/>
        <v>6.8562585143317474</v>
      </c>
      <c r="J3883" s="1">
        <f t="shared" ca="1" si="626"/>
        <v>5.781981990257389</v>
      </c>
      <c r="K3883" s="1">
        <f t="shared" ca="1" si="618"/>
        <v>18.059250419746235</v>
      </c>
      <c r="L3883" s="1">
        <f t="shared" ca="1" si="619"/>
        <v>29.370837059552674</v>
      </c>
      <c r="M3883" s="1">
        <f t="shared" ca="1" si="620"/>
        <v>22.766448070180676</v>
      </c>
      <c r="N3883" s="1">
        <f t="shared" ca="1" si="621"/>
        <v>22.480525923889882</v>
      </c>
      <c r="O3883" s="1">
        <f t="shared" ca="1" si="622"/>
        <v>20.402588235894854</v>
      </c>
      <c r="P3883" s="5">
        <f t="shared" ca="1" si="623"/>
        <v>29.370837059552674</v>
      </c>
      <c r="Q3883">
        <f t="shared" ca="1" si="624"/>
        <v>2</v>
      </c>
    </row>
    <row r="3884" spans="1:17" x14ac:dyDescent="0.25">
      <c r="A3884" s="1">
        <f t="shared" ca="1" si="625"/>
        <v>5.4612660911480884</v>
      </c>
      <c r="B3884" s="1">
        <f t="shared" ca="1" si="626"/>
        <v>6.9090163960674777</v>
      </c>
      <c r="C3884" s="1">
        <f t="shared" ca="1" si="626"/>
        <v>21.881122468816844</v>
      </c>
      <c r="D3884" s="1">
        <f t="shared" ca="1" si="626"/>
        <v>9.232302964973341</v>
      </c>
      <c r="E3884" s="1">
        <f t="shared" ca="1" si="626"/>
        <v>2.0820073530630925</v>
      </c>
      <c r="F3884" s="1">
        <f t="shared" ca="1" si="626"/>
        <v>6.1612928015201307</v>
      </c>
      <c r="G3884" s="1">
        <f t="shared" ca="1" si="626"/>
        <v>9.6777934241468007</v>
      </c>
      <c r="H3884" s="1">
        <f t="shared" ca="1" si="626"/>
        <v>9.1775656397100445</v>
      </c>
      <c r="I3884" s="1">
        <f t="shared" ca="1" si="626"/>
        <v>4.9580961852863377</v>
      </c>
      <c r="J3884" s="1">
        <f t="shared" ca="1" si="626"/>
        <v>8.0178483320480165</v>
      </c>
      <c r="K3884" s="1">
        <f t="shared" ca="1" si="618"/>
        <v>27.342388559964931</v>
      </c>
      <c r="L3884" s="1">
        <f t="shared" ca="1" si="619"/>
        <v>23.871134695831472</v>
      </c>
      <c r="M3884" s="1">
        <f t="shared" ca="1" si="620"/>
        <v>20.519217961545536</v>
      </c>
      <c r="N3884" s="1">
        <f t="shared" ca="1" si="621"/>
        <v>26.04625371492196</v>
      </c>
      <c r="O3884" s="1">
        <f t="shared" ca="1" si="622"/>
        <v>24.604658152262296</v>
      </c>
      <c r="P3884" s="5">
        <f t="shared" ca="1" si="623"/>
        <v>27.342388559964931</v>
      </c>
      <c r="Q3884">
        <f t="shared" ca="1" si="624"/>
        <v>1</v>
      </c>
    </row>
    <row r="3885" spans="1:17" x14ac:dyDescent="0.25">
      <c r="A3885" s="1">
        <f t="shared" ca="1" si="625"/>
        <v>6.2419558644124526</v>
      </c>
      <c r="B3885" s="1">
        <f t="shared" ca="1" si="626"/>
        <v>7.5037220016269917</v>
      </c>
      <c r="C3885" s="1">
        <f t="shared" ca="1" si="626"/>
        <v>11.227478026835572</v>
      </c>
      <c r="D3885" s="1">
        <f t="shared" ca="1" si="626"/>
        <v>4.9512987583062955</v>
      </c>
      <c r="E3885" s="1">
        <f t="shared" ca="1" si="626"/>
        <v>2.1663510730690345</v>
      </c>
      <c r="F3885" s="1">
        <f t="shared" ca="1" si="626"/>
        <v>3.0984157999505513</v>
      </c>
      <c r="G3885" s="1">
        <f t="shared" ca="1" si="626"/>
        <v>10.592112525601284</v>
      </c>
      <c r="H3885" s="1">
        <f t="shared" ca="1" si="626"/>
        <v>6.567558123795</v>
      </c>
      <c r="I3885" s="1">
        <f t="shared" ca="1" si="626"/>
        <v>5.6759625220238625</v>
      </c>
      <c r="J3885" s="1">
        <f t="shared" ca="1" si="626"/>
        <v>8.1697906254093269</v>
      </c>
      <c r="K3885" s="1">
        <f t="shared" ca="1" si="618"/>
        <v>17.469433891248023</v>
      </c>
      <c r="L3885" s="1">
        <f t="shared" ca="1" si="619"/>
        <v>17.760812746513746</v>
      </c>
      <c r="M3885" s="1">
        <f t="shared" ca="1" si="620"/>
        <v>22.254060084914677</v>
      </c>
      <c r="N3885" s="1">
        <f t="shared" ca="1" si="621"/>
        <v>24.447890949010734</v>
      </c>
      <c r="O3885" s="1">
        <f t="shared" ca="1" si="622"/>
        <v>26.265625152637604</v>
      </c>
      <c r="P3885" s="5">
        <f t="shared" ca="1" si="623"/>
        <v>26.265625152637604</v>
      </c>
      <c r="Q3885">
        <f t="shared" ca="1" si="624"/>
        <v>5</v>
      </c>
    </row>
    <row r="3886" spans="1:17" x14ac:dyDescent="0.25">
      <c r="A3886" s="1">
        <f t="shared" ca="1" si="625"/>
        <v>4.6173246245003927</v>
      </c>
      <c r="B3886" s="1">
        <f t="shared" ca="1" si="626"/>
        <v>5.6898998643201653</v>
      </c>
      <c r="C3886" s="1">
        <f t="shared" ca="1" si="626"/>
        <v>13.090139564706785</v>
      </c>
      <c r="D3886" s="1">
        <f t="shared" ca="1" si="626"/>
        <v>9.7253052708698604</v>
      </c>
      <c r="E3886" s="1">
        <f t="shared" ca="1" si="626"/>
        <v>2.3791095144691421</v>
      </c>
      <c r="F3886" s="1">
        <f t="shared" ca="1" si="626"/>
        <v>2.6239652372451627</v>
      </c>
      <c r="G3886" s="1">
        <f t="shared" ca="1" si="626"/>
        <v>9.5006243118671865</v>
      </c>
      <c r="H3886" s="1">
        <f t="shared" ca="1" si="626"/>
        <v>8.0423085815293902</v>
      </c>
      <c r="I3886" s="1">
        <f t="shared" ca="1" si="626"/>
        <v>7.6739204494240933</v>
      </c>
      <c r="J3886" s="1">
        <f t="shared" ca="1" si="626"/>
        <v>8.1229165299627191</v>
      </c>
      <c r="K3886" s="1">
        <f t="shared" ca="1" si="618"/>
        <v>17.70746418920718</v>
      </c>
      <c r="L3886" s="1">
        <f t="shared" ca="1" si="619"/>
        <v>22.384938476899642</v>
      </c>
      <c r="M3886" s="1">
        <f t="shared" ca="1" si="620"/>
        <v>22.793271118356348</v>
      </c>
      <c r="N3886" s="1">
        <f t="shared" ca="1" si="621"/>
        <v>24.110702080952141</v>
      </c>
      <c r="O3886" s="1">
        <f t="shared" ca="1" si="622"/>
        <v>23.313440706150072</v>
      </c>
      <c r="P3886" s="5">
        <f t="shared" ca="1" si="623"/>
        <v>24.110702080952141</v>
      </c>
      <c r="Q3886">
        <f t="shared" ca="1" si="624"/>
        <v>4</v>
      </c>
    </row>
    <row r="3887" spans="1:17" x14ac:dyDescent="0.25">
      <c r="A3887" s="1">
        <f t="shared" ca="1" si="625"/>
        <v>9.5445595986370577</v>
      </c>
      <c r="B3887" s="1">
        <f t="shared" ca="1" si="626"/>
        <v>4.1848722213116973</v>
      </c>
      <c r="C3887" s="1">
        <f t="shared" ca="1" si="626"/>
        <v>16.495983543716271</v>
      </c>
      <c r="D3887" s="1">
        <f t="shared" ca="1" si="626"/>
        <v>8.786380260905128</v>
      </c>
      <c r="E3887" s="1">
        <f t="shared" ca="1" si="626"/>
        <v>1.2518089963410075</v>
      </c>
      <c r="F3887" s="1">
        <f t="shared" ca="1" si="626"/>
        <v>2.9011155499459309</v>
      </c>
      <c r="G3887" s="1">
        <f t="shared" ca="1" si="626"/>
        <v>7.8672447996659614</v>
      </c>
      <c r="H3887" s="1">
        <f t="shared" ca="1" si="626"/>
        <v>14.348277886828768</v>
      </c>
      <c r="I3887" s="1">
        <f t="shared" ca="1" si="626"/>
        <v>7.5810536467095542</v>
      </c>
      <c r="J3887" s="1">
        <f t="shared" ca="1" si="626"/>
        <v>7.6669834760458091</v>
      </c>
      <c r="K3887" s="1">
        <f t="shared" ca="1" si="618"/>
        <v>26.040543142353329</v>
      </c>
      <c r="L3887" s="1">
        <f t="shared" ca="1" si="619"/>
        <v>32.679217746370952</v>
      </c>
      <c r="M3887" s="1">
        <f t="shared" ca="1" si="620"/>
        <v>26.044405717733426</v>
      </c>
      <c r="N3887" s="1">
        <f t="shared" ca="1" si="621"/>
        <v>22.334024894012991</v>
      </c>
      <c r="O3887" s="1">
        <f t="shared" ca="1" si="622"/>
        <v>19.719100497023469</v>
      </c>
      <c r="P3887" s="5">
        <f t="shared" ca="1" si="623"/>
        <v>32.679217746370952</v>
      </c>
      <c r="Q3887">
        <f t="shared" ca="1" si="624"/>
        <v>2</v>
      </c>
    </row>
    <row r="3888" spans="1:17" x14ac:dyDescent="0.25">
      <c r="A3888" s="1">
        <f t="shared" ca="1" si="625"/>
        <v>5.8619782168795034</v>
      </c>
      <c r="B3888" s="1">
        <f t="shared" ca="1" si="626"/>
        <v>4.2141969972611015</v>
      </c>
      <c r="C3888" s="1">
        <f t="shared" ca="1" si="626"/>
        <v>16.923971896792821</v>
      </c>
      <c r="D3888" s="1">
        <f t="shared" ca="1" si="626"/>
        <v>6.0938407598519522</v>
      </c>
      <c r="E3888" s="1">
        <f t="shared" ca="1" si="626"/>
        <v>1.5650703277197537</v>
      </c>
      <c r="F3888" s="1">
        <f t="shared" ca="1" si="626"/>
        <v>5.0938424438667571</v>
      </c>
      <c r="G3888" s="1">
        <f t="shared" ca="1" si="626"/>
        <v>7.3414406353211294</v>
      </c>
      <c r="H3888" s="1">
        <f t="shared" ca="1" si="626"/>
        <v>7.1547311050942781</v>
      </c>
      <c r="I3888" s="1">
        <f t="shared" ca="1" si="626"/>
        <v>5.8133828865083785</v>
      </c>
      <c r="J3888" s="1">
        <f t="shared" ca="1" si="626"/>
        <v>5.9631518325940069</v>
      </c>
      <c r="K3888" s="1">
        <f t="shared" ca="1" si="618"/>
        <v>22.785950113672325</v>
      </c>
      <c r="L3888" s="1">
        <f t="shared" ca="1" si="619"/>
        <v>19.110550081825735</v>
      </c>
      <c r="M3888" s="1">
        <f t="shared" ca="1" si="620"/>
        <v>19.203583263701642</v>
      </c>
      <c r="N3888" s="1">
        <f t="shared" ca="1" si="621"/>
        <v>21.084574160230243</v>
      </c>
      <c r="O3888" s="1">
        <f t="shared" ca="1" si="622"/>
        <v>17.518789465176237</v>
      </c>
      <c r="P3888" s="5">
        <f t="shared" ca="1" si="623"/>
        <v>22.785950113672325</v>
      </c>
      <c r="Q3888">
        <f t="shared" ca="1" si="624"/>
        <v>1</v>
      </c>
    </row>
    <row r="3889" spans="1:17" x14ac:dyDescent="0.25">
      <c r="A3889" s="1">
        <f t="shared" ca="1" si="625"/>
        <v>7.7974176758231453</v>
      </c>
      <c r="B3889" s="1">
        <f t="shared" ca="1" si="626"/>
        <v>4.9779434627467918</v>
      </c>
      <c r="C3889" s="1">
        <f t="shared" ca="1" si="626"/>
        <v>16.566451778704504</v>
      </c>
      <c r="D3889" s="1">
        <f t="shared" ca="1" si="626"/>
        <v>9.5749617936030731</v>
      </c>
      <c r="E3889" s="1">
        <f t="shared" ca="1" si="626"/>
        <v>1.5649182062867535</v>
      </c>
      <c r="F3889" s="1">
        <f t="shared" ca="1" si="626"/>
        <v>6.0740848149716564</v>
      </c>
      <c r="G3889" s="1">
        <f t="shared" ca="1" si="626"/>
        <v>9.5524208803642523</v>
      </c>
      <c r="H3889" s="1">
        <f t="shared" ca="1" si="626"/>
        <v>5.725104017912658</v>
      </c>
      <c r="I3889" s="1">
        <f t="shared" ca="1" si="626"/>
        <v>5.8264202587853875</v>
      </c>
      <c r="J3889" s="1">
        <f t="shared" ca="1" si="626"/>
        <v>8.8461076239179093</v>
      </c>
      <c r="K3889" s="1">
        <f t="shared" ca="1" si="618"/>
        <v>24.363869454527649</v>
      </c>
      <c r="L3889" s="1">
        <f t="shared" ca="1" si="619"/>
        <v>23.097483487338877</v>
      </c>
      <c r="M3889" s="1">
        <f t="shared" ca="1" si="620"/>
        <v>24.034863764813196</v>
      </c>
      <c r="N3889" s="1">
        <f t="shared" ca="1" si="621"/>
        <v>25.724556160421745</v>
      </c>
      <c r="O3889" s="1">
        <f t="shared" ca="1" si="622"/>
        <v>23.376471967028955</v>
      </c>
      <c r="P3889" s="5">
        <f t="shared" ca="1" si="623"/>
        <v>25.724556160421745</v>
      </c>
      <c r="Q3889">
        <f t="shared" ca="1" si="624"/>
        <v>4</v>
      </c>
    </row>
    <row r="3890" spans="1:17" x14ac:dyDescent="0.25">
      <c r="A3890" s="1">
        <f t="shared" ca="1" si="625"/>
        <v>7.4850980137652323</v>
      </c>
      <c r="B3890" s="1">
        <f t="shared" ca="1" si="626"/>
        <v>6.4948791007858704</v>
      </c>
      <c r="C3890" s="1">
        <f t="shared" ca="1" si="626"/>
        <v>9.1777692065617771</v>
      </c>
      <c r="D3890" s="1">
        <f t="shared" ca="1" si="626"/>
        <v>9.2442226365890914</v>
      </c>
      <c r="E3890" s="1">
        <f t="shared" ca="1" si="626"/>
        <v>2.1019970147190601</v>
      </c>
      <c r="F3890" s="1">
        <f t="shared" ca="1" si="626"/>
        <v>5.3911252268978522</v>
      </c>
      <c r="G3890" s="1">
        <f t="shared" ca="1" si="626"/>
        <v>9.1832337883719202</v>
      </c>
      <c r="H3890" s="1">
        <f t="shared" ca="1" si="626"/>
        <v>7.3734653946331141</v>
      </c>
      <c r="I3890" s="1">
        <f t="shared" ca="1" si="626"/>
        <v>4.6210641937455197</v>
      </c>
      <c r="J3890" s="1">
        <f t="shared" ca="1" si="626"/>
        <v>8.0700351470483263</v>
      </c>
      <c r="K3890" s="1">
        <f t="shared" ca="1" si="618"/>
        <v>16.662867220327009</v>
      </c>
      <c r="L3890" s="1">
        <f t="shared" ca="1" si="619"/>
        <v>24.10278604498744</v>
      </c>
      <c r="M3890" s="1">
        <f t="shared" ca="1" si="620"/>
        <v>22.27819436927814</v>
      </c>
      <c r="N3890" s="1">
        <f t="shared" ca="1" si="621"/>
        <v>24.577103668477566</v>
      </c>
      <c r="O3890" s="1">
        <f t="shared" ca="1" si="622"/>
        <v>23.748148036206118</v>
      </c>
      <c r="P3890" s="5">
        <f t="shared" ca="1" si="623"/>
        <v>24.577103668477566</v>
      </c>
      <c r="Q3890">
        <f t="shared" ca="1" si="624"/>
        <v>4</v>
      </c>
    </row>
    <row r="3891" spans="1:17" x14ac:dyDescent="0.25">
      <c r="A3891" s="1">
        <f t="shared" ca="1" si="625"/>
        <v>8.4536416276392767</v>
      </c>
      <c r="B3891" s="1">
        <f t="shared" ca="1" si="626"/>
        <v>4.1092283011575361</v>
      </c>
      <c r="C3891" s="1">
        <f t="shared" ca="1" si="626"/>
        <v>12.560283875086215</v>
      </c>
      <c r="D3891" s="1">
        <f t="shared" ca="1" si="626"/>
        <v>5.8921809648588042</v>
      </c>
      <c r="E3891" s="1">
        <f t="shared" ca="1" si="626"/>
        <v>1.7278860194830388</v>
      </c>
      <c r="F3891" s="1">
        <f t="shared" ca="1" si="626"/>
        <v>5.487169534091727</v>
      </c>
      <c r="G3891" s="1">
        <f t="shared" ca="1" si="626"/>
        <v>9.9200358700743951</v>
      </c>
      <c r="H3891" s="1">
        <f t="shared" ca="1" si="626"/>
        <v>12.949276907114776</v>
      </c>
      <c r="I3891" s="1">
        <f t="shared" ca="1" si="626"/>
        <v>6.3338237975578915</v>
      </c>
      <c r="J3891" s="1">
        <f t="shared" ca="1" si="626"/>
        <v>5.2141885903783498</v>
      </c>
      <c r="K3891" s="1">
        <f t="shared" ca="1" si="618"/>
        <v>21.013925502725492</v>
      </c>
      <c r="L3891" s="1">
        <f t="shared" ca="1" si="619"/>
        <v>27.295099499612856</v>
      </c>
      <c r="M3891" s="1">
        <f t="shared" ca="1" si="620"/>
        <v>21.729540035058555</v>
      </c>
      <c r="N3891" s="1">
        <f t="shared" ca="1" si="621"/>
        <v>21.144410223185503</v>
      </c>
      <c r="O3891" s="1">
        <f t="shared" ca="1" si="622"/>
        <v>19.243452761610282</v>
      </c>
      <c r="P3891" s="5">
        <f t="shared" ca="1" si="623"/>
        <v>27.295099499612856</v>
      </c>
      <c r="Q3891">
        <f t="shared" ca="1" si="624"/>
        <v>2</v>
      </c>
    </row>
    <row r="3892" spans="1:17" x14ac:dyDescent="0.25">
      <c r="A3892" s="1">
        <f t="shared" ca="1" si="625"/>
        <v>7.8419973793641296</v>
      </c>
      <c r="B3892" s="1">
        <f t="shared" ca="1" si="626"/>
        <v>6.2414794689704198</v>
      </c>
      <c r="C3892" s="1">
        <f t="shared" ca="1" si="626"/>
        <v>13.279200265823338</v>
      </c>
      <c r="D3892" s="1">
        <f t="shared" ca="1" si="626"/>
        <v>7.0058655416385349</v>
      </c>
      <c r="E3892" s="1">
        <f t="shared" ca="1" si="626"/>
        <v>2.5585463540571052</v>
      </c>
      <c r="F3892" s="1">
        <f t="shared" ca="1" si="626"/>
        <v>7.9278676248691706</v>
      </c>
      <c r="G3892" s="1">
        <f t="shared" ca="1" si="626"/>
        <v>6.2845347242890686</v>
      </c>
      <c r="H3892" s="1">
        <f t="shared" ca="1" si="626"/>
        <v>7.8601440844421333</v>
      </c>
      <c r="I3892" s="1">
        <f t="shared" ca="1" si="626"/>
        <v>5.4765042204357499</v>
      </c>
      <c r="J3892" s="1">
        <f t="shared" ca="1" si="626"/>
        <v>6.7826488090427706</v>
      </c>
      <c r="K3892" s="1">
        <f t="shared" ca="1" si="618"/>
        <v>21.121197645187468</v>
      </c>
      <c r="L3892" s="1">
        <f t="shared" ca="1" si="619"/>
        <v>22.708007005444799</v>
      </c>
      <c r="M3892" s="1">
        <f t="shared" ca="1" si="620"/>
        <v>22.659696762899756</v>
      </c>
      <c r="N3892" s="1">
        <f t="shared" ca="1" si="621"/>
        <v>26.428500123318109</v>
      </c>
      <c r="O3892" s="1">
        <f t="shared" ca="1" si="622"/>
        <v>19.308663002302261</v>
      </c>
      <c r="P3892" s="5">
        <f t="shared" ca="1" si="623"/>
        <v>26.428500123318109</v>
      </c>
      <c r="Q3892">
        <f t="shared" ca="1" si="624"/>
        <v>4</v>
      </c>
    </row>
    <row r="3893" spans="1:17" x14ac:dyDescent="0.25">
      <c r="A3893" s="1">
        <f t="shared" ca="1" si="625"/>
        <v>5.9557587690491562</v>
      </c>
      <c r="B3893" s="1">
        <f t="shared" ca="1" si="626"/>
        <v>3.7363540336844938</v>
      </c>
      <c r="C3893" s="1">
        <f t="shared" ca="1" si="626"/>
        <v>9.9989892272282432</v>
      </c>
      <c r="D3893" s="1">
        <f t="shared" ca="1" si="626"/>
        <v>6.7633588374816291</v>
      </c>
      <c r="E3893" s="1">
        <f t="shared" ca="1" si="626"/>
        <v>1.1972790426291522</v>
      </c>
      <c r="F3893" s="1">
        <f t="shared" ca="1" si="626"/>
        <v>6.5946803762804977</v>
      </c>
      <c r="G3893" s="1">
        <f t="shared" ca="1" si="626"/>
        <v>10.13661514738773</v>
      </c>
      <c r="H3893" s="1">
        <f t="shared" ca="1" si="626"/>
        <v>7.6773205766816233</v>
      </c>
      <c r="I3893" s="1">
        <f t="shared" ca="1" si="626"/>
        <v>5.0482333004819973</v>
      </c>
      <c r="J3893" s="1">
        <f t="shared" ca="1" si="626"/>
        <v>7.0302833852439317</v>
      </c>
      <c r="K3893" s="1">
        <f t="shared" ca="1" si="618"/>
        <v>15.954747996277399</v>
      </c>
      <c r="L3893" s="1">
        <f t="shared" ca="1" si="619"/>
        <v>20.39643818321241</v>
      </c>
      <c r="M3893" s="1">
        <f t="shared" ca="1" si="620"/>
        <v>19.23155449740424</v>
      </c>
      <c r="N3893" s="1">
        <f t="shared" ca="1" si="621"/>
        <v>22.409551095690922</v>
      </c>
      <c r="O3893" s="1">
        <f t="shared" ca="1" si="622"/>
        <v>20.903252566316155</v>
      </c>
      <c r="P3893" s="5">
        <f t="shared" ca="1" si="623"/>
        <v>22.409551095690922</v>
      </c>
      <c r="Q3893">
        <f t="shared" ca="1" si="624"/>
        <v>4</v>
      </c>
    </row>
    <row r="3894" spans="1:17" x14ac:dyDescent="0.25">
      <c r="A3894" s="1">
        <f t="shared" ca="1" si="625"/>
        <v>7.1480859067737121</v>
      </c>
      <c r="B3894" s="1">
        <f t="shared" ca="1" si="626"/>
        <v>3.9424100662515498</v>
      </c>
      <c r="C3894" s="1">
        <f t="shared" ca="1" si="626"/>
        <v>14.476857126406211</v>
      </c>
      <c r="D3894" s="1">
        <f t="shared" ca="1" si="626"/>
        <v>9.075413539687645</v>
      </c>
      <c r="E3894" s="1">
        <f t="shared" ca="1" si="626"/>
        <v>1.9953357521891928</v>
      </c>
      <c r="F3894" s="1">
        <f t="shared" ref="B3894:J3922" ca="1" si="627">_xlfn.NORM.INV(RAND(),F$1,F$2)</f>
        <v>5.1696146536147358</v>
      </c>
      <c r="G3894" s="1">
        <f t="shared" ca="1" si="627"/>
        <v>10.801179438475506</v>
      </c>
      <c r="H3894" s="1">
        <f t="shared" ca="1" si="627"/>
        <v>15.844490799052842</v>
      </c>
      <c r="I3894" s="1">
        <f t="shared" ca="1" si="627"/>
        <v>3.7976415705208661</v>
      </c>
      <c r="J3894" s="1">
        <f t="shared" ca="1" si="627"/>
        <v>6.2943323189582081</v>
      </c>
      <c r="K3894" s="1">
        <f t="shared" ca="1" si="618"/>
        <v>21.624943033179925</v>
      </c>
      <c r="L3894" s="1">
        <f t="shared" ca="1" si="619"/>
        <v>32.067990245514196</v>
      </c>
      <c r="M3894" s="1">
        <f t="shared" ca="1" si="620"/>
        <v>19.235395548441979</v>
      </c>
      <c r="N3894" s="1">
        <f t="shared" ca="1" si="621"/>
        <v>19.203998609345362</v>
      </c>
      <c r="O3894" s="1">
        <f t="shared" ca="1" si="622"/>
        <v>21.037921823685263</v>
      </c>
      <c r="P3894" s="5">
        <f t="shared" ca="1" si="623"/>
        <v>32.067990245514196</v>
      </c>
      <c r="Q3894">
        <f t="shared" ca="1" si="624"/>
        <v>2</v>
      </c>
    </row>
    <row r="3895" spans="1:17" x14ac:dyDescent="0.25">
      <c r="A3895" s="1">
        <f t="shared" ca="1" si="625"/>
        <v>5.8302444815091796</v>
      </c>
      <c r="B3895" s="1">
        <f t="shared" ca="1" si="627"/>
        <v>4.2181555737777989</v>
      </c>
      <c r="C3895" s="1">
        <f t="shared" ca="1" si="627"/>
        <v>15.522315090143433</v>
      </c>
      <c r="D3895" s="1">
        <f t="shared" ca="1" si="627"/>
        <v>8.8422933206514571</v>
      </c>
      <c r="E3895" s="1">
        <f t="shared" ca="1" si="627"/>
        <v>2.5957316167040685</v>
      </c>
      <c r="F3895" s="1">
        <f t="shared" ca="1" si="627"/>
        <v>6.4290124968901958</v>
      </c>
      <c r="G3895" s="1">
        <f t="shared" ca="1" si="627"/>
        <v>12.062725274916355</v>
      </c>
      <c r="H3895" s="1">
        <f t="shared" ca="1" si="627"/>
        <v>8.551662089615343</v>
      </c>
      <c r="I3895" s="1">
        <f t="shared" ca="1" si="627"/>
        <v>5.2846873318440437</v>
      </c>
      <c r="J3895" s="1">
        <f t="shared" ca="1" si="627"/>
        <v>8.8567316155156917</v>
      </c>
      <c r="K3895" s="1">
        <f t="shared" ca="1" si="618"/>
        <v>21.352559571652613</v>
      </c>
      <c r="L3895" s="1">
        <f t="shared" ca="1" si="619"/>
        <v>23.224199891775982</v>
      </c>
      <c r="M3895" s="1">
        <f t="shared" ca="1" si="620"/>
        <v>22.567395045572983</v>
      </c>
      <c r="N3895" s="1">
        <f t="shared" ca="1" si="621"/>
        <v>24.78858701802773</v>
      </c>
      <c r="O3895" s="1">
        <f t="shared" ca="1" si="622"/>
        <v>25.137612464209845</v>
      </c>
      <c r="P3895" s="5">
        <f t="shared" ca="1" si="623"/>
        <v>25.137612464209845</v>
      </c>
      <c r="Q3895">
        <f t="shared" ca="1" si="624"/>
        <v>5</v>
      </c>
    </row>
    <row r="3896" spans="1:17" x14ac:dyDescent="0.25">
      <c r="A3896" s="1">
        <f t="shared" ca="1" si="625"/>
        <v>5.9521032806493661</v>
      </c>
      <c r="B3896" s="1">
        <f t="shared" ca="1" si="627"/>
        <v>5.2756196950139609</v>
      </c>
      <c r="C3896" s="1">
        <f t="shared" ca="1" si="627"/>
        <v>15.179456212050368</v>
      </c>
      <c r="D3896" s="1">
        <f t="shared" ca="1" si="627"/>
        <v>8.7972117096985212</v>
      </c>
      <c r="E3896" s="1">
        <f t="shared" ca="1" si="627"/>
        <v>1.965194307476644</v>
      </c>
      <c r="F3896" s="1">
        <f t="shared" ca="1" si="627"/>
        <v>3.6038786793995223</v>
      </c>
      <c r="G3896" s="1">
        <f t="shared" ca="1" si="627"/>
        <v>7.5013386635602242</v>
      </c>
      <c r="H3896" s="1">
        <f t="shared" ca="1" si="627"/>
        <v>8.6587476499059175</v>
      </c>
      <c r="I3896" s="1">
        <f t="shared" ca="1" si="627"/>
        <v>6.5601502363698811</v>
      </c>
      <c r="J3896" s="1">
        <f t="shared" ca="1" si="627"/>
        <v>5.8829568601617623</v>
      </c>
      <c r="K3896" s="1">
        <f t="shared" ca="1" si="618"/>
        <v>21.131559492699736</v>
      </c>
      <c r="L3896" s="1">
        <f t="shared" ca="1" si="619"/>
        <v>23.408062640253803</v>
      </c>
      <c r="M3896" s="1">
        <f t="shared" ca="1" si="620"/>
        <v>20.360404684657652</v>
      </c>
      <c r="N3896" s="1">
        <f t="shared" ca="1" si="621"/>
        <v>21.322605470945128</v>
      </c>
      <c r="O3896" s="1">
        <f t="shared" ca="1" si="622"/>
        <v>18.659915218735946</v>
      </c>
      <c r="P3896" s="5">
        <f t="shared" ca="1" si="623"/>
        <v>23.408062640253803</v>
      </c>
      <c r="Q3896">
        <f t="shared" ca="1" si="624"/>
        <v>2</v>
      </c>
    </row>
    <row r="3897" spans="1:17" x14ac:dyDescent="0.25">
      <c r="A3897" s="1">
        <f t="shared" ca="1" si="625"/>
        <v>7.0517110928096294</v>
      </c>
      <c r="B3897" s="1">
        <f t="shared" ca="1" si="627"/>
        <v>4.931811500112067</v>
      </c>
      <c r="C3897" s="1">
        <f t="shared" ca="1" si="627"/>
        <v>8.2046191183576518</v>
      </c>
      <c r="D3897" s="1">
        <f t="shared" ca="1" si="627"/>
        <v>12.392324583665747</v>
      </c>
      <c r="E3897" s="1">
        <f t="shared" ca="1" si="627"/>
        <v>1.296086008688599</v>
      </c>
      <c r="F3897" s="1">
        <f t="shared" ca="1" si="627"/>
        <v>6.5485376090450398</v>
      </c>
      <c r="G3897" s="1">
        <f t="shared" ca="1" si="627"/>
        <v>8.3824519153876995</v>
      </c>
      <c r="H3897" s="1">
        <f t="shared" ca="1" si="627"/>
        <v>8.3311794319402637</v>
      </c>
      <c r="I3897" s="1">
        <f t="shared" ca="1" si="627"/>
        <v>7.3858464848881358</v>
      </c>
      <c r="J3897" s="1">
        <f t="shared" ca="1" si="627"/>
        <v>5.3280742435276833</v>
      </c>
      <c r="K3897" s="1">
        <f t="shared" ca="1" si="618"/>
        <v>15.256330211167281</v>
      </c>
      <c r="L3897" s="1">
        <f t="shared" ca="1" si="619"/>
        <v>27.77521510841564</v>
      </c>
      <c r="M3897" s="1">
        <f t="shared" ca="1" si="620"/>
        <v>21.061717829914048</v>
      </c>
      <c r="N3897" s="1">
        <f t="shared" ca="1" si="621"/>
        <v>24.194269837572929</v>
      </c>
      <c r="O3897" s="1">
        <f t="shared" ca="1" si="622"/>
        <v>18.642337659027451</v>
      </c>
      <c r="P3897" s="5">
        <f t="shared" ca="1" si="623"/>
        <v>27.77521510841564</v>
      </c>
      <c r="Q3897">
        <f t="shared" ca="1" si="624"/>
        <v>2</v>
      </c>
    </row>
    <row r="3898" spans="1:17" x14ac:dyDescent="0.25">
      <c r="A3898" s="1">
        <f t="shared" ca="1" si="625"/>
        <v>4.484329406582356</v>
      </c>
      <c r="B3898" s="1">
        <f t="shared" ca="1" si="627"/>
        <v>5.8707699429317612</v>
      </c>
      <c r="C3898" s="1">
        <f t="shared" ca="1" si="627"/>
        <v>13.261727519627261</v>
      </c>
      <c r="D3898" s="1">
        <f t="shared" ca="1" si="627"/>
        <v>8.4476063887031678</v>
      </c>
      <c r="E3898" s="1">
        <f t="shared" ca="1" si="627"/>
        <v>2.2760761832205949</v>
      </c>
      <c r="F3898" s="1">
        <f t="shared" ca="1" si="627"/>
        <v>6.5951061599543381</v>
      </c>
      <c r="G3898" s="1">
        <f t="shared" ca="1" si="627"/>
        <v>6.3764227728326954</v>
      </c>
      <c r="H3898" s="1">
        <f t="shared" ca="1" si="627"/>
        <v>8.7131988270927874</v>
      </c>
      <c r="I3898" s="1">
        <f t="shared" ca="1" si="627"/>
        <v>6.9601947235554622</v>
      </c>
      <c r="J3898" s="1">
        <f t="shared" ca="1" si="627"/>
        <v>9.5537370639148822</v>
      </c>
      <c r="K3898" s="1">
        <f t="shared" ca="1" si="618"/>
        <v>17.746056926209619</v>
      </c>
      <c r="L3898" s="1">
        <f t="shared" ca="1" si="619"/>
        <v>21.645134622378311</v>
      </c>
      <c r="M3898" s="1">
        <f t="shared" ca="1" si="620"/>
        <v>23.274337377273298</v>
      </c>
      <c r="N3898" s="1">
        <f t="shared" ca="1" si="621"/>
        <v>28.97980789035644</v>
      </c>
      <c r="O3898" s="1">
        <f t="shared" ca="1" si="622"/>
        <v>21.800929779679336</v>
      </c>
      <c r="P3898" s="5">
        <f t="shared" ca="1" si="623"/>
        <v>28.97980789035644</v>
      </c>
      <c r="Q3898">
        <f t="shared" ca="1" si="624"/>
        <v>4</v>
      </c>
    </row>
    <row r="3899" spans="1:17" x14ac:dyDescent="0.25">
      <c r="A3899" s="1">
        <f t="shared" ca="1" si="625"/>
        <v>4.5772994511756462</v>
      </c>
      <c r="B3899" s="1">
        <f t="shared" ca="1" si="627"/>
        <v>4.2259624212170133</v>
      </c>
      <c r="C3899" s="1">
        <f t="shared" ca="1" si="627"/>
        <v>17.769822202154792</v>
      </c>
      <c r="D3899" s="1">
        <f t="shared" ca="1" si="627"/>
        <v>7.2768360806286223</v>
      </c>
      <c r="E3899" s="1">
        <f t="shared" ca="1" si="627"/>
        <v>2.1092337935732117</v>
      </c>
      <c r="F3899" s="1">
        <f t="shared" ca="1" si="627"/>
        <v>5.9878399051783218</v>
      </c>
      <c r="G3899" s="1">
        <f t="shared" ca="1" si="627"/>
        <v>6.9892769928134602</v>
      </c>
      <c r="H3899" s="1">
        <f t="shared" ca="1" si="627"/>
        <v>8.7380337259529064</v>
      </c>
      <c r="I3899" s="1">
        <f t="shared" ca="1" si="627"/>
        <v>4.4385404605071734</v>
      </c>
      <c r="J3899" s="1">
        <f t="shared" ca="1" si="627"/>
        <v>5.4839562512686904</v>
      </c>
      <c r="K3899" s="1">
        <f t="shared" ca="1" si="618"/>
        <v>22.34712165333044</v>
      </c>
      <c r="L3899" s="1">
        <f t="shared" ca="1" si="619"/>
        <v>20.592169257757174</v>
      </c>
      <c r="M3899" s="1">
        <f t="shared" ca="1" si="620"/>
        <v>16.609029956524722</v>
      </c>
      <c r="N3899" s="1">
        <f t="shared" ca="1" si="621"/>
        <v>20.136299038171199</v>
      </c>
      <c r="O3899" s="1">
        <f t="shared" ca="1" si="622"/>
        <v>16.699195665299165</v>
      </c>
      <c r="P3899" s="5">
        <f t="shared" ca="1" si="623"/>
        <v>22.34712165333044</v>
      </c>
      <c r="Q3899">
        <f t="shared" ca="1" si="624"/>
        <v>1</v>
      </c>
    </row>
    <row r="3900" spans="1:17" x14ac:dyDescent="0.25">
      <c r="A3900" s="1">
        <f t="shared" ca="1" si="625"/>
        <v>7.0676159408668395</v>
      </c>
      <c r="B3900" s="1">
        <f t="shared" ca="1" si="627"/>
        <v>4.3794700493023955</v>
      </c>
      <c r="C3900" s="1">
        <f t="shared" ca="1" si="627"/>
        <v>9.8345029125487819</v>
      </c>
      <c r="D3900" s="1">
        <f t="shared" ca="1" si="627"/>
        <v>7.6822873905117852</v>
      </c>
      <c r="E3900" s="1">
        <f t="shared" ca="1" si="627"/>
        <v>2.1808774832042799</v>
      </c>
      <c r="F3900" s="1">
        <f t="shared" ca="1" si="627"/>
        <v>4.0596603159431153</v>
      </c>
      <c r="G3900" s="1">
        <f t="shared" ca="1" si="627"/>
        <v>8.8812714865910234</v>
      </c>
      <c r="H3900" s="1">
        <f t="shared" ca="1" si="627"/>
        <v>10.185085372478804</v>
      </c>
      <c r="I3900" s="1">
        <f t="shared" ca="1" si="627"/>
        <v>6.4232557673453936</v>
      </c>
      <c r="J3900" s="1">
        <f t="shared" ca="1" si="627"/>
        <v>9.2497522141571302</v>
      </c>
      <c r="K3900" s="1">
        <f t="shared" ca="1" si="618"/>
        <v>16.902118853415622</v>
      </c>
      <c r="L3900" s="1">
        <f t="shared" ca="1" si="619"/>
        <v>24.934988703857428</v>
      </c>
      <c r="M3900" s="1">
        <f t="shared" ca="1" si="620"/>
        <v>24.921501405573643</v>
      </c>
      <c r="N3900" s="1">
        <f t="shared" ca="1" si="621"/>
        <v>24.112138346748033</v>
      </c>
      <c r="O3900" s="1">
        <f t="shared" ca="1" si="622"/>
        <v>22.51049375005055</v>
      </c>
      <c r="P3900" s="5">
        <f t="shared" ca="1" si="623"/>
        <v>24.934988703857428</v>
      </c>
      <c r="Q3900">
        <f t="shared" ca="1" si="624"/>
        <v>2</v>
      </c>
    </row>
    <row r="3901" spans="1:17" x14ac:dyDescent="0.25">
      <c r="A3901" s="1">
        <f t="shared" ca="1" si="625"/>
        <v>7.9918370820065805</v>
      </c>
      <c r="B3901" s="1">
        <f t="shared" ca="1" si="627"/>
        <v>5.4989692938903465</v>
      </c>
      <c r="C3901" s="1">
        <f t="shared" ca="1" si="627"/>
        <v>9.7300273551679268</v>
      </c>
      <c r="D3901" s="1">
        <f t="shared" ca="1" si="627"/>
        <v>8.1562890127647094</v>
      </c>
      <c r="E3901" s="1">
        <f t="shared" ca="1" si="627"/>
        <v>2.2767484823462452</v>
      </c>
      <c r="F3901" s="1">
        <f t="shared" ca="1" si="627"/>
        <v>6.1910165882890542</v>
      </c>
      <c r="G3901" s="1">
        <f t="shared" ca="1" si="627"/>
        <v>10.461845502838461</v>
      </c>
      <c r="H3901" s="1">
        <f t="shared" ca="1" si="627"/>
        <v>5.898590842401795</v>
      </c>
      <c r="I3901" s="1">
        <f t="shared" ca="1" si="627"/>
        <v>4.110082671522715</v>
      </c>
      <c r="J3901" s="1">
        <f t="shared" ca="1" si="627"/>
        <v>6.9627979757365779</v>
      </c>
      <c r="K3901" s="1">
        <f t="shared" ca="1" si="618"/>
        <v>17.721864437174506</v>
      </c>
      <c r="L3901" s="1">
        <f t="shared" ca="1" si="619"/>
        <v>22.046716937173084</v>
      </c>
      <c r="M3901" s="1">
        <f t="shared" ca="1" si="620"/>
        <v>21.341466211612119</v>
      </c>
      <c r="N3901" s="1">
        <f t="shared" ca="1" si="621"/>
        <v>22.762866529438693</v>
      </c>
      <c r="O3901" s="1">
        <f t="shared" ca="1" si="622"/>
        <v>22.923612772465386</v>
      </c>
      <c r="P3901" s="5">
        <f t="shared" ca="1" si="623"/>
        <v>22.923612772465386</v>
      </c>
      <c r="Q3901">
        <f t="shared" ca="1" si="624"/>
        <v>5</v>
      </c>
    </row>
    <row r="3902" spans="1:17" x14ac:dyDescent="0.25">
      <c r="A3902" s="1">
        <f t="shared" ca="1" si="625"/>
        <v>8.1012343404569531</v>
      </c>
      <c r="B3902" s="1">
        <f t="shared" ca="1" si="627"/>
        <v>5.4034112544952855</v>
      </c>
      <c r="C3902" s="1">
        <f t="shared" ca="1" si="627"/>
        <v>18.587423912714961</v>
      </c>
      <c r="D3902" s="1">
        <f t="shared" ca="1" si="627"/>
        <v>6.2771150940847615</v>
      </c>
      <c r="E3902" s="1">
        <f t="shared" ca="1" si="627"/>
        <v>1.6810934561734079</v>
      </c>
      <c r="F3902" s="1">
        <f t="shared" ca="1" si="627"/>
        <v>5.6746968668036732</v>
      </c>
      <c r="G3902" s="1">
        <f t="shared" ca="1" si="627"/>
        <v>10.37719212923276</v>
      </c>
      <c r="H3902" s="1">
        <f t="shared" ca="1" si="627"/>
        <v>12.24971922381734</v>
      </c>
      <c r="I3902" s="1">
        <f t="shared" ca="1" si="627"/>
        <v>4.8005101930352057</v>
      </c>
      <c r="J3902" s="1">
        <f t="shared" ca="1" si="627"/>
        <v>6.969078795689656</v>
      </c>
      <c r="K3902" s="1">
        <f t="shared" ca="1" si="618"/>
        <v>26.688658253171916</v>
      </c>
      <c r="L3902" s="1">
        <f t="shared" ca="1" si="619"/>
        <v>26.628068658359055</v>
      </c>
      <c r="M3902" s="1">
        <f t="shared" ca="1" si="620"/>
        <v>21.551916785355225</v>
      </c>
      <c r="N3902" s="1">
        <f t="shared" ca="1" si="621"/>
        <v>22.847697110023823</v>
      </c>
      <c r="O3902" s="1">
        <f t="shared" ca="1" si="622"/>
        <v>22.749682179417704</v>
      </c>
      <c r="P3902" s="5">
        <f t="shared" ca="1" si="623"/>
        <v>26.688658253171916</v>
      </c>
      <c r="Q3902">
        <f t="shared" ca="1" si="624"/>
        <v>1</v>
      </c>
    </row>
    <row r="3903" spans="1:17" x14ac:dyDescent="0.25">
      <c r="A3903" s="1">
        <f t="shared" ca="1" si="625"/>
        <v>8.349001184490314</v>
      </c>
      <c r="B3903" s="1">
        <f t="shared" ca="1" si="627"/>
        <v>3.6389949478627162</v>
      </c>
      <c r="C3903" s="1">
        <f t="shared" ca="1" si="627"/>
        <v>13.18122982346704</v>
      </c>
      <c r="D3903" s="1">
        <f t="shared" ca="1" si="627"/>
        <v>9.263701011900487</v>
      </c>
      <c r="E3903" s="1">
        <f t="shared" ca="1" si="627"/>
        <v>2.7691534040889678</v>
      </c>
      <c r="F3903" s="1">
        <f t="shared" ca="1" si="627"/>
        <v>5.0562012304881412</v>
      </c>
      <c r="G3903" s="1">
        <f t="shared" ca="1" si="627"/>
        <v>11.152030301685881</v>
      </c>
      <c r="H3903" s="1">
        <f t="shared" ca="1" si="627"/>
        <v>9.7672682294883337</v>
      </c>
      <c r="I3903" s="1">
        <f t="shared" ca="1" si="627"/>
        <v>5.5006346461794307</v>
      </c>
      <c r="J3903" s="1">
        <f t="shared" ca="1" si="627"/>
        <v>5.7939270391145303</v>
      </c>
      <c r="K3903" s="1">
        <f t="shared" ca="1" si="618"/>
        <v>21.530231007957354</v>
      </c>
      <c r="L3903" s="1">
        <f t="shared" ca="1" si="619"/>
        <v>27.379970425879133</v>
      </c>
      <c r="M3903" s="1">
        <f t="shared" ca="1" si="620"/>
        <v>22.412716273873244</v>
      </c>
      <c r="N3903" s="1">
        <f t="shared" ca="1" si="621"/>
        <v>19.989757863644819</v>
      </c>
      <c r="O3903" s="1">
        <f t="shared" ca="1" si="622"/>
        <v>20.584952288663128</v>
      </c>
      <c r="P3903" s="5">
        <f t="shared" ca="1" si="623"/>
        <v>27.379970425879133</v>
      </c>
      <c r="Q3903">
        <f t="shared" ca="1" si="624"/>
        <v>2</v>
      </c>
    </row>
    <row r="3904" spans="1:17" x14ac:dyDescent="0.25">
      <c r="A3904" s="1">
        <f t="shared" ca="1" si="625"/>
        <v>7.2408734742674428</v>
      </c>
      <c r="B3904" s="1">
        <f t="shared" ca="1" si="627"/>
        <v>6.5017935534484277</v>
      </c>
      <c r="C3904" s="1">
        <f t="shared" ca="1" si="627"/>
        <v>17.963705574895968</v>
      </c>
      <c r="D3904" s="1">
        <f t="shared" ca="1" si="627"/>
        <v>11.279640024511714</v>
      </c>
      <c r="E3904" s="1">
        <f t="shared" ca="1" si="627"/>
        <v>0.34573115924472519</v>
      </c>
      <c r="F3904" s="1">
        <f t="shared" ca="1" si="627"/>
        <v>4.5101818954629538</v>
      </c>
      <c r="G3904" s="1">
        <f t="shared" ca="1" si="627"/>
        <v>8.0667846936639993</v>
      </c>
      <c r="H3904" s="1">
        <f t="shared" ca="1" si="627"/>
        <v>9.0049694296734302</v>
      </c>
      <c r="I3904" s="1">
        <f t="shared" ca="1" si="627"/>
        <v>5.0339760522815382</v>
      </c>
      <c r="J3904" s="1">
        <f t="shared" ca="1" si="627"/>
        <v>12.815937495258186</v>
      </c>
      <c r="K3904" s="1">
        <f t="shared" ca="1" si="618"/>
        <v>25.20457904916341</v>
      </c>
      <c r="L3904" s="1">
        <f t="shared" ca="1" si="619"/>
        <v>27.525482928452586</v>
      </c>
      <c r="M3904" s="1">
        <f t="shared" ca="1" si="620"/>
        <v>25.436518181051895</v>
      </c>
      <c r="N3904" s="1">
        <f t="shared" ca="1" si="621"/>
        <v>28.861888996451107</v>
      </c>
      <c r="O3904" s="1">
        <f t="shared" ca="1" si="622"/>
        <v>27.384515742370613</v>
      </c>
      <c r="P3904" s="5">
        <f t="shared" ca="1" si="623"/>
        <v>28.861888996451107</v>
      </c>
      <c r="Q3904">
        <f t="shared" ca="1" si="624"/>
        <v>4</v>
      </c>
    </row>
    <row r="3905" spans="1:17" x14ac:dyDescent="0.25">
      <c r="A3905" s="1">
        <f t="shared" ca="1" si="625"/>
        <v>8.4633796402608024</v>
      </c>
      <c r="B3905" s="1">
        <f t="shared" ca="1" si="627"/>
        <v>5.192698526843329</v>
      </c>
      <c r="C3905" s="1">
        <f t="shared" ca="1" si="627"/>
        <v>9.9531700700896337</v>
      </c>
      <c r="D3905" s="1">
        <f t="shared" ca="1" si="627"/>
        <v>10.847781648368677</v>
      </c>
      <c r="E3905" s="1">
        <f t="shared" ca="1" si="627"/>
        <v>2.1008180125670215</v>
      </c>
      <c r="F3905" s="1">
        <f t="shared" ca="1" si="627"/>
        <v>6.1680178353843296</v>
      </c>
      <c r="G3905" s="1">
        <f t="shared" ca="1" si="627"/>
        <v>6.7598500726482342</v>
      </c>
      <c r="H3905" s="1">
        <f t="shared" ca="1" si="627"/>
        <v>8.5533442449130508</v>
      </c>
      <c r="I3905" s="1">
        <f t="shared" ca="1" si="627"/>
        <v>5.0706821901496149</v>
      </c>
      <c r="J3905" s="1">
        <f t="shared" ca="1" si="627"/>
        <v>8.7724330524609737</v>
      </c>
      <c r="K3905" s="1">
        <f t="shared" ca="1" si="618"/>
        <v>18.416549710350438</v>
      </c>
      <c r="L3905" s="1">
        <f t="shared" ca="1" si="619"/>
        <v>27.864505533542527</v>
      </c>
      <c r="M3905" s="1">
        <f t="shared" ca="1" si="620"/>
        <v>24.407312895438412</v>
      </c>
      <c r="N3905" s="1">
        <f t="shared" ca="1" si="621"/>
        <v>25.20383160483825</v>
      </c>
      <c r="O3905" s="1">
        <f t="shared" ca="1" si="622"/>
        <v>20.72498165195254</v>
      </c>
      <c r="P3905" s="5">
        <f t="shared" ca="1" si="623"/>
        <v>27.864505533542527</v>
      </c>
      <c r="Q3905">
        <f t="shared" ca="1" si="624"/>
        <v>2</v>
      </c>
    </row>
    <row r="3906" spans="1:17" x14ac:dyDescent="0.25">
      <c r="A3906" s="1">
        <f t="shared" ca="1" si="625"/>
        <v>5.5098628605727633</v>
      </c>
      <c r="B3906" s="1">
        <f t="shared" ca="1" si="627"/>
        <v>5.022649398001259</v>
      </c>
      <c r="C3906" s="1">
        <f t="shared" ca="1" si="627"/>
        <v>11.262005995463294</v>
      </c>
      <c r="D3906" s="1">
        <f t="shared" ca="1" si="627"/>
        <v>8.4087601593543813</v>
      </c>
      <c r="E3906" s="1">
        <f t="shared" ca="1" si="627"/>
        <v>1.5989481844016096</v>
      </c>
      <c r="F3906" s="1">
        <f t="shared" ca="1" si="627"/>
        <v>7.4361314122543325</v>
      </c>
      <c r="G3906" s="1">
        <f t="shared" ca="1" si="627"/>
        <v>9.0130585193887551</v>
      </c>
      <c r="H3906" s="1">
        <f t="shared" ca="1" si="627"/>
        <v>8.6877279618553302</v>
      </c>
      <c r="I3906" s="1">
        <f t="shared" ca="1" si="627"/>
        <v>5.9045829899035747</v>
      </c>
      <c r="J3906" s="1">
        <f t="shared" ca="1" si="627"/>
        <v>9.2756839228845109</v>
      </c>
      <c r="K3906" s="1">
        <f t="shared" ca="1" si="618"/>
        <v>16.771868856036058</v>
      </c>
      <c r="L3906" s="1">
        <f t="shared" ca="1" si="619"/>
        <v>22.606350981782477</v>
      </c>
      <c r="M3906" s="1">
        <f t="shared" ca="1" si="620"/>
        <v>22.289077957762458</v>
      </c>
      <c r="N3906" s="1">
        <f t="shared" ca="1" si="621"/>
        <v>27.639047723043678</v>
      </c>
      <c r="O3906" s="1">
        <f t="shared" ca="1" si="622"/>
        <v>23.311391840274524</v>
      </c>
      <c r="P3906" s="5">
        <f t="shared" ca="1" si="623"/>
        <v>27.639047723043678</v>
      </c>
      <c r="Q3906">
        <f t="shared" ca="1" si="624"/>
        <v>4</v>
      </c>
    </row>
    <row r="3907" spans="1:17" x14ac:dyDescent="0.25">
      <c r="A3907" s="1">
        <f t="shared" ca="1" si="625"/>
        <v>9.1194293900942096</v>
      </c>
      <c r="B3907" s="1">
        <f t="shared" ca="1" si="627"/>
        <v>4.6609376949319561</v>
      </c>
      <c r="C3907" s="1">
        <f t="shared" ca="1" si="627"/>
        <v>16.175311512302645</v>
      </c>
      <c r="D3907" s="1">
        <f t="shared" ca="1" si="627"/>
        <v>9.925637644650978</v>
      </c>
      <c r="E3907" s="1">
        <f t="shared" ca="1" si="627"/>
        <v>2.3841912371520197</v>
      </c>
      <c r="F3907" s="1">
        <f t="shared" ca="1" si="627"/>
        <v>4.7491800688928851</v>
      </c>
      <c r="G3907" s="1">
        <f t="shared" ca="1" si="627"/>
        <v>10.729485667238913</v>
      </c>
      <c r="H3907" s="1">
        <f t="shared" ca="1" si="627"/>
        <v>8.5098794460106273</v>
      </c>
      <c r="I3907" s="1">
        <f t="shared" ca="1" si="627"/>
        <v>5.3966242381820804</v>
      </c>
      <c r="J3907" s="1">
        <f t="shared" ca="1" si="627"/>
        <v>8.7889283254412671</v>
      </c>
      <c r="K3907" s="1">
        <f t="shared" ca="1" si="618"/>
        <v>25.294740902396853</v>
      </c>
      <c r="L3907" s="1">
        <f t="shared" ca="1" si="619"/>
        <v>27.554946480755817</v>
      </c>
      <c r="M3907" s="1">
        <f t="shared" ca="1" si="620"/>
        <v>25.689173190869575</v>
      </c>
      <c r="N3907" s="1">
        <f t="shared" ca="1" si="621"/>
        <v>23.59567032744819</v>
      </c>
      <c r="O3907" s="1">
        <f t="shared" ca="1" si="622"/>
        <v>24.179351687612137</v>
      </c>
      <c r="P3907" s="5">
        <f t="shared" ca="1" si="623"/>
        <v>27.554946480755817</v>
      </c>
      <c r="Q3907">
        <f t="shared" ca="1" si="624"/>
        <v>2</v>
      </c>
    </row>
    <row r="3908" spans="1:17" x14ac:dyDescent="0.25">
      <c r="A3908" s="1">
        <f t="shared" ca="1" si="625"/>
        <v>2.714176815957738</v>
      </c>
      <c r="B3908" s="1">
        <f t="shared" ca="1" si="627"/>
        <v>3.9823238555111691</v>
      </c>
      <c r="C3908" s="1">
        <f t="shared" ca="1" si="627"/>
        <v>10.437154715206773</v>
      </c>
      <c r="D3908" s="1">
        <f t="shared" ca="1" si="627"/>
        <v>9.5723784168331054</v>
      </c>
      <c r="E3908" s="1">
        <f t="shared" ca="1" si="627"/>
        <v>2.2178281821230623</v>
      </c>
      <c r="F3908" s="1">
        <f t="shared" ca="1" si="627"/>
        <v>3.9348859985996549</v>
      </c>
      <c r="G3908" s="1">
        <f t="shared" ca="1" si="627"/>
        <v>9.5606414945562275</v>
      </c>
      <c r="H3908" s="1">
        <f t="shared" ca="1" si="627"/>
        <v>13.273394741124871</v>
      </c>
      <c r="I3908" s="1">
        <f t="shared" ca="1" si="627"/>
        <v>7.599446554120914</v>
      </c>
      <c r="J3908" s="1">
        <f t="shared" ca="1" si="627"/>
        <v>9.9125421575273585</v>
      </c>
      <c r="K3908" s="1">
        <f t="shared" ca="1" si="618"/>
        <v>13.151331531164512</v>
      </c>
      <c r="L3908" s="1">
        <f t="shared" ca="1" si="619"/>
        <v>25.559949973915714</v>
      </c>
      <c r="M3908" s="1">
        <f t="shared" ca="1" si="620"/>
        <v>22.443993709729071</v>
      </c>
      <c r="N3908" s="1">
        <f t="shared" ca="1" si="621"/>
        <v>25.429198565759098</v>
      </c>
      <c r="O3908" s="1">
        <f t="shared" ca="1" si="622"/>
        <v>23.455507507594753</v>
      </c>
      <c r="P3908" s="5">
        <f t="shared" ca="1" si="623"/>
        <v>25.559949973915714</v>
      </c>
      <c r="Q3908">
        <f t="shared" ca="1" si="624"/>
        <v>2</v>
      </c>
    </row>
    <row r="3909" spans="1:17" x14ac:dyDescent="0.25">
      <c r="A3909" s="1">
        <f t="shared" ca="1" si="625"/>
        <v>9.4741762244776258</v>
      </c>
      <c r="B3909" s="1">
        <f t="shared" ca="1" si="627"/>
        <v>4.7258685951193069</v>
      </c>
      <c r="C3909" s="1">
        <f t="shared" ca="1" si="627"/>
        <v>8.1252589589606501</v>
      </c>
      <c r="D3909" s="1">
        <f t="shared" ca="1" si="627"/>
        <v>6.8625929467079638</v>
      </c>
      <c r="E3909" s="1">
        <f t="shared" ca="1" si="627"/>
        <v>1.6131646358723899</v>
      </c>
      <c r="F3909" s="1">
        <f t="shared" ca="1" si="627"/>
        <v>5.5717760349664847</v>
      </c>
      <c r="G3909" s="1">
        <f t="shared" ca="1" si="627"/>
        <v>9.1029311494642702</v>
      </c>
      <c r="H3909" s="1">
        <f t="shared" ca="1" si="627"/>
        <v>11.263642707837791</v>
      </c>
      <c r="I3909" s="1">
        <f t="shared" ca="1" si="627"/>
        <v>9.325966655549351</v>
      </c>
      <c r="J3909" s="1">
        <f t="shared" ca="1" si="627"/>
        <v>8.7319774248558453</v>
      </c>
      <c r="K3909" s="1">
        <f t="shared" ref="K3909:K3972" ca="1" si="628">A3909+C3909</f>
        <v>17.599435183438274</v>
      </c>
      <c r="L3909" s="1">
        <f t="shared" ref="L3909:L3972" ca="1" si="629">A3909+D3909+H3909</f>
        <v>27.600411879023383</v>
      </c>
      <c r="M3909" s="1">
        <f t="shared" ref="M3909:M3972" ca="1" si="630">A3909+E3909+I3909+J3909</f>
        <v>29.145284940755214</v>
      </c>
      <c r="N3909" s="1">
        <f t="shared" ref="N3909:N3972" ca="1" si="631">B3909+F3909+I3909+J3909</f>
        <v>28.355588710490988</v>
      </c>
      <c r="O3909" s="1">
        <f t="shared" ref="O3909:O3972" ca="1" si="632">B3909+G3909+J3909</f>
        <v>22.560777169439422</v>
      </c>
      <c r="P3909" s="5">
        <f t="shared" ref="P3909:P3972" ca="1" si="633">MAX(K3909:O3909)</f>
        <v>29.145284940755214</v>
      </c>
      <c r="Q3909">
        <f t="shared" ref="Q3909:Q3972" ca="1" si="634">IF(K3909=P3909,1,IF(L3909=P3909,2,IF(M3909=P3909,3,IF(N3909=P3909,4,5))))</f>
        <v>3</v>
      </c>
    </row>
    <row r="3910" spans="1:17" x14ac:dyDescent="0.25">
      <c r="A3910" s="1">
        <f t="shared" ref="A3910:A3973" ca="1" si="635">_xlfn.NORM.INV(RAND(),A$1,A$2)</f>
        <v>6.3814264192449501</v>
      </c>
      <c r="B3910" s="1">
        <f t="shared" ca="1" si="627"/>
        <v>5.6709473846727683</v>
      </c>
      <c r="C3910" s="1">
        <f t="shared" ca="1" si="627"/>
        <v>6.2700677493731787</v>
      </c>
      <c r="D3910" s="1">
        <f t="shared" ca="1" si="627"/>
        <v>10.650821210466715</v>
      </c>
      <c r="E3910" s="1">
        <f t="shared" ca="1" si="627"/>
        <v>2.5483868825310259</v>
      </c>
      <c r="F3910" s="1">
        <f t="shared" ca="1" si="627"/>
        <v>3.9923812630412554</v>
      </c>
      <c r="G3910" s="1">
        <f t="shared" ca="1" si="627"/>
        <v>11.615355598791393</v>
      </c>
      <c r="H3910" s="1">
        <f t="shared" ca="1" si="627"/>
        <v>8.096386490279599</v>
      </c>
      <c r="I3910" s="1">
        <f t="shared" ca="1" si="627"/>
        <v>10.174692512273413</v>
      </c>
      <c r="J3910" s="1">
        <f t="shared" ca="1" si="627"/>
        <v>6.7218179394681297</v>
      </c>
      <c r="K3910" s="1">
        <f t="shared" ca="1" si="628"/>
        <v>12.651494168618129</v>
      </c>
      <c r="L3910" s="1">
        <f t="shared" ca="1" si="629"/>
        <v>25.128634119991265</v>
      </c>
      <c r="M3910" s="1">
        <f t="shared" ca="1" si="630"/>
        <v>25.826323753517521</v>
      </c>
      <c r="N3910" s="1">
        <f t="shared" ca="1" si="631"/>
        <v>26.559839099455566</v>
      </c>
      <c r="O3910" s="1">
        <f t="shared" ca="1" si="632"/>
        <v>24.008120922932292</v>
      </c>
      <c r="P3910" s="5">
        <f t="shared" ca="1" si="633"/>
        <v>26.559839099455566</v>
      </c>
      <c r="Q3910">
        <f t="shared" ca="1" si="634"/>
        <v>4</v>
      </c>
    </row>
    <row r="3911" spans="1:17" x14ac:dyDescent="0.25">
      <c r="A3911" s="1">
        <f t="shared" ca="1" si="635"/>
        <v>5.2416136201187964</v>
      </c>
      <c r="B3911" s="1">
        <f t="shared" ca="1" si="627"/>
        <v>4.8899753829763304</v>
      </c>
      <c r="C3911" s="1">
        <f t="shared" ca="1" si="627"/>
        <v>10.991840361813827</v>
      </c>
      <c r="D3911" s="1">
        <f t="shared" ca="1" si="627"/>
        <v>13.161915826234591</v>
      </c>
      <c r="E3911" s="1">
        <f t="shared" ca="1" si="627"/>
        <v>1.3588839225673663</v>
      </c>
      <c r="F3911" s="1">
        <f t="shared" ca="1" si="627"/>
        <v>4.7916233103725645</v>
      </c>
      <c r="G3911" s="1">
        <f t="shared" ca="1" si="627"/>
        <v>11.32574114888704</v>
      </c>
      <c r="H3911" s="1">
        <f t="shared" ca="1" si="627"/>
        <v>6.8778300764602669</v>
      </c>
      <c r="I3911" s="1">
        <f t="shared" ca="1" si="627"/>
        <v>3.5907257741290421</v>
      </c>
      <c r="J3911" s="1">
        <f t="shared" ca="1" si="627"/>
        <v>5.8722754008425504</v>
      </c>
      <c r="K3911" s="1">
        <f t="shared" ca="1" si="628"/>
        <v>16.233453981932623</v>
      </c>
      <c r="L3911" s="1">
        <f t="shared" ca="1" si="629"/>
        <v>25.281359522813656</v>
      </c>
      <c r="M3911" s="1">
        <f t="shared" ca="1" si="630"/>
        <v>16.063498717657755</v>
      </c>
      <c r="N3911" s="1">
        <f t="shared" ca="1" si="631"/>
        <v>19.144599868320491</v>
      </c>
      <c r="O3911" s="1">
        <f t="shared" ca="1" si="632"/>
        <v>22.087991932705922</v>
      </c>
      <c r="P3911" s="5">
        <f t="shared" ca="1" si="633"/>
        <v>25.281359522813656</v>
      </c>
      <c r="Q3911">
        <f t="shared" ca="1" si="634"/>
        <v>2</v>
      </c>
    </row>
    <row r="3912" spans="1:17" x14ac:dyDescent="0.25">
      <c r="A3912" s="1">
        <f t="shared" ca="1" si="635"/>
        <v>7.891631354253267</v>
      </c>
      <c r="B3912" s="1">
        <f t="shared" ca="1" si="627"/>
        <v>7.334870096399726</v>
      </c>
      <c r="C3912" s="1">
        <f t="shared" ca="1" si="627"/>
        <v>13.943965510631672</v>
      </c>
      <c r="D3912" s="1">
        <f t="shared" ca="1" si="627"/>
        <v>11.02111738204664</v>
      </c>
      <c r="E3912" s="1">
        <f t="shared" ca="1" si="627"/>
        <v>1.9631406253957622</v>
      </c>
      <c r="F3912" s="1">
        <f t="shared" ca="1" si="627"/>
        <v>3.4389751215702469</v>
      </c>
      <c r="G3912" s="1">
        <f t="shared" ca="1" si="627"/>
        <v>13.00744529181995</v>
      </c>
      <c r="H3912" s="1">
        <f t="shared" ca="1" si="627"/>
        <v>9.2270387511436489</v>
      </c>
      <c r="I3912" s="1">
        <f t="shared" ca="1" si="627"/>
        <v>6.3396126448816004</v>
      </c>
      <c r="J3912" s="1">
        <f t="shared" ca="1" si="627"/>
        <v>6.0374287673532834</v>
      </c>
      <c r="K3912" s="1">
        <f t="shared" ca="1" si="628"/>
        <v>21.835596864884941</v>
      </c>
      <c r="L3912" s="1">
        <f t="shared" ca="1" si="629"/>
        <v>28.139787487443556</v>
      </c>
      <c r="M3912" s="1">
        <f t="shared" ca="1" si="630"/>
        <v>22.231813391883914</v>
      </c>
      <c r="N3912" s="1">
        <f t="shared" ca="1" si="631"/>
        <v>23.150886630204855</v>
      </c>
      <c r="O3912" s="1">
        <f t="shared" ca="1" si="632"/>
        <v>26.379744155572958</v>
      </c>
      <c r="P3912" s="5">
        <f t="shared" ca="1" si="633"/>
        <v>28.139787487443556</v>
      </c>
      <c r="Q3912">
        <f t="shared" ca="1" si="634"/>
        <v>2</v>
      </c>
    </row>
    <row r="3913" spans="1:17" x14ac:dyDescent="0.25">
      <c r="A3913" s="1">
        <f t="shared" ca="1" si="635"/>
        <v>9.2328872208550195</v>
      </c>
      <c r="B3913" s="1">
        <f t="shared" ca="1" si="627"/>
        <v>2.4697208095876011</v>
      </c>
      <c r="C3913" s="1">
        <f t="shared" ca="1" si="627"/>
        <v>9.8515493614724132</v>
      </c>
      <c r="D3913" s="1">
        <f t="shared" ca="1" si="627"/>
        <v>8.2048412761460039</v>
      </c>
      <c r="E3913" s="1">
        <f t="shared" ca="1" si="627"/>
        <v>2.8187200828124586</v>
      </c>
      <c r="F3913" s="1">
        <f t="shared" ca="1" si="627"/>
        <v>3.2105901343780685</v>
      </c>
      <c r="G3913" s="1">
        <f t="shared" ca="1" si="627"/>
        <v>7.5416667702753291</v>
      </c>
      <c r="H3913" s="1">
        <f t="shared" ca="1" si="627"/>
        <v>5.6770874754867497</v>
      </c>
      <c r="I3913" s="1">
        <f t="shared" ca="1" si="627"/>
        <v>4.5484101417247622</v>
      </c>
      <c r="J3913" s="1">
        <f t="shared" ca="1" si="627"/>
        <v>6.8740449496104734</v>
      </c>
      <c r="K3913" s="1">
        <f t="shared" ca="1" si="628"/>
        <v>19.084436582327434</v>
      </c>
      <c r="L3913" s="1">
        <f t="shared" ca="1" si="629"/>
        <v>23.114815972487776</v>
      </c>
      <c r="M3913" s="1">
        <f t="shared" ca="1" si="630"/>
        <v>23.474062395002711</v>
      </c>
      <c r="N3913" s="1">
        <f t="shared" ca="1" si="631"/>
        <v>17.102766035300903</v>
      </c>
      <c r="O3913" s="1">
        <f t="shared" ca="1" si="632"/>
        <v>16.885432529473405</v>
      </c>
      <c r="P3913" s="5">
        <f t="shared" ca="1" si="633"/>
        <v>23.474062395002711</v>
      </c>
      <c r="Q3913">
        <f t="shared" ca="1" si="634"/>
        <v>3</v>
      </c>
    </row>
    <row r="3914" spans="1:17" x14ac:dyDescent="0.25">
      <c r="A3914" s="1">
        <f t="shared" ca="1" si="635"/>
        <v>6.6567684781101502</v>
      </c>
      <c r="B3914" s="1">
        <f t="shared" ca="1" si="627"/>
        <v>5.9430937707254845</v>
      </c>
      <c r="C3914" s="1">
        <f t="shared" ca="1" si="627"/>
        <v>14.121839245428262</v>
      </c>
      <c r="D3914" s="1">
        <f t="shared" ca="1" si="627"/>
        <v>10.475898904813532</v>
      </c>
      <c r="E3914" s="1">
        <f t="shared" ca="1" si="627"/>
        <v>2.9928284382894157</v>
      </c>
      <c r="F3914" s="1">
        <f t="shared" ca="1" si="627"/>
        <v>6.2512670589772465</v>
      </c>
      <c r="G3914" s="1">
        <f t="shared" ca="1" si="627"/>
        <v>6.1633358025027825</v>
      </c>
      <c r="H3914" s="1">
        <f t="shared" ca="1" si="627"/>
        <v>9.6965848652033806</v>
      </c>
      <c r="I3914" s="1">
        <f t="shared" ca="1" si="627"/>
        <v>4.4259654380653695</v>
      </c>
      <c r="J3914" s="1">
        <f t="shared" ca="1" si="627"/>
        <v>6.3616153458409501</v>
      </c>
      <c r="K3914" s="1">
        <f t="shared" ca="1" si="628"/>
        <v>20.778607723538414</v>
      </c>
      <c r="L3914" s="1">
        <f t="shared" ca="1" si="629"/>
        <v>26.829252248127062</v>
      </c>
      <c r="M3914" s="1">
        <f t="shared" ca="1" si="630"/>
        <v>20.437177700305885</v>
      </c>
      <c r="N3914" s="1">
        <f t="shared" ca="1" si="631"/>
        <v>22.981941613609049</v>
      </c>
      <c r="O3914" s="1">
        <f t="shared" ca="1" si="632"/>
        <v>18.468044919069218</v>
      </c>
      <c r="P3914" s="5">
        <f t="shared" ca="1" si="633"/>
        <v>26.829252248127062</v>
      </c>
      <c r="Q3914">
        <f t="shared" ca="1" si="634"/>
        <v>2</v>
      </c>
    </row>
    <row r="3915" spans="1:17" x14ac:dyDescent="0.25">
      <c r="A3915" s="1">
        <f t="shared" ca="1" si="635"/>
        <v>4.7139476485017893</v>
      </c>
      <c r="B3915" s="1">
        <f t="shared" ca="1" si="627"/>
        <v>5.1819426161658084</v>
      </c>
      <c r="C3915" s="1">
        <f t="shared" ca="1" si="627"/>
        <v>7.2271765771930143</v>
      </c>
      <c r="D3915" s="1">
        <f t="shared" ca="1" si="627"/>
        <v>8.4200944144910324</v>
      </c>
      <c r="E3915" s="1">
        <f t="shared" ca="1" si="627"/>
        <v>1.897975604831468</v>
      </c>
      <c r="F3915" s="1">
        <f t="shared" ca="1" si="627"/>
        <v>2.9196320840314445</v>
      </c>
      <c r="G3915" s="1">
        <f t="shared" ca="1" si="627"/>
        <v>6.2644967648828462</v>
      </c>
      <c r="H3915" s="1">
        <f t="shared" ca="1" si="627"/>
        <v>4.7117010822689602</v>
      </c>
      <c r="I3915" s="1">
        <f t="shared" ca="1" si="627"/>
        <v>5.9514391002988125</v>
      </c>
      <c r="J3915" s="1">
        <f t="shared" ca="1" si="627"/>
        <v>7.7721340668989338</v>
      </c>
      <c r="K3915" s="1">
        <f t="shared" ca="1" si="628"/>
        <v>11.941124225694804</v>
      </c>
      <c r="L3915" s="1">
        <f t="shared" ca="1" si="629"/>
        <v>17.845743145261782</v>
      </c>
      <c r="M3915" s="1">
        <f t="shared" ca="1" si="630"/>
        <v>20.335496420531001</v>
      </c>
      <c r="N3915" s="1">
        <f t="shared" ca="1" si="631"/>
        <v>21.825147867394996</v>
      </c>
      <c r="O3915" s="1">
        <f t="shared" ca="1" si="632"/>
        <v>19.218573447947591</v>
      </c>
      <c r="P3915" s="5">
        <f t="shared" ca="1" si="633"/>
        <v>21.825147867394996</v>
      </c>
      <c r="Q3915">
        <f t="shared" ca="1" si="634"/>
        <v>4</v>
      </c>
    </row>
    <row r="3916" spans="1:17" x14ac:dyDescent="0.25">
      <c r="A3916" s="1">
        <f t="shared" ca="1" si="635"/>
        <v>7.7523176440455845</v>
      </c>
      <c r="B3916" s="1">
        <f t="shared" ca="1" si="627"/>
        <v>3.8601763964770202</v>
      </c>
      <c r="C3916" s="1">
        <f t="shared" ca="1" si="627"/>
        <v>10.038533680054586</v>
      </c>
      <c r="D3916" s="1">
        <f t="shared" ca="1" si="627"/>
        <v>6.0937273946721513</v>
      </c>
      <c r="E3916" s="1">
        <f t="shared" ca="1" si="627"/>
        <v>1.4696422588455158</v>
      </c>
      <c r="F3916" s="1">
        <f t="shared" ca="1" si="627"/>
        <v>3.8976057578285275</v>
      </c>
      <c r="G3916" s="1">
        <f t="shared" ca="1" si="627"/>
        <v>9.2547543274104473</v>
      </c>
      <c r="H3916" s="1">
        <f t="shared" ca="1" si="627"/>
        <v>8.8006839930110701</v>
      </c>
      <c r="I3916" s="1">
        <f t="shared" ca="1" si="627"/>
        <v>3.9501225216310178</v>
      </c>
      <c r="J3916" s="1">
        <f t="shared" ca="1" si="627"/>
        <v>6.2262452600488727</v>
      </c>
      <c r="K3916" s="1">
        <f t="shared" ca="1" si="628"/>
        <v>17.790851324100171</v>
      </c>
      <c r="L3916" s="1">
        <f t="shared" ca="1" si="629"/>
        <v>22.646729031728807</v>
      </c>
      <c r="M3916" s="1">
        <f t="shared" ca="1" si="630"/>
        <v>19.39832768457099</v>
      </c>
      <c r="N3916" s="1">
        <f t="shared" ca="1" si="631"/>
        <v>17.934149935985438</v>
      </c>
      <c r="O3916" s="1">
        <f t="shared" ca="1" si="632"/>
        <v>19.341175983936342</v>
      </c>
      <c r="P3916" s="5">
        <f t="shared" ca="1" si="633"/>
        <v>22.646729031728807</v>
      </c>
      <c r="Q3916">
        <f t="shared" ca="1" si="634"/>
        <v>2</v>
      </c>
    </row>
    <row r="3917" spans="1:17" x14ac:dyDescent="0.25">
      <c r="A3917" s="1">
        <f t="shared" ca="1" si="635"/>
        <v>6.0909655836389538</v>
      </c>
      <c r="B3917" s="1">
        <f t="shared" ca="1" si="627"/>
        <v>5.4740766411612336</v>
      </c>
      <c r="C3917" s="1">
        <f t="shared" ca="1" si="627"/>
        <v>11.419893898710173</v>
      </c>
      <c r="D3917" s="1">
        <f t="shared" ca="1" si="627"/>
        <v>9.1636239564551403</v>
      </c>
      <c r="E3917" s="1">
        <f t="shared" ca="1" si="627"/>
        <v>1.1536177938751588</v>
      </c>
      <c r="F3917" s="1">
        <f t="shared" ca="1" si="627"/>
        <v>5.3342076284272162</v>
      </c>
      <c r="G3917" s="1">
        <f t="shared" ca="1" si="627"/>
        <v>8.1923413208735116</v>
      </c>
      <c r="H3917" s="1">
        <f t="shared" ca="1" si="627"/>
        <v>7.5989107216020537</v>
      </c>
      <c r="I3917" s="1">
        <f t="shared" ca="1" si="627"/>
        <v>6.8555394053720935</v>
      </c>
      <c r="J3917" s="1">
        <f t="shared" ca="1" si="627"/>
        <v>5.3101066484648332</v>
      </c>
      <c r="K3917" s="1">
        <f t="shared" ca="1" si="628"/>
        <v>17.510859482349126</v>
      </c>
      <c r="L3917" s="1">
        <f t="shared" ca="1" si="629"/>
        <v>22.853500261696148</v>
      </c>
      <c r="M3917" s="1">
        <f t="shared" ca="1" si="630"/>
        <v>19.410229431351041</v>
      </c>
      <c r="N3917" s="1">
        <f t="shared" ca="1" si="631"/>
        <v>22.973930323425378</v>
      </c>
      <c r="O3917" s="1">
        <f t="shared" ca="1" si="632"/>
        <v>18.976524610499581</v>
      </c>
      <c r="P3917" s="5">
        <f t="shared" ca="1" si="633"/>
        <v>22.973930323425378</v>
      </c>
      <c r="Q3917">
        <f t="shared" ca="1" si="634"/>
        <v>4</v>
      </c>
    </row>
    <row r="3918" spans="1:17" x14ac:dyDescent="0.25">
      <c r="A3918" s="1">
        <f t="shared" ca="1" si="635"/>
        <v>6.1032848682927305</v>
      </c>
      <c r="B3918" s="1">
        <f t="shared" ca="1" si="627"/>
        <v>6.3939902734712373</v>
      </c>
      <c r="C3918" s="1">
        <f t="shared" ca="1" si="627"/>
        <v>12.040583637210695</v>
      </c>
      <c r="D3918" s="1">
        <f t="shared" ca="1" si="627"/>
        <v>7.1157647425375519</v>
      </c>
      <c r="E3918" s="1">
        <f t="shared" ca="1" si="627"/>
        <v>2.6772391322474878</v>
      </c>
      <c r="F3918" s="1">
        <f t="shared" ca="1" si="627"/>
        <v>5.7089158163052849</v>
      </c>
      <c r="G3918" s="1">
        <f t="shared" ca="1" si="627"/>
        <v>7.9552184238525143</v>
      </c>
      <c r="H3918" s="1">
        <f t="shared" ca="1" si="627"/>
        <v>9.2191773208677326</v>
      </c>
      <c r="I3918" s="1">
        <f t="shared" ca="1" si="627"/>
        <v>6.3671218070207125</v>
      </c>
      <c r="J3918" s="1">
        <f t="shared" ca="1" si="627"/>
        <v>5.8331524960247521</v>
      </c>
      <c r="K3918" s="1">
        <f t="shared" ca="1" si="628"/>
        <v>18.143868505503427</v>
      </c>
      <c r="L3918" s="1">
        <f t="shared" ca="1" si="629"/>
        <v>22.438226931698015</v>
      </c>
      <c r="M3918" s="1">
        <f t="shared" ca="1" si="630"/>
        <v>20.980798303585683</v>
      </c>
      <c r="N3918" s="1">
        <f t="shared" ca="1" si="631"/>
        <v>24.303180392821986</v>
      </c>
      <c r="O3918" s="1">
        <f t="shared" ca="1" si="632"/>
        <v>20.182361193348505</v>
      </c>
      <c r="P3918" s="5">
        <f t="shared" ca="1" si="633"/>
        <v>24.303180392821986</v>
      </c>
      <c r="Q3918">
        <f t="shared" ca="1" si="634"/>
        <v>4</v>
      </c>
    </row>
    <row r="3919" spans="1:17" x14ac:dyDescent="0.25">
      <c r="A3919" s="1">
        <f t="shared" ca="1" si="635"/>
        <v>8.0918199894470675</v>
      </c>
      <c r="B3919" s="1">
        <f t="shared" ca="1" si="627"/>
        <v>2.4418398546232858</v>
      </c>
      <c r="C3919" s="1">
        <f t="shared" ca="1" si="627"/>
        <v>13.826703262113771</v>
      </c>
      <c r="D3919" s="1">
        <f t="shared" ca="1" si="627"/>
        <v>5.5926964942674093</v>
      </c>
      <c r="E3919" s="1">
        <f t="shared" ca="1" si="627"/>
        <v>2.3278814315509044</v>
      </c>
      <c r="F3919" s="1">
        <f t="shared" ca="1" si="627"/>
        <v>6.1619052078450576</v>
      </c>
      <c r="G3919" s="1">
        <f t="shared" ca="1" si="627"/>
        <v>8.6189510744066524</v>
      </c>
      <c r="H3919" s="1">
        <f t="shared" ca="1" si="627"/>
        <v>11.80198790065678</v>
      </c>
      <c r="I3919" s="1">
        <f t="shared" ca="1" si="627"/>
        <v>5.1435862119908915</v>
      </c>
      <c r="J3919" s="1">
        <f t="shared" ca="1" si="627"/>
        <v>8.8093708452681749</v>
      </c>
      <c r="K3919" s="1">
        <f t="shared" ca="1" si="628"/>
        <v>21.918523251560838</v>
      </c>
      <c r="L3919" s="1">
        <f t="shared" ca="1" si="629"/>
        <v>25.486504384371258</v>
      </c>
      <c r="M3919" s="1">
        <f t="shared" ca="1" si="630"/>
        <v>24.372658478257037</v>
      </c>
      <c r="N3919" s="1">
        <f t="shared" ca="1" si="631"/>
        <v>22.556702119727412</v>
      </c>
      <c r="O3919" s="1">
        <f t="shared" ca="1" si="632"/>
        <v>19.870161774298111</v>
      </c>
      <c r="P3919" s="5">
        <f t="shared" ca="1" si="633"/>
        <v>25.486504384371258</v>
      </c>
      <c r="Q3919">
        <f t="shared" ca="1" si="634"/>
        <v>2</v>
      </c>
    </row>
    <row r="3920" spans="1:17" x14ac:dyDescent="0.25">
      <c r="A3920" s="1">
        <f t="shared" ca="1" si="635"/>
        <v>6.3562178960126978</v>
      </c>
      <c r="B3920" s="1">
        <f t="shared" ca="1" si="627"/>
        <v>6.0365902823218809</v>
      </c>
      <c r="C3920" s="1">
        <f t="shared" ca="1" si="627"/>
        <v>15.864842310522949</v>
      </c>
      <c r="D3920" s="1">
        <f t="shared" ca="1" si="627"/>
        <v>9.4630779387670909</v>
      </c>
      <c r="E3920" s="1">
        <f t="shared" ca="1" si="627"/>
        <v>2.6644943530890282</v>
      </c>
      <c r="F3920" s="1">
        <f t="shared" ca="1" si="627"/>
        <v>5.6368658059273367</v>
      </c>
      <c r="G3920" s="1">
        <f t="shared" ca="1" si="627"/>
        <v>7.0400906573195918</v>
      </c>
      <c r="H3920" s="1">
        <f t="shared" ca="1" si="627"/>
        <v>7.421425516777342</v>
      </c>
      <c r="I3920" s="1">
        <f t="shared" ca="1" si="627"/>
        <v>6.0260692719505435</v>
      </c>
      <c r="J3920" s="1">
        <f t="shared" ca="1" si="627"/>
        <v>6.9465125866598258</v>
      </c>
      <c r="K3920" s="1">
        <f t="shared" ca="1" si="628"/>
        <v>22.221060206535647</v>
      </c>
      <c r="L3920" s="1">
        <f t="shared" ca="1" si="629"/>
        <v>23.240721351557131</v>
      </c>
      <c r="M3920" s="1">
        <f t="shared" ca="1" si="630"/>
        <v>21.993294107712096</v>
      </c>
      <c r="N3920" s="1">
        <f t="shared" ca="1" si="631"/>
        <v>24.646037946859586</v>
      </c>
      <c r="O3920" s="1">
        <f t="shared" ca="1" si="632"/>
        <v>20.023193526301299</v>
      </c>
      <c r="P3920" s="5">
        <f t="shared" ca="1" si="633"/>
        <v>24.646037946859586</v>
      </c>
      <c r="Q3920">
        <f t="shared" ca="1" si="634"/>
        <v>4</v>
      </c>
    </row>
    <row r="3921" spans="1:17" x14ac:dyDescent="0.25">
      <c r="A3921" s="1">
        <f t="shared" ca="1" si="635"/>
        <v>7.0638186026265481</v>
      </c>
      <c r="B3921" s="1">
        <f t="shared" ca="1" si="627"/>
        <v>3.3369415534959108</v>
      </c>
      <c r="C3921" s="1">
        <f t="shared" ca="1" si="627"/>
        <v>11.071003504128795</v>
      </c>
      <c r="D3921" s="1">
        <f t="shared" ca="1" si="627"/>
        <v>5.1622975827773123</v>
      </c>
      <c r="E3921" s="1">
        <f t="shared" ca="1" si="627"/>
        <v>2.0394627032534003</v>
      </c>
      <c r="F3921" s="1">
        <f t="shared" ca="1" si="627"/>
        <v>2.1491593956602708</v>
      </c>
      <c r="G3921" s="1">
        <f t="shared" ca="1" si="627"/>
        <v>9.1727479803891931</v>
      </c>
      <c r="H3921" s="1">
        <f t="shared" ca="1" si="627"/>
        <v>10.371106982585685</v>
      </c>
      <c r="I3921" s="1">
        <f t="shared" ca="1" si="627"/>
        <v>4.1256502259986831</v>
      </c>
      <c r="J3921" s="1">
        <f t="shared" ca="1" si="627"/>
        <v>7.3204587098053242</v>
      </c>
      <c r="K3921" s="1">
        <f t="shared" ca="1" si="628"/>
        <v>18.134822106755344</v>
      </c>
      <c r="L3921" s="1">
        <f t="shared" ca="1" si="629"/>
        <v>22.597223167989547</v>
      </c>
      <c r="M3921" s="1">
        <f t="shared" ca="1" si="630"/>
        <v>20.549390241683955</v>
      </c>
      <c r="N3921" s="1">
        <f t="shared" ca="1" si="631"/>
        <v>16.932209884960187</v>
      </c>
      <c r="O3921" s="1">
        <f t="shared" ca="1" si="632"/>
        <v>19.830148243690431</v>
      </c>
      <c r="P3921" s="5">
        <f t="shared" ca="1" si="633"/>
        <v>22.597223167989547</v>
      </c>
      <c r="Q3921">
        <f t="shared" ca="1" si="634"/>
        <v>2</v>
      </c>
    </row>
    <row r="3922" spans="1:17" x14ac:dyDescent="0.25">
      <c r="A3922" s="1">
        <f t="shared" ca="1" si="635"/>
        <v>5.8601124089593357</v>
      </c>
      <c r="B3922" s="1">
        <f t="shared" ca="1" si="627"/>
        <v>4.4484707193708291</v>
      </c>
      <c r="C3922" s="1">
        <f t="shared" ca="1" si="627"/>
        <v>13.906255105323932</v>
      </c>
      <c r="D3922" s="1">
        <f t="shared" ca="1" si="627"/>
        <v>8.2656707303545449</v>
      </c>
      <c r="E3922" s="1">
        <f t="shared" ca="1" si="627"/>
        <v>1.8672243570324674</v>
      </c>
      <c r="F3922" s="1">
        <f t="shared" ca="1" si="627"/>
        <v>3.8793705863425281</v>
      </c>
      <c r="G3922" s="1">
        <f t="shared" ca="1" si="627"/>
        <v>7.1842965992653163</v>
      </c>
      <c r="H3922" s="1">
        <f t="shared" ca="1" si="627"/>
        <v>7.3294063301969903</v>
      </c>
      <c r="I3922" s="1">
        <f t="shared" ref="B3922:J3951" ca="1" si="636">_xlfn.NORM.INV(RAND(),I$1,I$2)</f>
        <v>6.2352094721198066</v>
      </c>
      <c r="J3922" s="1">
        <f t="shared" ca="1" si="636"/>
        <v>8.035405344690588</v>
      </c>
      <c r="K3922" s="1">
        <f t="shared" ca="1" si="628"/>
        <v>19.766367514283267</v>
      </c>
      <c r="L3922" s="1">
        <f t="shared" ca="1" si="629"/>
        <v>21.45518946951087</v>
      </c>
      <c r="M3922" s="1">
        <f t="shared" ca="1" si="630"/>
        <v>21.997951582802198</v>
      </c>
      <c r="N3922" s="1">
        <f t="shared" ca="1" si="631"/>
        <v>22.59845612252375</v>
      </c>
      <c r="O3922" s="1">
        <f t="shared" ca="1" si="632"/>
        <v>19.668172663326732</v>
      </c>
      <c r="P3922" s="5">
        <f t="shared" ca="1" si="633"/>
        <v>22.59845612252375</v>
      </c>
      <c r="Q3922">
        <f t="shared" ca="1" si="634"/>
        <v>4</v>
      </c>
    </row>
    <row r="3923" spans="1:17" x14ac:dyDescent="0.25">
      <c r="A3923" s="1">
        <f t="shared" ca="1" si="635"/>
        <v>6.931285875391807</v>
      </c>
      <c r="B3923" s="1">
        <f t="shared" ca="1" si="636"/>
        <v>5.2630953339601749</v>
      </c>
      <c r="C3923" s="1">
        <f t="shared" ca="1" si="636"/>
        <v>16.224329146138537</v>
      </c>
      <c r="D3923" s="1">
        <f t="shared" ca="1" si="636"/>
        <v>10.463300246962831</v>
      </c>
      <c r="E3923" s="1">
        <f t="shared" ca="1" si="636"/>
        <v>2.21428176177132</v>
      </c>
      <c r="F3923" s="1">
        <f t="shared" ca="1" si="636"/>
        <v>5.3260772607430287</v>
      </c>
      <c r="G3923" s="1">
        <f t="shared" ca="1" si="636"/>
        <v>8.069934507538866</v>
      </c>
      <c r="H3923" s="1">
        <f t="shared" ca="1" si="636"/>
        <v>9.6780090738902835</v>
      </c>
      <c r="I3923" s="1">
        <f t="shared" ca="1" si="636"/>
        <v>4.7132839229536518</v>
      </c>
      <c r="J3923" s="1">
        <f t="shared" ca="1" si="636"/>
        <v>7.4213799880180984</v>
      </c>
      <c r="K3923" s="1">
        <f t="shared" ca="1" si="628"/>
        <v>23.155615021530345</v>
      </c>
      <c r="L3923" s="1">
        <f t="shared" ca="1" si="629"/>
        <v>27.072595196244922</v>
      </c>
      <c r="M3923" s="1">
        <f t="shared" ca="1" si="630"/>
        <v>21.280231548134878</v>
      </c>
      <c r="N3923" s="1">
        <f t="shared" ca="1" si="631"/>
        <v>22.723836505674953</v>
      </c>
      <c r="O3923" s="1">
        <f t="shared" ca="1" si="632"/>
        <v>20.75440982951714</v>
      </c>
      <c r="P3923" s="5">
        <f t="shared" ca="1" si="633"/>
        <v>27.072595196244922</v>
      </c>
      <c r="Q3923">
        <f t="shared" ca="1" si="634"/>
        <v>2</v>
      </c>
    </row>
    <row r="3924" spans="1:17" x14ac:dyDescent="0.25">
      <c r="A3924" s="1">
        <f t="shared" ca="1" si="635"/>
        <v>6.0838910221284603</v>
      </c>
      <c r="B3924" s="1">
        <f t="shared" ca="1" si="636"/>
        <v>4.1319497190154504</v>
      </c>
      <c r="C3924" s="1">
        <f t="shared" ca="1" si="636"/>
        <v>13.473791485137172</v>
      </c>
      <c r="D3924" s="1">
        <f t="shared" ca="1" si="636"/>
        <v>9.2504936950737999</v>
      </c>
      <c r="E3924" s="1">
        <f t="shared" ca="1" si="636"/>
        <v>2.1721051126754247</v>
      </c>
      <c r="F3924" s="1">
        <f t="shared" ca="1" si="636"/>
        <v>5.6916790209937265</v>
      </c>
      <c r="G3924" s="1">
        <f t="shared" ca="1" si="636"/>
        <v>13.119321309263414</v>
      </c>
      <c r="H3924" s="1">
        <f t="shared" ca="1" si="636"/>
        <v>10.964693667114053</v>
      </c>
      <c r="I3924" s="1">
        <f t="shared" ca="1" si="636"/>
        <v>5.5220851133877247</v>
      </c>
      <c r="J3924" s="1">
        <f t="shared" ca="1" si="636"/>
        <v>7.9957262681636196</v>
      </c>
      <c r="K3924" s="1">
        <f t="shared" ca="1" si="628"/>
        <v>19.557682507265632</v>
      </c>
      <c r="L3924" s="1">
        <f t="shared" ca="1" si="629"/>
        <v>26.299078384316314</v>
      </c>
      <c r="M3924" s="1">
        <f t="shared" ca="1" si="630"/>
        <v>21.77380751635523</v>
      </c>
      <c r="N3924" s="1">
        <f t="shared" ca="1" si="631"/>
        <v>23.34144012156052</v>
      </c>
      <c r="O3924" s="1">
        <f t="shared" ca="1" si="632"/>
        <v>25.246997296442483</v>
      </c>
      <c r="P3924" s="5">
        <f t="shared" ca="1" si="633"/>
        <v>26.299078384316314</v>
      </c>
      <c r="Q3924">
        <f t="shared" ca="1" si="634"/>
        <v>2</v>
      </c>
    </row>
    <row r="3925" spans="1:17" x14ac:dyDescent="0.25">
      <c r="A3925" s="1">
        <f t="shared" ca="1" si="635"/>
        <v>8.9997414173422143</v>
      </c>
      <c r="B3925" s="1">
        <f t="shared" ca="1" si="636"/>
        <v>8.1050267204080146</v>
      </c>
      <c r="C3925" s="1">
        <f t="shared" ca="1" si="636"/>
        <v>14.099177138518014</v>
      </c>
      <c r="D3925" s="1">
        <f t="shared" ca="1" si="636"/>
        <v>6.9185399670029817</v>
      </c>
      <c r="E3925" s="1">
        <f t="shared" ca="1" si="636"/>
        <v>3.0677032760012275</v>
      </c>
      <c r="F3925" s="1">
        <f t="shared" ca="1" si="636"/>
        <v>5.5017487308430972</v>
      </c>
      <c r="G3925" s="1">
        <f t="shared" ca="1" si="636"/>
        <v>5.23695892205955</v>
      </c>
      <c r="H3925" s="1">
        <f t="shared" ca="1" si="636"/>
        <v>9.9826026810594097</v>
      </c>
      <c r="I3925" s="1">
        <f t="shared" ca="1" si="636"/>
        <v>6.3428685470753674</v>
      </c>
      <c r="J3925" s="1">
        <f t="shared" ca="1" si="636"/>
        <v>8.1724956501569928</v>
      </c>
      <c r="K3925" s="1">
        <f t="shared" ca="1" si="628"/>
        <v>23.09891855586023</v>
      </c>
      <c r="L3925" s="1">
        <f t="shared" ca="1" si="629"/>
        <v>25.900884065404604</v>
      </c>
      <c r="M3925" s="1">
        <f t="shared" ca="1" si="630"/>
        <v>26.582808890575802</v>
      </c>
      <c r="N3925" s="1">
        <f t="shared" ca="1" si="631"/>
        <v>28.122139648483472</v>
      </c>
      <c r="O3925" s="1">
        <f t="shared" ca="1" si="632"/>
        <v>21.514481292624559</v>
      </c>
      <c r="P3925" s="5">
        <f t="shared" ca="1" si="633"/>
        <v>28.122139648483472</v>
      </c>
      <c r="Q3925">
        <f t="shared" ca="1" si="634"/>
        <v>4</v>
      </c>
    </row>
    <row r="3926" spans="1:17" x14ac:dyDescent="0.25">
      <c r="A3926" s="1">
        <f t="shared" ca="1" si="635"/>
        <v>6.334405612390908</v>
      </c>
      <c r="B3926" s="1">
        <f t="shared" ca="1" si="636"/>
        <v>5.4568906679169835</v>
      </c>
      <c r="C3926" s="1">
        <f t="shared" ca="1" si="636"/>
        <v>11.481829649842314</v>
      </c>
      <c r="D3926" s="1">
        <f t="shared" ca="1" si="636"/>
        <v>8.9412051351676389</v>
      </c>
      <c r="E3926" s="1">
        <f t="shared" ca="1" si="636"/>
        <v>2.0415094160823619</v>
      </c>
      <c r="F3926" s="1">
        <f t="shared" ca="1" si="636"/>
        <v>3.801333437934642</v>
      </c>
      <c r="G3926" s="1">
        <f t="shared" ca="1" si="636"/>
        <v>9.2262126862991582</v>
      </c>
      <c r="H3926" s="1">
        <f t="shared" ca="1" si="636"/>
        <v>9.5805751934887766</v>
      </c>
      <c r="I3926" s="1">
        <f t="shared" ca="1" si="636"/>
        <v>6.930731916752582</v>
      </c>
      <c r="J3926" s="1">
        <f t="shared" ca="1" si="636"/>
        <v>3.6601920382087689</v>
      </c>
      <c r="K3926" s="1">
        <f t="shared" ca="1" si="628"/>
        <v>17.816235262233221</v>
      </c>
      <c r="L3926" s="1">
        <f t="shared" ca="1" si="629"/>
        <v>24.856185941047322</v>
      </c>
      <c r="M3926" s="1">
        <f t="shared" ca="1" si="630"/>
        <v>18.96683898343462</v>
      </c>
      <c r="N3926" s="1">
        <f t="shared" ca="1" si="631"/>
        <v>19.849148060812976</v>
      </c>
      <c r="O3926" s="1">
        <f t="shared" ca="1" si="632"/>
        <v>18.34329539242491</v>
      </c>
      <c r="P3926" s="5">
        <f t="shared" ca="1" si="633"/>
        <v>24.856185941047322</v>
      </c>
      <c r="Q3926">
        <f t="shared" ca="1" si="634"/>
        <v>2</v>
      </c>
    </row>
    <row r="3927" spans="1:17" x14ac:dyDescent="0.25">
      <c r="A3927" s="1">
        <f t="shared" ca="1" si="635"/>
        <v>7.4819980592107322</v>
      </c>
      <c r="B3927" s="1">
        <f t="shared" ca="1" si="636"/>
        <v>7.2401958254213241</v>
      </c>
      <c r="C3927" s="1">
        <f t="shared" ca="1" si="636"/>
        <v>13.216441962447183</v>
      </c>
      <c r="D3927" s="1">
        <f t="shared" ca="1" si="636"/>
        <v>8.6566482648187808</v>
      </c>
      <c r="E3927" s="1">
        <f t="shared" ca="1" si="636"/>
        <v>2.0489273190715385</v>
      </c>
      <c r="F3927" s="1">
        <f t="shared" ca="1" si="636"/>
        <v>4.28273215229855</v>
      </c>
      <c r="G3927" s="1">
        <f t="shared" ca="1" si="636"/>
        <v>9.0194327682970172</v>
      </c>
      <c r="H3927" s="1">
        <f t="shared" ca="1" si="636"/>
        <v>14.006672193528424</v>
      </c>
      <c r="I3927" s="1">
        <f t="shared" ca="1" si="636"/>
        <v>4.5957009761387644</v>
      </c>
      <c r="J3927" s="1">
        <f t="shared" ca="1" si="636"/>
        <v>6.2239028866385304</v>
      </c>
      <c r="K3927" s="1">
        <f t="shared" ca="1" si="628"/>
        <v>20.698440021657916</v>
      </c>
      <c r="L3927" s="1">
        <f t="shared" ca="1" si="629"/>
        <v>30.145318517557936</v>
      </c>
      <c r="M3927" s="1">
        <f t="shared" ca="1" si="630"/>
        <v>20.350529241059565</v>
      </c>
      <c r="N3927" s="1">
        <f t="shared" ca="1" si="631"/>
        <v>22.34253184049717</v>
      </c>
      <c r="O3927" s="1">
        <f t="shared" ca="1" si="632"/>
        <v>22.48353148035687</v>
      </c>
      <c r="P3927" s="5">
        <f t="shared" ca="1" si="633"/>
        <v>30.145318517557936</v>
      </c>
      <c r="Q3927">
        <f t="shared" ca="1" si="634"/>
        <v>2</v>
      </c>
    </row>
    <row r="3928" spans="1:17" x14ac:dyDescent="0.25">
      <c r="A3928" s="1">
        <f t="shared" ca="1" si="635"/>
        <v>7.4156259439966741</v>
      </c>
      <c r="B3928" s="1">
        <f t="shared" ca="1" si="636"/>
        <v>4.7862822580434594</v>
      </c>
      <c r="C3928" s="1">
        <f t="shared" ca="1" si="636"/>
        <v>12.45711306053261</v>
      </c>
      <c r="D3928" s="1">
        <f t="shared" ca="1" si="636"/>
        <v>9.92901899024492</v>
      </c>
      <c r="E3928" s="1">
        <f t="shared" ca="1" si="636"/>
        <v>1.7549504436008794</v>
      </c>
      <c r="F3928" s="1">
        <f t="shared" ca="1" si="636"/>
        <v>5.2724116188332006</v>
      </c>
      <c r="G3928" s="1">
        <f t="shared" ca="1" si="636"/>
        <v>12.420033826537624</v>
      </c>
      <c r="H3928" s="1">
        <f t="shared" ca="1" si="636"/>
        <v>9.1009781644416528</v>
      </c>
      <c r="I3928" s="1">
        <f t="shared" ca="1" si="636"/>
        <v>4.1562398755585352</v>
      </c>
      <c r="J3928" s="1">
        <f t="shared" ca="1" si="636"/>
        <v>6.7420930482901511</v>
      </c>
      <c r="K3928" s="1">
        <f t="shared" ca="1" si="628"/>
        <v>19.872739004529283</v>
      </c>
      <c r="L3928" s="1">
        <f t="shared" ca="1" si="629"/>
        <v>26.445623098683246</v>
      </c>
      <c r="M3928" s="1">
        <f t="shared" ca="1" si="630"/>
        <v>20.068909311446241</v>
      </c>
      <c r="N3928" s="1">
        <f t="shared" ca="1" si="631"/>
        <v>20.957026800725345</v>
      </c>
      <c r="O3928" s="1">
        <f t="shared" ca="1" si="632"/>
        <v>23.948409132871234</v>
      </c>
      <c r="P3928" s="5">
        <f t="shared" ca="1" si="633"/>
        <v>26.445623098683246</v>
      </c>
      <c r="Q3928">
        <f t="shared" ca="1" si="634"/>
        <v>2</v>
      </c>
    </row>
    <row r="3929" spans="1:17" x14ac:dyDescent="0.25">
      <c r="A3929" s="1">
        <f t="shared" ca="1" si="635"/>
        <v>5.2413857778011215</v>
      </c>
      <c r="B3929" s="1">
        <f t="shared" ca="1" si="636"/>
        <v>4.560228772190543</v>
      </c>
      <c r="C3929" s="1">
        <f t="shared" ca="1" si="636"/>
        <v>9.7659584048311583</v>
      </c>
      <c r="D3929" s="1">
        <f t="shared" ca="1" si="636"/>
        <v>9.2922188265914745</v>
      </c>
      <c r="E3929" s="1">
        <f t="shared" ca="1" si="636"/>
        <v>1.6560311367022127</v>
      </c>
      <c r="F3929" s="1">
        <f t="shared" ca="1" si="636"/>
        <v>4.8576450784588072</v>
      </c>
      <c r="G3929" s="1">
        <f t="shared" ca="1" si="636"/>
        <v>11.248381599464388</v>
      </c>
      <c r="H3929" s="1">
        <f t="shared" ca="1" si="636"/>
        <v>10.729885628229363</v>
      </c>
      <c r="I3929" s="1">
        <f t="shared" ca="1" si="636"/>
        <v>5.1575371871469002</v>
      </c>
      <c r="J3929" s="1">
        <f t="shared" ca="1" si="636"/>
        <v>8.2212290624614894</v>
      </c>
      <c r="K3929" s="1">
        <f t="shared" ca="1" si="628"/>
        <v>15.007344182632281</v>
      </c>
      <c r="L3929" s="1">
        <f t="shared" ca="1" si="629"/>
        <v>25.263490232621962</v>
      </c>
      <c r="M3929" s="1">
        <f t="shared" ca="1" si="630"/>
        <v>20.276183164111725</v>
      </c>
      <c r="N3929" s="1">
        <f t="shared" ca="1" si="631"/>
        <v>22.79664010025774</v>
      </c>
      <c r="O3929" s="1">
        <f t="shared" ca="1" si="632"/>
        <v>24.029839434116418</v>
      </c>
      <c r="P3929" s="5">
        <f t="shared" ca="1" si="633"/>
        <v>25.263490232621962</v>
      </c>
      <c r="Q3929">
        <f t="shared" ca="1" si="634"/>
        <v>2</v>
      </c>
    </row>
    <row r="3930" spans="1:17" x14ac:dyDescent="0.25">
      <c r="A3930" s="1">
        <f t="shared" ca="1" si="635"/>
        <v>8.1425246165778304</v>
      </c>
      <c r="B3930" s="1">
        <f t="shared" ca="1" si="636"/>
        <v>6.0419032199277485</v>
      </c>
      <c r="C3930" s="1">
        <f t="shared" ca="1" si="636"/>
        <v>16.757241769338012</v>
      </c>
      <c r="D3930" s="1">
        <f t="shared" ca="1" si="636"/>
        <v>9.7204221463116767</v>
      </c>
      <c r="E3930" s="1">
        <f t="shared" ca="1" si="636"/>
        <v>0.83540109953451336</v>
      </c>
      <c r="F3930" s="1">
        <f t="shared" ca="1" si="636"/>
        <v>6.1745308906863601</v>
      </c>
      <c r="G3930" s="1">
        <f t="shared" ca="1" si="636"/>
        <v>11.038014974813633</v>
      </c>
      <c r="H3930" s="1">
        <f t="shared" ca="1" si="636"/>
        <v>6.0908807913105676</v>
      </c>
      <c r="I3930" s="1">
        <f t="shared" ca="1" si="636"/>
        <v>3.5087194886101645</v>
      </c>
      <c r="J3930" s="1">
        <f t="shared" ca="1" si="636"/>
        <v>5.4819373996553278</v>
      </c>
      <c r="K3930" s="1">
        <f t="shared" ca="1" si="628"/>
        <v>24.899766385915843</v>
      </c>
      <c r="L3930" s="1">
        <f t="shared" ca="1" si="629"/>
        <v>23.953827554200075</v>
      </c>
      <c r="M3930" s="1">
        <f t="shared" ca="1" si="630"/>
        <v>17.968582604377836</v>
      </c>
      <c r="N3930" s="1">
        <f t="shared" ca="1" si="631"/>
        <v>21.2070909988796</v>
      </c>
      <c r="O3930" s="1">
        <f t="shared" ca="1" si="632"/>
        <v>22.561855594396711</v>
      </c>
      <c r="P3930" s="5">
        <f t="shared" ca="1" si="633"/>
        <v>24.899766385915843</v>
      </c>
      <c r="Q3930">
        <f t="shared" ca="1" si="634"/>
        <v>1</v>
      </c>
    </row>
    <row r="3931" spans="1:17" x14ac:dyDescent="0.25">
      <c r="A3931" s="1">
        <f t="shared" ca="1" si="635"/>
        <v>6.4785999149565576</v>
      </c>
      <c r="B3931" s="1">
        <f t="shared" ca="1" si="636"/>
        <v>2.4083033672657965</v>
      </c>
      <c r="C3931" s="1">
        <f t="shared" ca="1" si="636"/>
        <v>10.129687793004784</v>
      </c>
      <c r="D3931" s="1">
        <f t="shared" ca="1" si="636"/>
        <v>6.3671665976950509</v>
      </c>
      <c r="E3931" s="1">
        <f t="shared" ca="1" si="636"/>
        <v>1.6978796916500565</v>
      </c>
      <c r="F3931" s="1">
        <f t="shared" ca="1" si="636"/>
        <v>4.1758811595416931</v>
      </c>
      <c r="G3931" s="1">
        <f t="shared" ca="1" si="636"/>
        <v>13.487081399220886</v>
      </c>
      <c r="H3931" s="1">
        <f t="shared" ca="1" si="636"/>
        <v>7.2090338726450556</v>
      </c>
      <c r="I3931" s="1">
        <f t="shared" ca="1" si="636"/>
        <v>5.5363105943043029</v>
      </c>
      <c r="J3931" s="1">
        <f t="shared" ca="1" si="636"/>
        <v>7.2106218593313942</v>
      </c>
      <c r="K3931" s="1">
        <f t="shared" ca="1" si="628"/>
        <v>16.608287707961342</v>
      </c>
      <c r="L3931" s="1">
        <f t="shared" ca="1" si="629"/>
        <v>20.054800385296662</v>
      </c>
      <c r="M3931" s="1">
        <f t="shared" ca="1" si="630"/>
        <v>20.92341206024231</v>
      </c>
      <c r="N3931" s="1">
        <f t="shared" ca="1" si="631"/>
        <v>19.331116980443188</v>
      </c>
      <c r="O3931" s="1">
        <f t="shared" ca="1" si="632"/>
        <v>23.106006625818075</v>
      </c>
      <c r="P3931" s="5">
        <f t="shared" ca="1" si="633"/>
        <v>23.106006625818075</v>
      </c>
      <c r="Q3931">
        <f t="shared" ca="1" si="634"/>
        <v>5</v>
      </c>
    </row>
    <row r="3932" spans="1:17" x14ac:dyDescent="0.25">
      <c r="A3932" s="1">
        <f t="shared" ca="1" si="635"/>
        <v>6.7654240640706433</v>
      </c>
      <c r="B3932" s="1">
        <f t="shared" ca="1" si="636"/>
        <v>6.1367224350944101</v>
      </c>
      <c r="C3932" s="1">
        <f t="shared" ca="1" si="636"/>
        <v>7.4853965844820047</v>
      </c>
      <c r="D3932" s="1">
        <f t="shared" ca="1" si="636"/>
        <v>12.2991591661998</v>
      </c>
      <c r="E3932" s="1">
        <f t="shared" ca="1" si="636"/>
        <v>2.1068671263772254</v>
      </c>
      <c r="F3932" s="1">
        <f t="shared" ca="1" si="636"/>
        <v>6.0841468998943551</v>
      </c>
      <c r="G3932" s="1">
        <f t="shared" ca="1" si="636"/>
        <v>8.6884933311214265</v>
      </c>
      <c r="H3932" s="1">
        <f t="shared" ca="1" si="636"/>
        <v>10.399635654928606</v>
      </c>
      <c r="I3932" s="1">
        <f t="shared" ca="1" si="636"/>
        <v>5.9147658889273815</v>
      </c>
      <c r="J3932" s="1">
        <f t="shared" ca="1" si="636"/>
        <v>8.5747731257753745</v>
      </c>
      <c r="K3932" s="1">
        <f t="shared" ca="1" si="628"/>
        <v>14.250820648552647</v>
      </c>
      <c r="L3932" s="1">
        <f t="shared" ca="1" si="629"/>
        <v>29.464218885199049</v>
      </c>
      <c r="M3932" s="1">
        <f t="shared" ca="1" si="630"/>
        <v>23.361830205150625</v>
      </c>
      <c r="N3932" s="1">
        <f t="shared" ca="1" si="631"/>
        <v>26.710408349691519</v>
      </c>
      <c r="O3932" s="1">
        <f t="shared" ca="1" si="632"/>
        <v>23.399988891991214</v>
      </c>
      <c r="P3932" s="5">
        <f t="shared" ca="1" si="633"/>
        <v>29.464218885199049</v>
      </c>
      <c r="Q3932">
        <f t="shared" ca="1" si="634"/>
        <v>2</v>
      </c>
    </row>
    <row r="3933" spans="1:17" x14ac:dyDescent="0.25">
      <c r="A3933" s="1">
        <f t="shared" ca="1" si="635"/>
        <v>6.7237245205748595</v>
      </c>
      <c r="B3933" s="1">
        <f t="shared" ca="1" si="636"/>
        <v>5.5310850714369009</v>
      </c>
      <c r="C3933" s="1">
        <f t="shared" ca="1" si="636"/>
        <v>8.5871616432873488</v>
      </c>
      <c r="D3933" s="1">
        <f t="shared" ca="1" si="636"/>
        <v>10.836570819259101</v>
      </c>
      <c r="E3933" s="1">
        <f t="shared" ca="1" si="636"/>
        <v>2.0644194262919635</v>
      </c>
      <c r="F3933" s="1">
        <f t="shared" ca="1" si="636"/>
        <v>6.0828972000120967</v>
      </c>
      <c r="G3933" s="1">
        <f t="shared" ca="1" si="636"/>
        <v>8.3605076779197667</v>
      </c>
      <c r="H3933" s="1">
        <f t="shared" ca="1" si="636"/>
        <v>8.0288104874956101</v>
      </c>
      <c r="I3933" s="1">
        <f t="shared" ca="1" si="636"/>
        <v>7.0667368629615694</v>
      </c>
      <c r="J3933" s="1">
        <f t="shared" ca="1" si="636"/>
        <v>3.7953174678323172</v>
      </c>
      <c r="K3933" s="1">
        <f t="shared" ca="1" si="628"/>
        <v>15.310886163862207</v>
      </c>
      <c r="L3933" s="1">
        <f t="shared" ca="1" si="629"/>
        <v>25.589105827329568</v>
      </c>
      <c r="M3933" s="1">
        <f t="shared" ca="1" si="630"/>
        <v>19.65019827766071</v>
      </c>
      <c r="N3933" s="1">
        <f t="shared" ca="1" si="631"/>
        <v>22.476036602242882</v>
      </c>
      <c r="O3933" s="1">
        <f t="shared" ca="1" si="632"/>
        <v>17.686910217188984</v>
      </c>
      <c r="P3933" s="5">
        <f t="shared" ca="1" si="633"/>
        <v>25.589105827329568</v>
      </c>
      <c r="Q3933">
        <f t="shared" ca="1" si="634"/>
        <v>2</v>
      </c>
    </row>
    <row r="3934" spans="1:17" x14ac:dyDescent="0.25">
      <c r="A3934" s="1">
        <f t="shared" ca="1" si="635"/>
        <v>7.4214065192049334</v>
      </c>
      <c r="B3934" s="1">
        <f t="shared" ca="1" si="636"/>
        <v>5.968191777633395</v>
      </c>
      <c r="C3934" s="1">
        <f t="shared" ca="1" si="636"/>
        <v>16.374959739249142</v>
      </c>
      <c r="D3934" s="1">
        <f t="shared" ca="1" si="636"/>
        <v>9.2685283160010119</v>
      </c>
      <c r="E3934" s="1">
        <f t="shared" ca="1" si="636"/>
        <v>2.2365715786718772</v>
      </c>
      <c r="F3934" s="1">
        <f t="shared" ca="1" si="636"/>
        <v>6.034607887641962</v>
      </c>
      <c r="G3934" s="1">
        <f t="shared" ca="1" si="636"/>
        <v>10.824415363839179</v>
      </c>
      <c r="H3934" s="1">
        <f t="shared" ca="1" si="636"/>
        <v>7.2135582372308589</v>
      </c>
      <c r="I3934" s="1">
        <f t="shared" ca="1" si="636"/>
        <v>8.7725141919600631</v>
      </c>
      <c r="J3934" s="1">
        <f t="shared" ca="1" si="636"/>
        <v>7.4644353346853718</v>
      </c>
      <c r="K3934" s="1">
        <f t="shared" ca="1" si="628"/>
        <v>23.796366258454075</v>
      </c>
      <c r="L3934" s="1">
        <f t="shared" ca="1" si="629"/>
        <v>23.903493072436806</v>
      </c>
      <c r="M3934" s="1">
        <f t="shared" ca="1" si="630"/>
        <v>25.894927624522246</v>
      </c>
      <c r="N3934" s="1">
        <f t="shared" ca="1" si="631"/>
        <v>28.239749191920794</v>
      </c>
      <c r="O3934" s="1">
        <f t="shared" ca="1" si="632"/>
        <v>24.257042476157945</v>
      </c>
      <c r="P3934" s="5">
        <f t="shared" ca="1" si="633"/>
        <v>28.239749191920794</v>
      </c>
      <c r="Q3934">
        <f t="shared" ca="1" si="634"/>
        <v>4</v>
      </c>
    </row>
    <row r="3935" spans="1:17" x14ac:dyDescent="0.25">
      <c r="A3935" s="1">
        <f t="shared" ca="1" si="635"/>
        <v>6.9598705244648071</v>
      </c>
      <c r="B3935" s="1">
        <f t="shared" ca="1" si="636"/>
        <v>3.0187799886529403</v>
      </c>
      <c r="C3935" s="1">
        <f t="shared" ca="1" si="636"/>
        <v>12.720159502490544</v>
      </c>
      <c r="D3935" s="1">
        <f t="shared" ca="1" si="636"/>
        <v>9.7183459271892598</v>
      </c>
      <c r="E3935" s="1">
        <f t="shared" ca="1" si="636"/>
        <v>2.189961230077508</v>
      </c>
      <c r="F3935" s="1">
        <f t="shared" ca="1" si="636"/>
        <v>7.1687942634881789</v>
      </c>
      <c r="G3935" s="1">
        <f t="shared" ca="1" si="636"/>
        <v>7.6050345539017821</v>
      </c>
      <c r="H3935" s="1">
        <f t="shared" ca="1" si="636"/>
        <v>5.5050131723357358</v>
      </c>
      <c r="I3935" s="1">
        <f t="shared" ca="1" si="636"/>
        <v>4.5325915959414385</v>
      </c>
      <c r="J3935" s="1">
        <f t="shared" ca="1" si="636"/>
        <v>7.7629439057206389</v>
      </c>
      <c r="K3935" s="1">
        <f t="shared" ca="1" si="628"/>
        <v>19.68003002695535</v>
      </c>
      <c r="L3935" s="1">
        <f t="shared" ca="1" si="629"/>
        <v>22.183229623989803</v>
      </c>
      <c r="M3935" s="1">
        <f t="shared" ca="1" si="630"/>
        <v>21.445367256204392</v>
      </c>
      <c r="N3935" s="1">
        <f t="shared" ca="1" si="631"/>
        <v>22.483109753803195</v>
      </c>
      <c r="O3935" s="1">
        <f t="shared" ca="1" si="632"/>
        <v>18.386758448275362</v>
      </c>
      <c r="P3935" s="5">
        <f t="shared" ca="1" si="633"/>
        <v>22.483109753803195</v>
      </c>
      <c r="Q3935">
        <f t="shared" ca="1" si="634"/>
        <v>4</v>
      </c>
    </row>
    <row r="3936" spans="1:17" x14ac:dyDescent="0.25">
      <c r="A3936" s="1">
        <f t="shared" ca="1" si="635"/>
        <v>6.638606262868997</v>
      </c>
      <c r="B3936" s="1">
        <f t="shared" ca="1" si="636"/>
        <v>6.1758655860913443</v>
      </c>
      <c r="C3936" s="1">
        <f t="shared" ca="1" si="636"/>
        <v>9.003030352426812</v>
      </c>
      <c r="D3936" s="1">
        <f t="shared" ca="1" si="636"/>
        <v>10.525270634785254</v>
      </c>
      <c r="E3936" s="1">
        <f t="shared" ca="1" si="636"/>
        <v>1.55157203429157</v>
      </c>
      <c r="F3936" s="1">
        <f t="shared" ca="1" si="636"/>
        <v>5.6560310697560761</v>
      </c>
      <c r="G3936" s="1">
        <f t="shared" ca="1" si="636"/>
        <v>11.503812871890089</v>
      </c>
      <c r="H3936" s="1">
        <f t="shared" ca="1" si="636"/>
        <v>8.2815959914078476</v>
      </c>
      <c r="I3936" s="1">
        <f t="shared" ca="1" si="636"/>
        <v>5.6507156245109131</v>
      </c>
      <c r="J3936" s="1">
        <f t="shared" ca="1" si="636"/>
        <v>8.9385535125529678</v>
      </c>
      <c r="K3936" s="1">
        <f t="shared" ca="1" si="628"/>
        <v>15.641636615295809</v>
      </c>
      <c r="L3936" s="1">
        <f t="shared" ca="1" si="629"/>
        <v>25.445472889062099</v>
      </c>
      <c r="M3936" s="1">
        <f t="shared" ca="1" si="630"/>
        <v>22.779447434224448</v>
      </c>
      <c r="N3936" s="1">
        <f t="shared" ca="1" si="631"/>
        <v>26.4211657929113</v>
      </c>
      <c r="O3936" s="1">
        <f t="shared" ca="1" si="632"/>
        <v>26.618231970534399</v>
      </c>
      <c r="P3936" s="5">
        <f t="shared" ca="1" si="633"/>
        <v>26.618231970534399</v>
      </c>
      <c r="Q3936">
        <f t="shared" ca="1" si="634"/>
        <v>5</v>
      </c>
    </row>
    <row r="3937" spans="1:17" x14ac:dyDescent="0.25">
      <c r="A3937" s="1">
        <f t="shared" ca="1" si="635"/>
        <v>8.5719712317795427</v>
      </c>
      <c r="B3937" s="1">
        <f t="shared" ca="1" si="636"/>
        <v>6.1801493730255981</v>
      </c>
      <c r="C3937" s="1">
        <f t="shared" ca="1" si="636"/>
        <v>14.062074481135571</v>
      </c>
      <c r="D3937" s="1">
        <f t="shared" ca="1" si="636"/>
        <v>6.2442956604514492</v>
      </c>
      <c r="E3937" s="1">
        <f t="shared" ca="1" si="636"/>
        <v>1.9578877076116861</v>
      </c>
      <c r="F3937" s="1">
        <f t="shared" ca="1" si="636"/>
        <v>4.2967083957419794</v>
      </c>
      <c r="G3937" s="1">
        <f t="shared" ca="1" si="636"/>
        <v>10.006343786977977</v>
      </c>
      <c r="H3937" s="1">
        <f t="shared" ca="1" si="636"/>
        <v>8.3396606844316477</v>
      </c>
      <c r="I3937" s="1">
        <f t="shared" ca="1" si="636"/>
        <v>4.7272310473650334</v>
      </c>
      <c r="J3937" s="1">
        <f t="shared" ca="1" si="636"/>
        <v>6.2693752267561216</v>
      </c>
      <c r="K3937" s="1">
        <f t="shared" ca="1" si="628"/>
        <v>22.634045712915114</v>
      </c>
      <c r="L3937" s="1">
        <f t="shared" ca="1" si="629"/>
        <v>23.155927576662641</v>
      </c>
      <c r="M3937" s="1">
        <f t="shared" ca="1" si="630"/>
        <v>21.526465213512385</v>
      </c>
      <c r="N3937" s="1">
        <f t="shared" ca="1" si="631"/>
        <v>21.473464042888732</v>
      </c>
      <c r="O3937" s="1">
        <f t="shared" ca="1" si="632"/>
        <v>22.455868386759697</v>
      </c>
      <c r="P3937" s="5">
        <f t="shared" ca="1" si="633"/>
        <v>23.155927576662641</v>
      </c>
      <c r="Q3937">
        <f t="shared" ca="1" si="634"/>
        <v>2</v>
      </c>
    </row>
    <row r="3938" spans="1:17" x14ac:dyDescent="0.25">
      <c r="A3938" s="1">
        <f t="shared" ca="1" si="635"/>
        <v>6.4905641121085127</v>
      </c>
      <c r="B3938" s="1">
        <f t="shared" ca="1" si="636"/>
        <v>3.0412402342421019</v>
      </c>
      <c r="C3938" s="1">
        <f t="shared" ca="1" si="636"/>
        <v>8.2184174739202334</v>
      </c>
      <c r="D3938" s="1">
        <f t="shared" ca="1" si="636"/>
        <v>8.2719549677746951</v>
      </c>
      <c r="E3938" s="1">
        <f t="shared" ca="1" si="636"/>
        <v>2.0809298904655744</v>
      </c>
      <c r="F3938" s="1">
        <f t="shared" ca="1" si="636"/>
        <v>5.9257058338533266</v>
      </c>
      <c r="G3938" s="1">
        <f t="shared" ca="1" si="636"/>
        <v>10.488979306155558</v>
      </c>
      <c r="H3938" s="1">
        <f t="shared" ca="1" si="636"/>
        <v>9.2722648383737685</v>
      </c>
      <c r="I3938" s="1">
        <f t="shared" ca="1" si="636"/>
        <v>6.3792238688288165</v>
      </c>
      <c r="J3938" s="1">
        <f t="shared" ca="1" si="636"/>
        <v>8.3700022378828081</v>
      </c>
      <c r="K3938" s="1">
        <f t="shared" ca="1" si="628"/>
        <v>14.708981586028745</v>
      </c>
      <c r="L3938" s="1">
        <f t="shared" ca="1" si="629"/>
        <v>24.034783918256977</v>
      </c>
      <c r="M3938" s="1">
        <f t="shared" ca="1" si="630"/>
        <v>23.320720109285713</v>
      </c>
      <c r="N3938" s="1">
        <f t="shared" ca="1" si="631"/>
        <v>23.716172174807053</v>
      </c>
      <c r="O3938" s="1">
        <f t="shared" ca="1" si="632"/>
        <v>21.900221778280468</v>
      </c>
      <c r="P3938" s="5">
        <f t="shared" ca="1" si="633"/>
        <v>24.034783918256977</v>
      </c>
      <c r="Q3938">
        <f t="shared" ca="1" si="634"/>
        <v>2</v>
      </c>
    </row>
    <row r="3939" spans="1:17" x14ac:dyDescent="0.25">
      <c r="A3939" s="1">
        <f t="shared" ca="1" si="635"/>
        <v>6.4789304085967165</v>
      </c>
      <c r="B3939" s="1">
        <f t="shared" ca="1" si="636"/>
        <v>6.0444057176986261</v>
      </c>
      <c r="C3939" s="1">
        <f t="shared" ca="1" si="636"/>
        <v>11.451075078296256</v>
      </c>
      <c r="D3939" s="1">
        <f t="shared" ca="1" si="636"/>
        <v>4.7263915157246537</v>
      </c>
      <c r="E3939" s="1">
        <f t="shared" ca="1" si="636"/>
        <v>1.9073016649337804</v>
      </c>
      <c r="F3939" s="1">
        <f t="shared" ca="1" si="636"/>
        <v>4.9698669954493662</v>
      </c>
      <c r="G3939" s="1">
        <f t="shared" ca="1" si="636"/>
        <v>9.3947926321599908</v>
      </c>
      <c r="H3939" s="1">
        <f t="shared" ca="1" si="636"/>
        <v>9.7161267503943556</v>
      </c>
      <c r="I3939" s="1">
        <f t="shared" ca="1" si="636"/>
        <v>5.2042513645798802</v>
      </c>
      <c r="J3939" s="1">
        <f t="shared" ca="1" si="636"/>
        <v>6.7107835161308413</v>
      </c>
      <c r="K3939" s="1">
        <f t="shared" ca="1" si="628"/>
        <v>17.930005486892973</v>
      </c>
      <c r="L3939" s="1">
        <f t="shared" ca="1" si="629"/>
        <v>20.921448674715727</v>
      </c>
      <c r="M3939" s="1">
        <f t="shared" ca="1" si="630"/>
        <v>20.301266954241218</v>
      </c>
      <c r="N3939" s="1">
        <f t="shared" ca="1" si="631"/>
        <v>22.929307593858713</v>
      </c>
      <c r="O3939" s="1">
        <f t="shared" ca="1" si="632"/>
        <v>22.14998186598946</v>
      </c>
      <c r="P3939" s="5">
        <f t="shared" ca="1" si="633"/>
        <v>22.929307593858713</v>
      </c>
      <c r="Q3939">
        <f t="shared" ca="1" si="634"/>
        <v>4</v>
      </c>
    </row>
    <row r="3940" spans="1:17" x14ac:dyDescent="0.25">
      <c r="A3940" s="1">
        <f t="shared" ca="1" si="635"/>
        <v>7.3852006680601416</v>
      </c>
      <c r="B3940" s="1">
        <f t="shared" ca="1" si="636"/>
        <v>6.4461882035208831</v>
      </c>
      <c r="C3940" s="1">
        <f t="shared" ca="1" si="636"/>
        <v>9.5211157340226364</v>
      </c>
      <c r="D3940" s="1">
        <f t="shared" ca="1" si="636"/>
        <v>8.8326794617599624</v>
      </c>
      <c r="E3940" s="1">
        <f t="shared" ca="1" si="636"/>
        <v>2.4376758699172112</v>
      </c>
      <c r="F3940" s="1">
        <f t="shared" ca="1" si="636"/>
        <v>3.7164525395608488</v>
      </c>
      <c r="G3940" s="1">
        <f t="shared" ca="1" si="636"/>
        <v>11.210855304095301</v>
      </c>
      <c r="H3940" s="1">
        <f t="shared" ca="1" si="636"/>
        <v>9.0625737352555351</v>
      </c>
      <c r="I3940" s="1">
        <f t="shared" ca="1" si="636"/>
        <v>4.6200000676002722</v>
      </c>
      <c r="J3940" s="1">
        <f t="shared" ca="1" si="636"/>
        <v>8.3265854451763239</v>
      </c>
      <c r="K3940" s="1">
        <f t="shared" ca="1" si="628"/>
        <v>16.90631640208278</v>
      </c>
      <c r="L3940" s="1">
        <f t="shared" ca="1" si="629"/>
        <v>25.280453865075636</v>
      </c>
      <c r="M3940" s="1">
        <f t="shared" ca="1" si="630"/>
        <v>22.769462050753948</v>
      </c>
      <c r="N3940" s="1">
        <f t="shared" ca="1" si="631"/>
        <v>23.109226255858328</v>
      </c>
      <c r="O3940" s="1">
        <f t="shared" ca="1" si="632"/>
        <v>25.983628952792508</v>
      </c>
      <c r="P3940" s="5">
        <f t="shared" ca="1" si="633"/>
        <v>25.983628952792508</v>
      </c>
      <c r="Q3940">
        <f t="shared" ca="1" si="634"/>
        <v>5</v>
      </c>
    </row>
    <row r="3941" spans="1:17" x14ac:dyDescent="0.25">
      <c r="A3941" s="1">
        <f t="shared" ca="1" si="635"/>
        <v>8.1882396916195859</v>
      </c>
      <c r="B3941" s="1">
        <f t="shared" ca="1" si="636"/>
        <v>4.8282792088191409</v>
      </c>
      <c r="C3941" s="1">
        <f t="shared" ca="1" si="636"/>
        <v>9.722525397991717</v>
      </c>
      <c r="D3941" s="1">
        <f t="shared" ca="1" si="636"/>
        <v>5.7824546378746309</v>
      </c>
      <c r="E3941" s="1">
        <f t="shared" ca="1" si="636"/>
        <v>1.339031339102239</v>
      </c>
      <c r="F3941" s="1">
        <f t="shared" ca="1" si="636"/>
        <v>4.9996603523816052</v>
      </c>
      <c r="G3941" s="1">
        <f t="shared" ca="1" si="636"/>
        <v>11.178970262292868</v>
      </c>
      <c r="H3941" s="1">
        <f t="shared" ca="1" si="636"/>
        <v>9.2889414264750947</v>
      </c>
      <c r="I3941" s="1">
        <f t="shared" ca="1" si="636"/>
        <v>4.9399791926201946</v>
      </c>
      <c r="J3941" s="1">
        <f t="shared" ca="1" si="636"/>
        <v>9.5662620157853961</v>
      </c>
      <c r="K3941" s="1">
        <f t="shared" ca="1" si="628"/>
        <v>17.910765089611303</v>
      </c>
      <c r="L3941" s="1">
        <f t="shared" ca="1" si="629"/>
        <v>23.259635755969313</v>
      </c>
      <c r="M3941" s="1">
        <f t="shared" ca="1" si="630"/>
        <v>24.033512239127415</v>
      </c>
      <c r="N3941" s="1">
        <f t="shared" ca="1" si="631"/>
        <v>24.334180769606338</v>
      </c>
      <c r="O3941" s="1">
        <f t="shared" ca="1" si="632"/>
        <v>25.573511486897402</v>
      </c>
      <c r="P3941" s="5">
        <f t="shared" ca="1" si="633"/>
        <v>25.573511486897402</v>
      </c>
      <c r="Q3941">
        <f t="shared" ca="1" si="634"/>
        <v>5</v>
      </c>
    </row>
    <row r="3942" spans="1:17" x14ac:dyDescent="0.25">
      <c r="A3942" s="1">
        <f t="shared" ca="1" si="635"/>
        <v>10.487400864431667</v>
      </c>
      <c r="B3942" s="1">
        <f t="shared" ca="1" si="636"/>
        <v>4.5401443678898064</v>
      </c>
      <c r="C3942" s="1">
        <f t="shared" ca="1" si="636"/>
        <v>15.53013956805516</v>
      </c>
      <c r="D3942" s="1">
        <f t="shared" ca="1" si="636"/>
        <v>9.111693780044881</v>
      </c>
      <c r="E3942" s="1">
        <f t="shared" ca="1" si="636"/>
        <v>2.0949815184967764</v>
      </c>
      <c r="F3942" s="1">
        <f t="shared" ca="1" si="636"/>
        <v>4.4897084910571783</v>
      </c>
      <c r="G3942" s="1">
        <f t="shared" ca="1" si="636"/>
        <v>8.5890039647780458</v>
      </c>
      <c r="H3942" s="1">
        <f t="shared" ca="1" si="636"/>
        <v>7.3396654039207689</v>
      </c>
      <c r="I3942" s="1">
        <f t="shared" ca="1" si="636"/>
        <v>7.8219077096365099</v>
      </c>
      <c r="J3942" s="1">
        <f t="shared" ca="1" si="636"/>
        <v>5.9098309476516047</v>
      </c>
      <c r="K3942" s="1">
        <f t="shared" ca="1" si="628"/>
        <v>26.017540432486825</v>
      </c>
      <c r="L3942" s="1">
        <f t="shared" ca="1" si="629"/>
        <v>26.938760048397317</v>
      </c>
      <c r="M3942" s="1">
        <f t="shared" ca="1" si="630"/>
        <v>26.314121040216556</v>
      </c>
      <c r="N3942" s="1">
        <f t="shared" ca="1" si="631"/>
        <v>22.7615915162351</v>
      </c>
      <c r="O3942" s="1">
        <f t="shared" ca="1" si="632"/>
        <v>19.03897928031946</v>
      </c>
      <c r="P3942" s="5">
        <f t="shared" ca="1" si="633"/>
        <v>26.938760048397317</v>
      </c>
      <c r="Q3942">
        <f t="shared" ca="1" si="634"/>
        <v>2</v>
      </c>
    </row>
    <row r="3943" spans="1:17" x14ac:dyDescent="0.25">
      <c r="A3943" s="1">
        <f t="shared" ca="1" si="635"/>
        <v>8.2341527365873723</v>
      </c>
      <c r="B3943" s="1">
        <f t="shared" ca="1" si="636"/>
        <v>3.775827938988976</v>
      </c>
      <c r="C3943" s="1">
        <f t="shared" ca="1" si="636"/>
        <v>16.170837437024858</v>
      </c>
      <c r="D3943" s="1">
        <f t="shared" ca="1" si="636"/>
        <v>5.1072212881580379</v>
      </c>
      <c r="E3943" s="1">
        <f t="shared" ca="1" si="636"/>
        <v>1.8416162095586697</v>
      </c>
      <c r="F3943" s="1">
        <f t="shared" ca="1" si="636"/>
        <v>6.31983341690656</v>
      </c>
      <c r="G3943" s="1">
        <f t="shared" ca="1" si="636"/>
        <v>8.8605663603022808</v>
      </c>
      <c r="H3943" s="1">
        <f t="shared" ca="1" si="636"/>
        <v>8.5802018108281537</v>
      </c>
      <c r="I3943" s="1">
        <f t="shared" ca="1" si="636"/>
        <v>6.5500847704928855</v>
      </c>
      <c r="J3943" s="1">
        <f t="shared" ca="1" si="636"/>
        <v>8.3379233487052744</v>
      </c>
      <c r="K3943" s="1">
        <f t="shared" ca="1" si="628"/>
        <v>24.40499017361223</v>
      </c>
      <c r="L3943" s="1">
        <f t="shared" ca="1" si="629"/>
        <v>21.921575835573563</v>
      </c>
      <c r="M3943" s="1">
        <f t="shared" ca="1" si="630"/>
        <v>24.963777065344203</v>
      </c>
      <c r="N3943" s="1">
        <f t="shared" ca="1" si="631"/>
        <v>24.983669475093699</v>
      </c>
      <c r="O3943" s="1">
        <f t="shared" ca="1" si="632"/>
        <v>20.974317647996532</v>
      </c>
      <c r="P3943" s="5">
        <f t="shared" ca="1" si="633"/>
        <v>24.983669475093699</v>
      </c>
      <c r="Q3943">
        <f t="shared" ca="1" si="634"/>
        <v>4</v>
      </c>
    </row>
    <row r="3944" spans="1:17" x14ac:dyDescent="0.25">
      <c r="A3944" s="1">
        <f t="shared" ca="1" si="635"/>
        <v>9.4927835757625001</v>
      </c>
      <c r="B3944" s="1">
        <f t="shared" ca="1" si="636"/>
        <v>4.5881965883317912</v>
      </c>
      <c r="C3944" s="1">
        <f t="shared" ca="1" si="636"/>
        <v>13.040303519764198</v>
      </c>
      <c r="D3944" s="1">
        <f t="shared" ca="1" si="636"/>
        <v>7.7947591938652065</v>
      </c>
      <c r="E3944" s="1">
        <f t="shared" ca="1" si="636"/>
        <v>1.6025263600248874</v>
      </c>
      <c r="F3944" s="1">
        <f t="shared" ca="1" si="636"/>
        <v>2.9403140735564088</v>
      </c>
      <c r="G3944" s="1">
        <f t="shared" ca="1" si="636"/>
        <v>7.3476099788137237</v>
      </c>
      <c r="H3944" s="1">
        <f t="shared" ca="1" si="636"/>
        <v>6.8652540877217216</v>
      </c>
      <c r="I3944" s="1">
        <f t="shared" ca="1" si="636"/>
        <v>3.8393653452270473</v>
      </c>
      <c r="J3944" s="1">
        <f t="shared" ca="1" si="636"/>
        <v>7.675957380871778</v>
      </c>
      <c r="K3944" s="1">
        <f t="shared" ca="1" si="628"/>
        <v>22.533087095526696</v>
      </c>
      <c r="L3944" s="1">
        <f t="shared" ca="1" si="629"/>
        <v>24.152796857349429</v>
      </c>
      <c r="M3944" s="1">
        <f t="shared" ca="1" si="630"/>
        <v>22.610632661886214</v>
      </c>
      <c r="N3944" s="1">
        <f t="shared" ca="1" si="631"/>
        <v>19.043833387987025</v>
      </c>
      <c r="O3944" s="1">
        <f t="shared" ca="1" si="632"/>
        <v>19.611763948017295</v>
      </c>
      <c r="P3944" s="5">
        <f t="shared" ca="1" si="633"/>
        <v>24.152796857349429</v>
      </c>
      <c r="Q3944">
        <f t="shared" ca="1" si="634"/>
        <v>2</v>
      </c>
    </row>
    <row r="3945" spans="1:17" x14ac:dyDescent="0.25">
      <c r="A3945" s="1">
        <f t="shared" ca="1" si="635"/>
        <v>5.1651364005666318</v>
      </c>
      <c r="B3945" s="1">
        <f t="shared" ca="1" si="636"/>
        <v>5.5335765154028769</v>
      </c>
      <c r="C3945" s="1">
        <f t="shared" ca="1" si="636"/>
        <v>14.144920069962003</v>
      </c>
      <c r="D3945" s="1">
        <f t="shared" ca="1" si="636"/>
        <v>8.2140808780739896</v>
      </c>
      <c r="E3945" s="1">
        <f t="shared" ca="1" si="636"/>
        <v>2.5781389031370492</v>
      </c>
      <c r="F3945" s="1">
        <f t="shared" ca="1" si="636"/>
        <v>7.0745683693619217</v>
      </c>
      <c r="G3945" s="1">
        <f t="shared" ca="1" si="636"/>
        <v>9.8282055265865775</v>
      </c>
      <c r="H3945" s="1">
        <f t="shared" ca="1" si="636"/>
        <v>9.361834845297814</v>
      </c>
      <c r="I3945" s="1">
        <f t="shared" ca="1" si="636"/>
        <v>4.6645104381130409</v>
      </c>
      <c r="J3945" s="1">
        <f t="shared" ca="1" si="636"/>
        <v>7.8225217904027335</v>
      </c>
      <c r="K3945" s="1">
        <f t="shared" ca="1" si="628"/>
        <v>19.310056470528636</v>
      </c>
      <c r="L3945" s="1">
        <f t="shared" ca="1" si="629"/>
        <v>22.741052123938434</v>
      </c>
      <c r="M3945" s="1">
        <f t="shared" ca="1" si="630"/>
        <v>20.230307532219456</v>
      </c>
      <c r="N3945" s="1">
        <f t="shared" ca="1" si="631"/>
        <v>25.09517711328057</v>
      </c>
      <c r="O3945" s="1">
        <f t="shared" ca="1" si="632"/>
        <v>23.184303832392189</v>
      </c>
      <c r="P3945" s="5">
        <f t="shared" ca="1" si="633"/>
        <v>25.09517711328057</v>
      </c>
      <c r="Q3945">
        <f t="shared" ca="1" si="634"/>
        <v>4</v>
      </c>
    </row>
    <row r="3946" spans="1:17" x14ac:dyDescent="0.25">
      <c r="A3946" s="1">
        <f t="shared" ca="1" si="635"/>
        <v>6.7720647401684335</v>
      </c>
      <c r="B3946" s="1">
        <f t="shared" ca="1" si="636"/>
        <v>7.0666326274504616</v>
      </c>
      <c r="C3946" s="1">
        <f t="shared" ca="1" si="636"/>
        <v>9.1974859031458713</v>
      </c>
      <c r="D3946" s="1">
        <f t="shared" ca="1" si="636"/>
        <v>8.1004812402676762</v>
      </c>
      <c r="E3946" s="1">
        <f t="shared" ca="1" si="636"/>
        <v>2.2403613437373213</v>
      </c>
      <c r="F3946" s="1">
        <f t="shared" ca="1" si="636"/>
        <v>4.8172939732800222</v>
      </c>
      <c r="G3946" s="1">
        <f t="shared" ca="1" si="636"/>
        <v>10.770853711962602</v>
      </c>
      <c r="H3946" s="1">
        <f t="shared" ca="1" si="636"/>
        <v>10.095286708853962</v>
      </c>
      <c r="I3946" s="1">
        <f t="shared" ca="1" si="636"/>
        <v>6.7886114919464884</v>
      </c>
      <c r="J3946" s="1">
        <f t="shared" ca="1" si="636"/>
        <v>4.7958136181913362</v>
      </c>
      <c r="K3946" s="1">
        <f t="shared" ca="1" si="628"/>
        <v>15.969550643314305</v>
      </c>
      <c r="L3946" s="1">
        <f t="shared" ca="1" si="629"/>
        <v>24.96783268929007</v>
      </c>
      <c r="M3946" s="1">
        <f t="shared" ca="1" si="630"/>
        <v>20.59685119404358</v>
      </c>
      <c r="N3946" s="1">
        <f t="shared" ca="1" si="631"/>
        <v>23.468351710868308</v>
      </c>
      <c r="O3946" s="1">
        <f t="shared" ca="1" si="632"/>
        <v>22.633299957604397</v>
      </c>
      <c r="P3946" s="5">
        <f t="shared" ca="1" si="633"/>
        <v>24.96783268929007</v>
      </c>
      <c r="Q3946">
        <f t="shared" ca="1" si="634"/>
        <v>2</v>
      </c>
    </row>
    <row r="3947" spans="1:17" x14ac:dyDescent="0.25">
      <c r="A3947" s="1">
        <f t="shared" ca="1" si="635"/>
        <v>8.4255601182146798</v>
      </c>
      <c r="B3947" s="1">
        <f t="shared" ca="1" si="636"/>
        <v>5.9519139630313633</v>
      </c>
      <c r="C3947" s="1">
        <f t="shared" ca="1" si="636"/>
        <v>14.835577567769707</v>
      </c>
      <c r="D3947" s="1">
        <f t="shared" ca="1" si="636"/>
        <v>8.8664046577736766</v>
      </c>
      <c r="E3947" s="1">
        <f t="shared" ca="1" si="636"/>
        <v>1.9790259605493161</v>
      </c>
      <c r="F3947" s="1">
        <f t="shared" ca="1" si="636"/>
        <v>3.864216364592755</v>
      </c>
      <c r="G3947" s="1">
        <f t="shared" ca="1" si="636"/>
        <v>5.5622269662949329</v>
      </c>
      <c r="H3947" s="1">
        <f t="shared" ca="1" si="636"/>
        <v>13.993991668275669</v>
      </c>
      <c r="I3947" s="1">
        <f t="shared" ca="1" si="636"/>
        <v>6.245357618688784</v>
      </c>
      <c r="J3947" s="1">
        <f t="shared" ca="1" si="636"/>
        <v>7.2311155439861228</v>
      </c>
      <c r="K3947" s="1">
        <f t="shared" ca="1" si="628"/>
        <v>23.261137685984387</v>
      </c>
      <c r="L3947" s="1">
        <f t="shared" ca="1" si="629"/>
        <v>31.285956444264023</v>
      </c>
      <c r="M3947" s="1">
        <f t="shared" ca="1" si="630"/>
        <v>23.881059241438905</v>
      </c>
      <c r="N3947" s="1">
        <f t="shared" ca="1" si="631"/>
        <v>23.292603490299022</v>
      </c>
      <c r="O3947" s="1">
        <f t="shared" ca="1" si="632"/>
        <v>18.745256473312416</v>
      </c>
      <c r="P3947" s="5">
        <f t="shared" ca="1" si="633"/>
        <v>31.285956444264023</v>
      </c>
      <c r="Q3947">
        <f t="shared" ca="1" si="634"/>
        <v>2</v>
      </c>
    </row>
    <row r="3948" spans="1:17" x14ac:dyDescent="0.25">
      <c r="A3948" s="1">
        <f t="shared" ca="1" si="635"/>
        <v>5.1623163585772378</v>
      </c>
      <c r="B3948" s="1">
        <f t="shared" ca="1" si="636"/>
        <v>2.6929044726804423</v>
      </c>
      <c r="C3948" s="1">
        <f t="shared" ca="1" si="636"/>
        <v>4.6212378121536286</v>
      </c>
      <c r="D3948" s="1">
        <f t="shared" ca="1" si="636"/>
        <v>2.8788192728924535</v>
      </c>
      <c r="E3948" s="1">
        <f t="shared" ca="1" si="636"/>
        <v>1.3652804318436376</v>
      </c>
      <c r="F3948" s="1">
        <f t="shared" ca="1" si="636"/>
        <v>5.7734218258991641</v>
      </c>
      <c r="G3948" s="1">
        <f t="shared" ca="1" si="636"/>
        <v>6.0861304549996476</v>
      </c>
      <c r="H3948" s="1">
        <f t="shared" ca="1" si="636"/>
        <v>5.5879754700552766</v>
      </c>
      <c r="I3948" s="1">
        <f t="shared" ca="1" si="636"/>
        <v>6.1185237287962577</v>
      </c>
      <c r="J3948" s="1">
        <f t="shared" ca="1" si="636"/>
        <v>4.0425615228928429</v>
      </c>
      <c r="K3948" s="1">
        <f t="shared" ca="1" si="628"/>
        <v>9.7835541707308664</v>
      </c>
      <c r="L3948" s="1">
        <f t="shared" ca="1" si="629"/>
        <v>13.629111101524968</v>
      </c>
      <c r="M3948" s="1">
        <f t="shared" ca="1" si="630"/>
        <v>16.688682042109974</v>
      </c>
      <c r="N3948" s="1">
        <f t="shared" ca="1" si="631"/>
        <v>18.627411550268707</v>
      </c>
      <c r="O3948" s="1">
        <f t="shared" ca="1" si="632"/>
        <v>12.821596450572933</v>
      </c>
      <c r="P3948" s="5">
        <f t="shared" ca="1" si="633"/>
        <v>18.627411550268707</v>
      </c>
      <c r="Q3948">
        <f t="shared" ca="1" si="634"/>
        <v>4</v>
      </c>
    </row>
    <row r="3949" spans="1:17" x14ac:dyDescent="0.25">
      <c r="A3949" s="1">
        <f t="shared" ca="1" si="635"/>
        <v>8.8918780570215539</v>
      </c>
      <c r="B3949" s="1">
        <f t="shared" ca="1" si="636"/>
        <v>3.2742319305816032</v>
      </c>
      <c r="C3949" s="1">
        <f t="shared" ca="1" si="636"/>
        <v>13.298155796075511</v>
      </c>
      <c r="D3949" s="1">
        <f t="shared" ca="1" si="636"/>
        <v>9.3918856004248035</v>
      </c>
      <c r="E3949" s="1">
        <f t="shared" ca="1" si="636"/>
        <v>2.4577380511717712</v>
      </c>
      <c r="F3949" s="1">
        <f t="shared" ca="1" si="636"/>
        <v>4.9371893925662711</v>
      </c>
      <c r="G3949" s="1">
        <f t="shared" ca="1" si="636"/>
        <v>9.3181676054713254</v>
      </c>
      <c r="H3949" s="1">
        <f t="shared" ca="1" si="636"/>
        <v>6.414965736905657</v>
      </c>
      <c r="I3949" s="1">
        <f t="shared" ca="1" si="636"/>
        <v>7.410913087962701</v>
      </c>
      <c r="J3949" s="1">
        <f t="shared" ca="1" si="636"/>
        <v>6.3913304855681554</v>
      </c>
      <c r="K3949" s="1">
        <f t="shared" ca="1" si="628"/>
        <v>22.190033853097063</v>
      </c>
      <c r="L3949" s="1">
        <f t="shared" ca="1" si="629"/>
        <v>24.698729394352014</v>
      </c>
      <c r="M3949" s="1">
        <f t="shared" ca="1" si="630"/>
        <v>25.151859681724183</v>
      </c>
      <c r="N3949" s="1">
        <f t="shared" ca="1" si="631"/>
        <v>22.01366489667873</v>
      </c>
      <c r="O3949" s="1">
        <f t="shared" ca="1" si="632"/>
        <v>18.983730021621085</v>
      </c>
      <c r="P3949" s="5">
        <f t="shared" ca="1" si="633"/>
        <v>25.151859681724183</v>
      </c>
      <c r="Q3949">
        <f t="shared" ca="1" si="634"/>
        <v>3</v>
      </c>
    </row>
    <row r="3950" spans="1:17" x14ac:dyDescent="0.25">
      <c r="A3950" s="1">
        <f t="shared" ca="1" si="635"/>
        <v>4.2473182303098582</v>
      </c>
      <c r="B3950" s="1">
        <f t="shared" ca="1" si="636"/>
        <v>6.8378714031532697</v>
      </c>
      <c r="C3950" s="1">
        <f t="shared" ca="1" si="636"/>
        <v>9.6736060292988704</v>
      </c>
      <c r="D3950" s="1">
        <f t="shared" ca="1" si="636"/>
        <v>6.744944164955708</v>
      </c>
      <c r="E3950" s="1">
        <f t="shared" ca="1" si="636"/>
        <v>3.1280156385791709</v>
      </c>
      <c r="F3950" s="1">
        <f t="shared" ca="1" si="636"/>
        <v>6.2773145782115822</v>
      </c>
      <c r="G3950" s="1">
        <f t="shared" ca="1" si="636"/>
        <v>6.3099055352159237</v>
      </c>
      <c r="H3950" s="1">
        <f t="shared" ca="1" si="636"/>
        <v>12.083763207259668</v>
      </c>
      <c r="I3950" s="1">
        <f t="shared" ca="1" si="636"/>
        <v>7.1878711703439571</v>
      </c>
      <c r="J3950" s="1">
        <f t="shared" ca="1" si="636"/>
        <v>6.3835399715754173</v>
      </c>
      <c r="K3950" s="1">
        <f t="shared" ca="1" si="628"/>
        <v>13.920924259608729</v>
      </c>
      <c r="L3950" s="1">
        <f t="shared" ca="1" si="629"/>
        <v>23.076025602525235</v>
      </c>
      <c r="M3950" s="1">
        <f t="shared" ca="1" si="630"/>
        <v>20.946745010808403</v>
      </c>
      <c r="N3950" s="1">
        <f t="shared" ca="1" si="631"/>
        <v>26.686597123284226</v>
      </c>
      <c r="O3950" s="1">
        <f t="shared" ca="1" si="632"/>
        <v>19.531316909944611</v>
      </c>
      <c r="P3950" s="5">
        <f t="shared" ca="1" si="633"/>
        <v>26.686597123284226</v>
      </c>
      <c r="Q3950">
        <f t="shared" ca="1" si="634"/>
        <v>4</v>
      </c>
    </row>
    <row r="3951" spans="1:17" x14ac:dyDescent="0.25">
      <c r="A3951" s="1">
        <f t="shared" ca="1" si="635"/>
        <v>5.8090006030836054</v>
      </c>
      <c r="B3951" s="1">
        <f t="shared" ca="1" si="636"/>
        <v>3.9961470708923459</v>
      </c>
      <c r="C3951" s="1">
        <f t="shared" ref="B3951:J3979" ca="1" si="637">_xlfn.NORM.INV(RAND(),C$1,C$2)</f>
        <v>9.4764812252682056</v>
      </c>
      <c r="D3951" s="1">
        <f t="shared" ca="1" si="637"/>
        <v>11.684511494531815</v>
      </c>
      <c r="E3951" s="1">
        <f t="shared" ca="1" si="637"/>
        <v>1.6470710032406262</v>
      </c>
      <c r="F3951" s="1">
        <f t="shared" ca="1" si="637"/>
        <v>5.2632592868385668</v>
      </c>
      <c r="G3951" s="1">
        <f t="shared" ca="1" si="637"/>
        <v>14.737588433003603</v>
      </c>
      <c r="H3951" s="1">
        <f t="shared" ca="1" si="637"/>
        <v>7.870675541618871</v>
      </c>
      <c r="I3951" s="1">
        <f t="shared" ca="1" si="637"/>
        <v>5.9567731504063488</v>
      </c>
      <c r="J3951" s="1">
        <f t="shared" ca="1" si="637"/>
        <v>3.9905844441593197</v>
      </c>
      <c r="K3951" s="1">
        <f t="shared" ca="1" si="628"/>
        <v>15.285481828351811</v>
      </c>
      <c r="L3951" s="1">
        <f t="shared" ca="1" si="629"/>
        <v>25.364187639234295</v>
      </c>
      <c r="M3951" s="1">
        <f t="shared" ca="1" si="630"/>
        <v>17.403429200889899</v>
      </c>
      <c r="N3951" s="1">
        <f t="shared" ca="1" si="631"/>
        <v>19.206763952296583</v>
      </c>
      <c r="O3951" s="1">
        <f t="shared" ca="1" si="632"/>
        <v>22.724319948055271</v>
      </c>
      <c r="P3951" s="5">
        <f t="shared" ca="1" si="633"/>
        <v>25.364187639234295</v>
      </c>
      <c r="Q3951">
        <f t="shared" ca="1" si="634"/>
        <v>2</v>
      </c>
    </row>
    <row r="3952" spans="1:17" x14ac:dyDescent="0.25">
      <c r="A3952" s="1">
        <f t="shared" ca="1" si="635"/>
        <v>7.4998971970096617</v>
      </c>
      <c r="B3952" s="1">
        <f t="shared" ca="1" si="637"/>
        <v>6.0595153504605861</v>
      </c>
      <c r="C3952" s="1">
        <f t="shared" ca="1" si="637"/>
        <v>10.922024591765453</v>
      </c>
      <c r="D3952" s="1">
        <f t="shared" ca="1" si="637"/>
        <v>9.8460432738960897</v>
      </c>
      <c r="E3952" s="1">
        <f t="shared" ca="1" si="637"/>
        <v>1.5656677764901803</v>
      </c>
      <c r="F3952" s="1">
        <f t="shared" ca="1" si="637"/>
        <v>7.1690508058687907</v>
      </c>
      <c r="G3952" s="1">
        <f t="shared" ca="1" si="637"/>
        <v>4.1135486321533161</v>
      </c>
      <c r="H3952" s="1">
        <f t="shared" ca="1" si="637"/>
        <v>12.956634963408556</v>
      </c>
      <c r="I3952" s="1">
        <f t="shared" ca="1" si="637"/>
        <v>6.1987475138464303</v>
      </c>
      <c r="J3952" s="1">
        <f t="shared" ca="1" si="637"/>
        <v>9.5374973450891787</v>
      </c>
      <c r="K3952" s="1">
        <f t="shared" ca="1" si="628"/>
        <v>18.421921788775116</v>
      </c>
      <c r="L3952" s="1">
        <f t="shared" ca="1" si="629"/>
        <v>30.302575434314306</v>
      </c>
      <c r="M3952" s="1">
        <f t="shared" ca="1" si="630"/>
        <v>24.801809832435453</v>
      </c>
      <c r="N3952" s="1">
        <f t="shared" ca="1" si="631"/>
        <v>28.964811015264985</v>
      </c>
      <c r="O3952" s="1">
        <f t="shared" ca="1" si="632"/>
        <v>19.710561327703083</v>
      </c>
      <c r="P3952" s="5">
        <f t="shared" ca="1" si="633"/>
        <v>30.302575434314306</v>
      </c>
      <c r="Q3952">
        <f t="shared" ca="1" si="634"/>
        <v>2</v>
      </c>
    </row>
    <row r="3953" spans="1:17" x14ac:dyDescent="0.25">
      <c r="A3953" s="1">
        <f t="shared" ca="1" si="635"/>
        <v>6.700146023770456</v>
      </c>
      <c r="B3953" s="1">
        <f t="shared" ca="1" si="637"/>
        <v>6.3104605810649783</v>
      </c>
      <c r="C3953" s="1">
        <f t="shared" ca="1" si="637"/>
        <v>10.394334309352496</v>
      </c>
      <c r="D3953" s="1">
        <f t="shared" ca="1" si="637"/>
        <v>6.8208519743819513</v>
      </c>
      <c r="E3953" s="1">
        <f t="shared" ca="1" si="637"/>
        <v>2.2151270491968016</v>
      </c>
      <c r="F3953" s="1">
        <f t="shared" ca="1" si="637"/>
        <v>4.9440841281513848</v>
      </c>
      <c r="G3953" s="1">
        <f t="shared" ca="1" si="637"/>
        <v>10.593486469134131</v>
      </c>
      <c r="H3953" s="1">
        <f t="shared" ca="1" si="637"/>
        <v>6.3915293341974291</v>
      </c>
      <c r="I3953" s="1">
        <f t="shared" ca="1" si="637"/>
        <v>5.0854441884202455</v>
      </c>
      <c r="J3953" s="1">
        <f t="shared" ca="1" si="637"/>
        <v>9.6154455649097699</v>
      </c>
      <c r="K3953" s="1">
        <f t="shared" ca="1" si="628"/>
        <v>17.094480333122952</v>
      </c>
      <c r="L3953" s="1">
        <f t="shared" ca="1" si="629"/>
        <v>19.912527332349836</v>
      </c>
      <c r="M3953" s="1">
        <f t="shared" ca="1" si="630"/>
        <v>23.616162826297273</v>
      </c>
      <c r="N3953" s="1">
        <f t="shared" ca="1" si="631"/>
        <v>25.955434462546378</v>
      </c>
      <c r="O3953" s="1">
        <f t="shared" ca="1" si="632"/>
        <v>26.519392615108877</v>
      </c>
      <c r="P3953" s="5">
        <f t="shared" ca="1" si="633"/>
        <v>26.519392615108877</v>
      </c>
      <c r="Q3953">
        <f t="shared" ca="1" si="634"/>
        <v>5</v>
      </c>
    </row>
    <row r="3954" spans="1:17" x14ac:dyDescent="0.25">
      <c r="A3954" s="1">
        <f t="shared" ca="1" si="635"/>
        <v>5.1780553173278641</v>
      </c>
      <c r="B3954" s="1">
        <f t="shared" ca="1" si="637"/>
        <v>6.3023507852570493</v>
      </c>
      <c r="C3954" s="1">
        <f t="shared" ca="1" si="637"/>
        <v>5.3584896539823763</v>
      </c>
      <c r="D3954" s="1">
        <f t="shared" ca="1" si="637"/>
        <v>7.7986762201572661</v>
      </c>
      <c r="E3954" s="1">
        <f t="shared" ca="1" si="637"/>
        <v>1.1132262609759935</v>
      </c>
      <c r="F3954" s="1">
        <f t="shared" ca="1" si="637"/>
        <v>3.8816532735719971</v>
      </c>
      <c r="G3954" s="1">
        <f t="shared" ca="1" si="637"/>
        <v>6.5696034584389302</v>
      </c>
      <c r="H3954" s="1">
        <f t="shared" ca="1" si="637"/>
        <v>13.032183828712466</v>
      </c>
      <c r="I3954" s="1">
        <f t="shared" ca="1" si="637"/>
        <v>3.9826939405414237</v>
      </c>
      <c r="J3954" s="1">
        <f t="shared" ca="1" si="637"/>
        <v>8.8235040726394107</v>
      </c>
      <c r="K3954" s="1">
        <f t="shared" ca="1" si="628"/>
        <v>10.53654497131024</v>
      </c>
      <c r="L3954" s="1">
        <f t="shared" ca="1" si="629"/>
        <v>26.008915366197595</v>
      </c>
      <c r="M3954" s="1">
        <f t="shared" ca="1" si="630"/>
        <v>19.097479591484692</v>
      </c>
      <c r="N3954" s="1">
        <f t="shared" ca="1" si="631"/>
        <v>22.990202072009879</v>
      </c>
      <c r="O3954" s="1">
        <f t="shared" ca="1" si="632"/>
        <v>21.69545831633539</v>
      </c>
      <c r="P3954" s="5">
        <f t="shared" ca="1" si="633"/>
        <v>26.008915366197595</v>
      </c>
      <c r="Q3954">
        <f t="shared" ca="1" si="634"/>
        <v>2</v>
      </c>
    </row>
    <row r="3955" spans="1:17" x14ac:dyDescent="0.25">
      <c r="A3955" s="1">
        <f t="shared" ca="1" si="635"/>
        <v>7.0991107894302248</v>
      </c>
      <c r="B3955" s="1">
        <f t="shared" ca="1" si="637"/>
        <v>3.6561186022679282</v>
      </c>
      <c r="C3955" s="1">
        <f t="shared" ca="1" si="637"/>
        <v>9.9947319912987886</v>
      </c>
      <c r="D3955" s="1">
        <f t="shared" ca="1" si="637"/>
        <v>10.497795400761706</v>
      </c>
      <c r="E3955" s="1">
        <f t="shared" ca="1" si="637"/>
        <v>2.2926940962735918</v>
      </c>
      <c r="F3955" s="1">
        <f t="shared" ca="1" si="637"/>
        <v>2.7987240834057263</v>
      </c>
      <c r="G3955" s="1">
        <f t="shared" ca="1" si="637"/>
        <v>12.519356893884233</v>
      </c>
      <c r="H3955" s="1">
        <f t="shared" ca="1" si="637"/>
        <v>8.5362303585668222</v>
      </c>
      <c r="I3955" s="1">
        <f t="shared" ca="1" si="637"/>
        <v>6.7445674639796191</v>
      </c>
      <c r="J3955" s="1">
        <f t="shared" ca="1" si="637"/>
        <v>7.4343748952616782</v>
      </c>
      <c r="K3955" s="1">
        <f t="shared" ca="1" si="628"/>
        <v>17.093842780729013</v>
      </c>
      <c r="L3955" s="1">
        <f t="shared" ca="1" si="629"/>
        <v>26.133136548758753</v>
      </c>
      <c r="M3955" s="1">
        <f t="shared" ca="1" si="630"/>
        <v>23.57074724494511</v>
      </c>
      <c r="N3955" s="1">
        <f t="shared" ca="1" si="631"/>
        <v>20.633785044914951</v>
      </c>
      <c r="O3955" s="1">
        <f t="shared" ca="1" si="632"/>
        <v>23.609850391413836</v>
      </c>
      <c r="P3955" s="5">
        <f t="shared" ca="1" si="633"/>
        <v>26.133136548758753</v>
      </c>
      <c r="Q3955">
        <f t="shared" ca="1" si="634"/>
        <v>2</v>
      </c>
    </row>
    <row r="3956" spans="1:17" x14ac:dyDescent="0.25">
      <c r="A3956" s="1">
        <f t="shared" ca="1" si="635"/>
        <v>6.6665428430893083</v>
      </c>
      <c r="B3956" s="1">
        <f t="shared" ca="1" si="637"/>
        <v>5.4043196149801078</v>
      </c>
      <c r="C3956" s="1">
        <f t="shared" ca="1" si="637"/>
        <v>15.149865108121256</v>
      </c>
      <c r="D3956" s="1">
        <f t="shared" ca="1" si="637"/>
        <v>6.7146916646394752</v>
      </c>
      <c r="E3956" s="1">
        <f t="shared" ca="1" si="637"/>
        <v>2.5181668950156606</v>
      </c>
      <c r="F3956" s="1">
        <f t="shared" ca="1" si="637"/>
        <v>7.6577008589684166</v>
      </c>
      <c r="G3956" s="1">
        <f t="shared" ca="1" si="637"/>
        <v>13.438480467655491</v>
      </c>
      <c r="H3956" s="1">
        <f t="shared" ca="1" si="637"/>
        <v>9.9801549353153263</v>
      </c>
      <c r="I3956" s="1">
        <f t="shared" ca="1" si="637"/>
        <v>3.6895913852070819</v>
      </c>
      <c r="J3956" s="1">
        <f t="shared" ca="1" si="637"/>
        <v>5.7118952279321995</v>
      </c>
      <c r="K3956" s="1">
        <f t="shared" ca="1" si="628"/>
        <v>21.816407951210564</v>
      </c>
      <c r="L3956" s="1">
        <f t="shared" ca="1" si="629"/>
        <v>23.361389443044111</v>
      </c>
      <c r="M3956" s="1">
        <f t="shared" ca="1" si="630"/>
        <v>18.586196351244251</v>
      </c>
      <c r="N3956" s="1">
        <f t="shared" ca="1" si="631"/>
        <v>22.463507087087805</v>
      </c>
      <c r="O3956" s="1">
        <f t="shared" ca="1" si="632"/>
        <v>24.554695310567798</v>
      </c>
      <c r="P3956" s="5">
        <f t="shared" ca="1" si="633"/>
        <v>24.554695310567798</v>
      </c>
      <c r="Q3956">
        <f t="shared" ca="1" si="634"/>
        <v>5</v>
      </c>
    </row>
    <row r="3957" spans="1:17" x14ac:dyDescent="0.25">
      <c r="A3957" s="1">
        <f t="shared" ca="1" si="635"/>
        <v>7.4862440477976229</v>
      </c>
      <c r="B3957" s="1">
        <f t="shared" ca="1" si="637"/>
        <v>5.3031117570706536</v>
      </c>
      <c r="C3957" s="1">
        <f t="shared" ca="1" si="637"/>
        <v>10.087478161864569</v>
      </c>
      <c r="D3957" s="1">
        <f t="shared" ca="1" si="637"/>
        <v>6.9698678907945704</v>
      </c>
      <c r="E3957" s="1">
        <f t="shared" ca="1" si="637"/>
        <v>2.6295799581501562</v>
      </c>
      <c r="F3957" s="1">
        <f t="shared" ca="1" si="637"/>
        <v>2.6823748739950344</v>
      </c>
      <c r="G3957" s="1">
        <f t="shared" ca="1" si="637"/>
        <v>7.4063950452712728</v>
      </c>
      <c r="H3957" s="1">
        <f t="shared" ca="1" si="637"/>
        <v>10.13511833396025</v>
      </c>
      <c r="I3957" s="1">
        <f t="shared" ca="1" si="637"/>
        <v>4.0545460652197116</v>
      </c>
      <c r="J3957" s="1">
        <f t="shared" ca="1" si="637"/>
        <v>4.7505376361247293</v>
      </c>
      <c r="K3957" s="1">
        <f t="shared" ca="1" si="628"/>
        <v>17.573722209662193</v>
      </c>
      <c r="L3957" s="1">
        <f t="shared" ca="1" si="629"/>
        <v>24.591230272552444</v>
      </c>
      <c r="M3957" s="1">
        <f t="shared" ca="1" si="630"/>
        <v>18.920907707292219</v>
      </c>
      <c r="N3957" s="1">
        <f t="shared" ca="1" si="631"/>
        <v>16.79057033241013</v>
      </c>
      <c r="O3957" s="1">
        <f t="shared" ca="1" si="632"/>
        <v>17.460044438466657</v>
      </c>
      <c r="P3957" s="5">
        <f t="shared" ca="1" si="633"/>
        <v>24.591230272552444</v>
      </c>
      <c r="Q3957">
        <f t="shared" ca="1" si="634"/>
        <v>2</v>
      </c>
    </row>
    <row r="3958" spans="1:17" x14ac:dyDescent="0.25">
      <c r="A3958" s="1">
        <f t="shared" ca="1" si="635"/>
        <v>9.0342146290299272</v>
      </c>
      <c r="B3958" s="1">
        <f t="shared" ca="1" si="637"/>
        <v>6.5625639992836842</v>
      </c>
      <c r="C3958" s="1">
        <f t="shared" ca="1" si="637"/>
        <v>11.222952141033351</v>
      </c>
      <c r="D3958" s="1">
        <f t="shared" ca="1" si="637"/>
        <v>8.7408628069915011</v>
      </c>
      <c r="E3958" s="1">
        <f t="shared" ca="1" si="637"/>
        <v>1.1206041902613135</v>
      </c>
      <c r="F3958" s="1">
        <f t="shared" ca="1" si="637"/>
        <v>4.9091143377068667</v>
      </c>
      <c r="G3958" s="1">
        <f t="shared" ca="1" si="637"/>
        <v>7.0609089633943887</v>
      </c>
      <c r="H3958" s="1">
        <f t="shared" ca="1" si="637"/>
        <v>9.2796544557503751</v>
      </c>
      <c r="I3958" s="1">
        <f t="shared" ca="1" si="637"/>
        <v>6.3510449570026992</v>
      </c>
      <c r="J3958" s="1">
        <f t="shared" ca="1" si="637"/>
        <v>8.6019258179773299</v>
      </c>
      <c r="K3958" s="1">
        <f t="shared" ca="1" si="628"/>
        <v>20.257166770063279</v>
      </c>
      <c r="L3958" s="1">
        <f t="shared" ca="1" si="629"/>
        <v>27.054731891771802</v>
      </c>
      <c r="M3958" s="1">
        <f t="shared" ca="1" si="630"/>
        <v>25.107789594271267</v>
      </c>
      <c r="N3958" s="1">
        <f t="shared" ca="1" si="631"/>
        <v>26.424649111970581</v>
      </c>
      <c r="O3958" s="1">
        <f t="shared" ca="1" si="632"/>
        <v>22.225398780655404</v>
      </c>
      <c r="P3958" s="5">
        <f t="shared" ca="1" si="633"/>
        <v>27.054731891771802</v>
      </c>
      <c r="Q3958">
        <f t="shared" ca="1" si="634"/>
        <v>2</v>
      </c>
    </row>
    <row r="3959" spans="1:17" x14ac:dyDescent="0.25">
      <c r="A3959" s="1">
        <f t="shared" ca="1" si="635"/>
        <v>10.295015402459482</v>
      </c>
      <c r="B3959" s="1">
        <f t="shared" ca="1" si="637"/>
        <v>6.9579473923470605</v>
      </c>
      <c r="C3959" s="1">
        <f t="shared" ca="1" si="637"/>
        <v>4.9480578648112843</v>
      </c>
      <c r="D3959" s="1">
        <f t="shared" ca="1" si="637"/>
        <v>8.097078844509042</v>
      </c>
      <c r="E3959" s="1">
        <f t="shared" ca="1" si="637"/>
        <v>1.9524056396529361</v>
      </c>
      <c r="F3959" s="1">
        <f t="shared" ca="1" si="637"/>
        <v>4.0234935435663441</v>
      </c>
      <c r="G3959" s="1">
        <f t="shared" ca="1" si="637"/>
        <v>4.5669844135202728</v>
      </c>
      <c r="H3959" s="1">
        <f t="shared" ca="1" si="637"/>
        <v>10.887090782224259</v>
      </c>
      <c r="I3959" s="1">
        <f t="shared" ca="1" si="637"/>
        <v>4.4514777916880446</v>
      </c>
      <c r="J3959" s="1">
        <f t="shared" ca="1" si="637"/>
        <v>9.7458194806367811</v>
      </c>
      <c r="K3959" s="1">
        <f t="shared" ca="1" si="628"/>
        <v>15.243073267270766</v>
      </c>
      <c r="L3959" s="1">
        <f t="shared" ca="1" si="629"/>
        <v>29.279185029192785</v>
      </c>
      <c r="M3959" s="1">
        <f t="shared" ca="1" si="630"/>
        <v>26.444718314437246</v>
      </c>
      <c r="N3959" s="1">
        <f t="shared" ca="1" si="631"/>
        <v>25.178738208238229</v>
      </c>
      <c r="O3959" s="1">
        <f t="shared" ca="1" si="632"/>
        <v>21.270751286504115</v>
      </c>
      <c r="P3959" s="5">
        <f t="shared" ca="1" si="633"/>
        <v>29.279185029192785</v>
      </c>
      <c r="Q3959">
        <f t="shared" ca="1" si="634"/>
        <v>2</v>
      </c>
    </row>
    <row r="3960" spans="1:17" x14ac:dyDescent="0.25">
      <c r="A3960" s="1">
        <f t="shared" ca="1" si="635"/>
        <v>7.8645586798708687</v>
      </c>
      <c r="B3960" s="1">
        <f t="shared" ca="1" si="637"/>
        <v>5.5067776620017153</v>
      </c>
      <c r="C3960" s="1">
        <f t="shared" ca="1" si="637"/>
        <v>14.754080457810446</v>
      </c>
      <c r="D3960" s="1">
        <f t="shared" ca="1" si="637"/>
        <v>5.8542085765461565</v>
      </c>
      <c r="E3960" s="1">
        <f t="shared" ca="1" si="637"/>
        <v>2.4099232098015206</v>
      </c>
      <c r="F3960" s="1">
        <f t="shared" ca="1" si="637"/>
        <v>4.9299759844618647</v>
      </c>
      <c r="G3960" s="1">
        <f t="shared" ca="1" si="637"/>
        <v>8.942089529020679</v>
      </c>
      <c r="H3960" s="1">
        <f t="shared" ca="1" si="637"/>
        <v>6.8596116980018822</v>
      </c>
      <c r="I3960" s="1">
        <f t="shared" ca="1" si="637"/>
        <v>5.1436525765025003</v>
      </c>
      <c r="J3960" s="1">
        <f t="shared" ca="1" si="637"/>
        <v>7.7436534684994758</v>
      </c>
      <c r="K3960" s="1">
        <f t="shared" ca="1" si="628"/>
        <v>22.618639137681313</v>
      </c>
      <c r="L3960" s="1">
        <f t="shared" ca="1" si="629"/>
        <v>20.578378954418906</v>
      </c>
      <c r="M3960" s="1">
        <f t="shared" ca="1" si="630"/>
        <v>23.161787934674365</v>
      </c>
      <c r="N3960" s="1">
        <f t="shared" ca="1" si="631"/>
        <v>23.324059691465557</v>
      </c>
      <c r="O3960" s="1">
        <f t="shared" ca="1" si="632"/>
        <v>22.192520659521868</v>
      </c>
      <c r="P3960" s="5">
        <f t="shared" ca="1" si="633"/>
        <v>23.324059691465557</v>
      </c>
      <c r="Q3960">
        <f t="shared" ca="1" si="634"/>
        <v>4</v>
      </c>
    </row>
    <row r="3961" spans="1:17" x14ac:dyDescent="0.25">
      <c r="A3961" s="1">
        <f t="shared" ca="1" si="635"/>
        <v>9.0051812415856105</v>
      </c>
      <c r="B3961" s="1">
        <f t="shared" ca="1" si="637"/>
        <v>4.4554717577038065</v>
      </c>
      <c r="C3961" s="1">
        <f t="shared" ca="1" si="637"/>
        <v>6.3569370434596113</v>
      </c>
      <c r="D3961" s="1">
        <f t="shared" ca="1" si="637"/>
        <v>11.25452758969484</v>
      </c>
      <c r="E3961" s="1">
        <f t="shared" ca="1" si="637"/>
        <v>2.5182729707263696</v>
      </c>
      <c r="F3961" s="1">
        <f t="shared" ca="1" si="637"/>
        <v>5.9231565035861369</v>
      </c>
      <c r="G3961" s="1">
        <f t="shared" ca="1" si="637"/>
        <v>9.6875780835111609</v>
      </c>
      <c r="H3961" s="1">
        <f t="shared" ca="1" si="637"/>
        <v>7.7589041932799718</v>
      </c>
      <c r="I3961" s="1">
        <f t="shared" ca="1" si="637"/>
        <v>6.5060830715333404</v>
      </c>
      <c r="J3961" s="1">
        <f t="shared" ca="1" si="637"/>
        <v>5.2763241757083925</v>
      </c>
      <c r="K3961" s="1">
        <f t="shared" ca="1" si="628"/>
        <v>15.362118285045222</v>
      </c>
      <c r="L3961" s="1">
        <f t="shared" ca="1" si="629"/>
        <v>28.01861302456042</v>
      </c>
      <c r="M3961" s="1">
        <f t="shared" ca="1" si="630"/>
        <v>23.305861459553714</v>
      </c>
      <c r="N3961" s="1">
        <f t="shared" ca="1" si="631"/>
        <v>22.161035508531675</v>
      </c>
      <c r="O3961" s="1">
        <f t="shared" ca="1" si="632"/>
        <v>19.41937401692336</v>
      </c>
      <c r="P3961" s="5">
        <f t="shared" ca="1" si="633"/>
        <v>28.01861302456042</v>
      </c>
      <c r="Q3961">
        <f t="shared" ca="1" si="634"/>
        <v>2</v>
      </c>
    </row>
    <row r="3962" spans="1:17" x14ac:dyDescent="0.25">
      <c r="A3962" s="1">
        <f t="shared" ca="1" si="635"/>
        <v>4.330028051756365</v>
      </c>
      <c r="B3962" s="1">
        <f t="shared" ca="1" si="637"/>
        <v>4.6138283252877628</v>
      </c>
      <c r="C3962" s="1">
        <f t="shared" ca="1" si="637"/>
        <v>10.527237391669786</v>
      </c>
      <c r="D3962" s="1">
        <f t="shared" ca="1" si="637"/>
        <v>7.7929328572799603</v>
      </c>
      <c r="E3962" s="1">
        <f t="shared" ca="1" si="637"/>
        <v>2.3447209478079234</v>
      </c>
      <c r="F3962" s="1">
        <f t="shared" ca="1" si="637"/>
        <v>5.6023787414208099</v>
      </c>
      <c r="G3962" s="1">
        <f t="shared" ca="1" si="637"/>
        <v>9.9849300767761751</v>
      </c>
      <c r="H3962" s="1">
        <f t="shared" ca="1" si="637"/>
        <v>7.2366690993316638</v>
      </c>
      <c r="I3962" s="1">
        <f t="shared" ca="1" si="637"/>
        <v>5.9760035595150285</v>
      </c>
      <c r="J3962" s="1">
        <f t="shared" ca="1" si="637"/>
        <v>5.5848925450159417</v>
      </c>
      <c r="K3962" s="1">
        <f t="shared" ca="1" si="628"/>
        <v>14.857265443426151</v>
      </c>
      <c r="L3962" s="1">
        <f t="shared" ca="1" si="629"/>
        <v>19.35963000836799</v>
      </c>
      <c r="M3962" s="1">
        <f t="shared" ca="1" si="630"/>
        <v>18.235645104095259</v>
      </c>
      <c r="N3962" s="1">
        <f t="shared" ca="1" si="631"/>
        <v>21.777103171239546</v>
      </c>
      <c r="O3962" s="1">
        <f t="shared" ca="1" si="632"/>
        <v>20.18365094707988</v>
      </c>
      <c r="P3962" s="5">
        <f t="shared" ca="1" si="633"/>
        <v>21.777103171239546</v>
      </c>
      <c r="Q3962">
        <f t="shared" ca="1" si="634"/>
        <v>4</v>
      </c>
    </row>
    <row r="3963" spans="1:17" x14ac:dyDescent="0.25">
      <c r="A3963" s="1">
        <f t="shared" ca="1" si="635"/>
        <v>3.8844462643115989</v>
      </c>
      <c r="B3963" s="1">
        <f t="shared" ca="1" si="637"/>
        <v>5.7743028873307765</v>
      </c>
      <c r="C3963" s="1">
        <f t="shared" ca="1" si="637"/>
        <v>8.6875194217971821</v>
      </c>
      <c r="D3963" s="1">
        <f t="shared" ca="1" si="637"/>
        <v>5.4339777189157381</v>
      </c>
      <c r="E3963" s="1">
        <f t="shared" ca="1" si="637"/>
        <v>2.5017698540746922</v>
      </c>
      <c r="F3963" s="1">
        <f t="shared" ca="1" si="637"/>
        <v>3.4382832882007377</v>
      </c>
      <c r="G3963" s="1">
        <f t="shared" ca="1" si="637"/>
        <v>7.0096203703089781</v>
      </c>
      <c r="H3963" s="1">
        <f t="shared" ca="1" si="637"/>
        <v>9.7077357655324228</v>
      </c>
      <c r="I3963" s="1">
        <f t="shared" ca="1" si="637"/>
        <v>7.9816780689649534</v>
      </c>
      <c r="J3963" s="1">
        <f t="shared" ca="1" si="637"/>
        <v>6.6776150248199135</v>
      </c>
      <c r="K3963" s="1">
        <f t="shared" ca="1" si="628"/>
        <v>12.571965686108781</v>
      </c>
      <c r="L3963" s="1">
        <f t="shared" ca="1" si="629"/>
        <v>19.02615974875976</v>
      </c>
      <c r="M3963" s="1">
        <f t="shared" ca="1" si="630"/>
        <v>21.045509212171158</v>
      </c>
      <c r="N3963" s="1">
        <f t="shared" ca="1" si="631"/>
        <v>23.871879269316381</v>
      </c>
      <c r="O3963" s="1">
        <f t="shared" ca="1" si="632"/>
        <v>19.461538282459667</v>
      </c>
      <c r="P3963" s="5">
        <f t="shared" ca="1" si="633"/>
        <v>23.871879269316381</v>
      </c>
      <c r="Q3963">
        <f t="shared" ca="1" si="634"/>
        <v>4</v>
      </c>
    </row>
    <row r="3964" spans="1:17" x14ac:dyDescent="0.25">
      <c r="A3964" s="1">
        <f t="shared" ca="1" si="635"/>
        <v>6.9388540677586299</v>
      </c>
      <c r="B3964" s="1">
        <f t="shared" ca="1" si="637"/>
        <v>5.9809921615847141</v>
      </c>
      <c r="C3964" s="1">
        <f t="shared" ca="1" si="637"/>
        <v>9.7088252919375577</v>
      </c>
      <c r="D3964" s="1">
        <f t="shared" ca="1" si="637"/>
        <v>4.9610291935648991</v>
      </c>
      <c r="E3964" s="1">
        <f t="shared" ca="1" si="637"/>
        <v>2.007330242517626</v>
      </c>
      <c r="F3964" s="1">
        <f t="shared" ca="1" si="637"/>
        <v>3.3663606606828593</v>
      </c>
      <c r="G3964" s="1">
        <f t="shared" ca="1" si="637"/>
        <v>3.9781231089443665</v>
      </c>
      <c r="H3964" s="1">
        <f t="shared" ca="1" si="637"/>
        <v>9.0455695934268014</v>
      </c>
      <c r="I3964" s="1">
        <f t="shared" ca="1" si="637"/>
        <v>2.3312315054022021</v>
      </c>
      <c r="J3964" s="1">
        <f t="shared" ca="1" si="637"/>
        <v>5.4173210058050447</v>
      </c>
      <c r="K3964" s="1">
        <f t="shared" ca="1" si="628"/>
        <v>16.647679359696188</v>
      </c>
      <c r="L3964" s="1">
        <f t="shared" ca="1" si="629"/>
        <v>20.945452854750329</v>
      </c>
      <c r="M3964" s="1">
        <f t="shared" ca="1" si="630"/>
        <v>16.694736821483502</v>
      </c>
      <c r="N3964" s="1">
        <f t="shared" ca="1" si="631"/>
        <v>17.095905333474821</v>
      </c>
      <c r="O3964" s="1">
        <f t="shared" ca="1" si="632"/>
        <v>15.376436276334125</v>
      </c>
      <c r="P3964" s="5">
        <f t="shared" ca="1" si="633"/>
        <v>20.945452854750329</v>
      </c>
      <c r="Q3964">
        <f t="shared" ca="1" si="634"/>
        <v>2</v>
      </c>
    </row>
    <row r="3965" spans="1:17" x14ac:dyDescent="0.25">
      <c r="A3965" s="1">
        <f t="shared" ca="1" si="635"/>
        <v>10.25797266801969</v>
      </c>
      <c r="B3965" s="1">
        <f t="shared" ca="1" si="637"/>
        <v>7.4456981887699207</v>
      </c>
      <c r="C3965" s="1">
        <f t="shared" ca="1" si="637"/>
        <v>13.758436226054256</v>
      </c>
      <c r="D3965" s="1">
        <f t="shared" ca="1" si="637"/>
        <v>7.7854632341440215</v>
      </c>
      <c r="E3965" s="1">
        <f t="shared" ca="1" si="637"/>
        <v>2.5679891644233162</v>
      </c>
      <c r="F3965" s="1">
        <f t="shared" ca="1" si="637"/>
        <v>5.0293794314373486</v>
      </c>
      <c r="G3965" s="1">
        <f t="shared" ca="1" si="637"/>
        <v>10.799775638851353</v>
      </c>
      <c r="H3965" s="1">
        <f t="shared" ca="1" si="637"/>
        <v>10.149262334741042</v>
      </c>
      <c r="I3965" s="1">
        <f t="shared" ca="1" si="637"/>
        <v>2.2198247006865364</v>
      </c>
      <c r="J3965" s="1">
        <f t="shared" ca="1" si="637"/>
        <v>8.0085861040829602</v>
      </c>
      <c r="K3965" s="1">
        <f t="shared" ca="1" si="628"/>
        <v>24.016408894073948</v>
      </c>
      <c r="L3965" s="1">
        <f t="shared" ca="1" si="629"/>
        <v>28.192698236904754</v>
      </c>
      <c r="M3965" s="1">
        <f t="shared" ca="1" si="630"/>
        <v>23.054372637212502</v>
      </c>
      <c r="N3965" s="1">
        <f t="shared" ca="1" si="631"/>
        <v>22.703488424976769</v>
      </c>
      <c r="O3965" s="1">
        <f t="shared" ca="1" si="632"/>
        <v>26.254059931704234</v>
      </c>
      <c r="P3965" s="5">
        <f t="shared" ca="1" si="633"/>
        <v>28.192698236904754</v>
      </c>
      <c r="Q3965">
        <f t="shared" ca="1" si="634"/>
        <v>2</v>
      </c>
    </row>
    <row r="3966" spans="1:17" x14ac:dyDescent="0.25">
      <c r="A3966" s="1">
        <f t="shared" ca="1" si="635"/>
        <v>7.5818039661859977</v>
      </c>
      <c r="B3966" s="1">
        <f t="shared" ca="1" si="637"/>
        <v>6.381877775821482</v>
      </c>
      <c r="C3966" s="1">
        <f t="shared" ca="1" si="637"/>
        <v>14.374050210815538</v>
      </c>
      <c r="D3966" s="1">
        <f t="shared" ca="1" si="637"/>
        <v>6.3794768582667931</v>
      </c>
      <c r="E3966" s="1">
        <f t="shared" ca="1" si="637"/>
        <v>1.742887369371739</v>
      </c>
      <c r="F3966" s="1">
        <f t="shared" ca="1" si="637"/>
        <v>5.8512677743179164</v>
      </c>
      <c r="G3966" s="1">
        <f t="shared" ca="1" si="637"/>
        <v>10.538949022959299</v>
      </c>
      <c r="H3966" s="1">
        <f t="shared" ca="1" si="637"/>
        <v>9.8513793989347125</v>
      </c>
      <c r="I3966" s="1">
        <f t="shared" ca="1" si="637"/>
        <v>5.1847532958494105</v>
      </c>
      <c r="J3966" s="1">
        <f t="shared" ca="1" si="637"/>
        <v>12.386744547347368</v>
      </c>
      <c r="K3966" s="1">
        <f t="shared" ca="1" si="628"/>
        <v>21.955854177001534</v>
      </c>
      <c r="L3966" s="1">
        <f t="shared" ca="1" si="629"/>
        <v>23.812660223387503</v>
      </c>
      <c r="M3966" s="1">
        <f t="shared" ca="1" si="630"/>
        <v>26.896189178754518</v>
      </c>
      <c r="N3966" s="1">
        <f t="shared" ca="1" si="631"/>
        <v>29.804643393336178</v>
      </c>
      <c r="O3966" s="1">
        <f t="shared" ca="1" si="632"/>
        <v>29.30757134612815</v>
      </c>
      <c r="P3966" s="5">
        <f t="shared" ca="1" si="633"/>
        <v>29.804643393336178</v>
      </c>
      <c r="Q3966">
        <f t="shared" ca="1" si="634"/>
        <v>4</v>
      </c>
    </row>
    <row r="3967" spans="1:17" x14ac:dyDescent="0.25">
      <c r="A3967" s="1">
        <f t="shared" ca="1" si="635"/>
        <v>8.2595739380939346</v>
      </c>
      <c r="B3967" s="1">
        <f t="shared" ca="1" si="637"/>
        <v>5.1140453937737567</v>
      </c>
      <c r="C3967" s="1">
        <f t="shared" ca="1" si="637"/>
        <v>5.2486528253833891</v>
      </c>
      <c r="D3967" s="1">
        <f t="shared" ca="1" si="637"/>
        <v>9.3105600699566082</v>
      </c>
      <c r="E3967" s="1">
        <f t="shared" ca="1" si="637"/>
        <v>1.8534306050877225</v>
      </c>
      <c r="F3967" s="1">
        <f t="shared" ca="1" si="637"/>
        <v>5.2086456564790584</v>
      </c>
      <c r="G3967" s="1">
        <f t="shared" ca="1" si="637"/>
        <v>8.6758980446867184</v>
      </c>
      <c r="H3967" s="1">
        <f t="shared" ca="1" si="637"/>
        <v>6.3890090189641464</v>
      </c>
      <c r="I3967" s="1">
        <f t="shared" ca="1" si="637"/>
        <v>6.6151495716069197</v>
      </c>
      <c r="J3967" s="1">
        <f t="shared" ca="1" si="637"/>
        <v>9.6904732402863623</v>
      </c>
      <c r="K3967" s="1">
        <f t="shared" ca="1" si="628"/>
        <v>13.508226763477325</v>
      </c>
      <c r="L3967" s="1">
        <f t="shared" ca="1" si="629"/>
        <v>23.95914302701469</v>
      </c>
      <c r="M3967" s="1">
        <f t="shared" ca="1" si="630"/>
        <v>26.418627355074939</v>
      </c>
      <c r="N3967" s="1">
        <f t="shared" ca="1" si="631"/>
        <v>26.628313862146097</v>
      </c>
      <c r="O3967" s="1">
        <f t="shared" ca="1" si="632"/>
        <v>23.480416678746838</v>
      </c>
      <c r="P3967" s="5">
        <f t="shared" ca="1" si="633"/>
        <v>26.628313862146097</v>
      </c>
      <c r="Q3967">
        <f t="shared" ca="1" si="634"/>
        <v>4</v>
      </c>
    </row>
    <row r="3968" spans="1:17" x14ac:dyDescent="0.25">
      <c r="A3968" s="1">
        <f t="shared" ca="1" si="635"/>
        <v>8.7834213036944782</v>
      </c>
      <c r="B3968" s="1">
        <f t="shared" ca="1" si="637"/>
        <v>3.8739704951570877</v>
      </c>
      <c r="C3968" s="1">
        <f t="shared" ca="1" si="637"/>
        <v>11.577614743932822</v>
      </c>
      <c r="D3968" s="1">
        <f t="shared" ca="1" si="637"/>
        <v>9.8045604456691198</v>
      </c>
      <c r="E3968" s="1">
        <f t="shared" ca="1" si="637"/>
        <v>2.6734763713912266</v>
      </c>
      <c r="F3968" s="1">
        <f t="shared" ca="1" si="637"/>
        <v>3.9204728610737236</v>
      </c>
      <c r="G3968" s="1">
        <f t="shared" ca="1" si="637"/>
        <v>5.3219472951640796</v>
      </c>
      <c r="H3968" s="1">
        <f t="shared" ca="1" si="637"/>
        <v>8.206318512448938</v>
      </c>
      <c r="I3968" s="1">
        <f t="shared" ca="1" si="637"/>
        <v>4.7685857894377195</v>
      </c>
      <c r="J3968" s="1">
        <f t="shared" ca="1" si="637"/>
        <v>8.5278881327415874</v>
      </c>
      <c r="K3968" s="1">
        <f t="shared" ca="1" si="628"/>
        <v>20.361036047627302</v>
      </c>
      <c r="L3968" s="1">
        <f t="shared" ca="1" si="629"/>
        <v>26.794300261812538</v>
      </c>
      <c r="M3968" s="1">
        <f t="shared" ca="1" si="630"/>
        <v>24.753371597265012</v>
      </c>
      <c r="N3968" s="1">
        <f t="shared" ca="1" si="631"/>
        <v>21.090917278410117</v>
      </c>
      <c r="O3968" s="1">
        <f t="shared" ca="1" si="632"/>
        <v>17.723805923062756</v>
      </c>
      <c r="P3968" s="5">
        <f t="shared" ca="1" si="633"/>
        <v>26.794300261812538</v>
      </c>
      <c r="Q3968">
        <f t="shared" ca="1" si="634"/>
        <v>2</v>
      </c>
    </row>
    <row r="3969" spans="1:17" x14ac:dyDescent="0.25">
      <c r="A3969" s="1">
        <f t="shared" ca="1" si="635"/>
        <v>3.8760558856821334</v>
      </c>
      <c r="B3969" s="1">
        <f t="shared" ca="1" si="637"/>
        <v>6.1435600521321927</v>
      </c>
      <c r="C3969" s="1">
        <f t="shared" ca="1" si="637"/>
        <v>11.272480851079717</v>
      </c>
      <c r="D3969" s="1">
        <f t="shared" ca="1" si="637"/>
        <v>11.503787532846539</v>
      </c>
      <c r="E3969" s="1">
        <f t="shared" ca="1" si="637"/>
        <v>1.8257111992930137</v>
      </c>
      <c r="F3969" s="1">
        <f t="shared" ca="1" si="637"/>
        <v>5.8848399196778463</v>
      </c>
      <c r="G3969" s="1">
        <f t="shared" ca="1" si="637"/>
        <v>9.6556499512697993</v>
      </c>
      <c r="H3969" s="1">
        <f t="shared" ca="1" si="637"/>
        <v>10.001692261463505</v>
      </c>
      <c r="I3969" s="1">
        <f t="shared" ca="1" si="637"/>
        <v>4.6628082265610589</v>
      </c>
      <c r="J3969" s="1">
        <f t="shared" ca="1" si="637"/>
        <v>6.6684968543206864</v>
      </c>
      <c r="K3969" s="1">
        <f t="shared" ca="1" si="628"/>
        <v>15.14853673676185</v>
      </c>
      <c r="L3969" s="1">
        <f t="shared" ca="1" si="629"/>
        <v>25.381535679992176</v>
      </c>
      <c r="M3969" s="1">
        <f t="shared" ca="1" si="630"/>
        <v>17.033072165856893</v>
      </c>
      <c r="N3969" s="1">
        <f t="shared" ca="1" si="631"/>
        <v>23.359705052691783</v>
      </c>
      <c r="O3969" s="1">
        <f t="shared" ca="1" si="632"/>
        <v>22.467706857722678</v>
      </c>
      <c r="P3969" s="5">
        <f t="shared" ca="1" si="633"/>
        <v>25.381535679992176</v>
      </c>
      <c r="Q3969">
        <f t="shared" ca="1" si="634"/>
        <v>2</v>
      </c>
    </row>
    <row r="3970" spans="1:17" x14ac:dyDescent="0.25">
      <c r="A3970" s="1">
        <f t="shared" ca="1" si="635"/>
        <v>9.8602869423754456</v>
      </c>
      <c r="B3970" s="1">
        <f t="shared" ca="1" si="637"/>
        <v>6.1040125556966842</v>
      </c>
      <c r="C3970" s="1">
        <f t="shared" ca="1" si="637"/>
        <v>12.124955557539815</v>
      </c>
      <c r="D3970" s="1">
        <f t="shared" ca="1" si="637"/>
        <v>5.4456118165696825</v>
      </c>
      <c r="E3970" s="1">
        <f t="shared" ca="1" si="637"/>
        <v>2.1770552435926418</v>
      </c>
      <c r="F3970" s="1">
        <f t="shared" ca="1" si="637"/>
        <v>6.3143243068253696</v>
      </c>
      <c r="G3970" s="1">
        <f t="shared" ca="1" si="637"/>
        <v>11.504148588172569</v>
      </c>
      <c r="H3970" s="1">
        <f t="shared" ca="1" si="637"/>
        <v>6.3076990180665868</v>
      </c>
      <c r="I3970" s="1">
        <f t="shared" ca="1" si="637"/>
        <v>6.1943431783113763</v>
      </c>
      <c r="J3970" s="1">
        <f t="shared" ca="1" si="637"/>
        <v>9.3033528795030822</v>
      </c>
      <c r="K3970" s="1">
        <f t="shared" ca="1" si="628"/>
        <v>21.985242499915259</v>
      </c>
      <c r="L3970" s="1">
        <f t="shared" ca="1" si="629"/>
        <v>21.613597777011716</v>
      </c>
      <c r="M3970" s="1">
        <f t="shared" ca="1" si="630"/>
        <v>27.535038243782544</v>
      </c>
      <c r="N3970" s="1">
        <f t="shared" ca="1" si="631"/>
        <v>27.916032920336512</v>
      </c>
      <c r="O3970" s="1">
        <f t="shared" ca="1" si="632"/>
        <v>26.911514023372334</v>
      </c>
      <c r="P3970" s="5">
        <f t="shared" ca="1" si="633"/>
        <v>27.916032920336512</v>
      </c>
      <c r="Q3970">
        <f t="shared" ca="1" si="634"/>
        <v>4</v>
      </c>
    </row>
    <row r="3971" spans="1:17" x14ac:dyDescent="0.25">
      <c r="A3971" s="1">
        <f t="shared" ca="1" si="635"/>
        <v>5.3361793766928995</v>
      </c>
      <c r="B3971" s="1">
        <f t="shared" ca="1" si="637"/>
        <v>4.2175839083742996</v>
      </c>
      <c r="C3971" s="1">
        <f t="shared" ca="1" si="637"/>
        <v>12.168756295297475</v>
      </c>
      <c r="D3971" s="1">
        <f t="shared" ca="1" si="637"/>
        <v>9.4266105680637402</v>
      </c>
      <c r="E3971" s="1">
        <f t="shared" ca="1" si="637"/>
        <v>1.7500713179162541</v>
      </c>
      <c r="F3971" s="1">
        <f t="shared" ca="1" si="637"/>
        <v>6.8260174548673174</v>
      </c>
      <c r="G3971" s="1">
        <f t="shared" ca="1" si="637"/>
        <v>12.460237316261745</v>
      </c>
      <c r="H3971" s="1">
        <f t="shared" ca="1" si="637"/>
        <v>10.551316979528581</v>
      </c>
      <c r="I3971" s="1">
        <f t="shared" ca="1" si="637"/>
        <v>4.0293699963665937</v>
      </c>
      <c r="J3971" s="1">
        <f t="shared" ca="1" si="637"/>
        <v>8.8377521841852342</v>
      </c>
      <c r="K3971" s="1">
        <f t="shared" ca="1" si="628"/>
        <v>17.504935671990374</v>
      </c>
      <c r="L3971" s="1">
        <f t="shared" ca="1" si="629"/>
        <v>25.31410692428522</v>
      </c>
      <c r="M3971" s="1">
        <f t="shared" ca="1" si="630"/>
        <v>19.95337287516098</v>
      </c>
      <c r="N3971" s="1">
        <f t="shared" ca="1" si="631"/>
        <v>23.910723543793445</v>
      </c>
      <c r="O3971" s="1">
        <f t="shared" ca="1" si="632"/>
        <v>25.515573408821279</v>
      </c>
      <c r="P3971" s="5">
        <f t="shared" ca="1" si="633"/>
        <v>25.515573408821279</v>
      </c>
      <c r="Q3971">
        <f t="shared" ca="1" si="634"/>
        <v>5</v>
      </c>
    </row>
    <row r="3972" spans="1:17" x14ac:dyDescent="0.25">
      <c r="A3972" s="1">
        <f t="shared" ca="1" si="635"/>
        <v>7.8781024443610068</v>
      </c>
      <c r="B3972" s="1">
        <f t="shared" ca="1" si="637"/>
        <v>4.7674662469458644</v>
      </c>
      <c r="C3972" s="1">
        <f t="shared" ca="1" si="637"/>
        <v>10.605884697215611</v>
      </c>
      <c r="D3972" s="1">
        <f t="shared" ca="1" si="637"/>
        <v>10.898208291805471</v>
      </c>
      <c r="E3972" s="1">
        <f t="shared" ca="1" si="637"/>
        <v>1.5529768342764949</v>
      </c>
      <c r="F3972" s="1">
        <f t="shared" ca="1" si="637"/>
        <v>6.7422037345250674</v>
      </c>
      <c r="G3972" s="1">
        <f t="shared" ca="1" si="637"/>
        <v>9.8341702986759412</v>
      </c>
      <c r="H3972" s="1">
        <f t="shared" ca="1" si="637"/>
        <v>8.0825899972474993</v>
      </c>
      <c r="I3972" s="1">
        <f t="shared" ca="1" si="637"/>
        <v>6.1990076612882534</v>
      </c>
      <c r="J3972" s="1">
        <f t="shared" ca="1" si="637"/>
        <v>7.5046225680138461</v>
      </c>
      <c r="K3972" s="1">
        <f t="shared" ca="1" si="628"/>
        <v>18.48398714157662</v>
      </c>
      <c r="L3972" s="1">
        <f t="shared" ca="1" si="629"/>
        <v>26.858900733413979</v>
      </c>
      <c r="M3972" s="1">
        <f t="shared" ca="1" si="630"/>
        <v>23.134709507939601</v>
      </c>
      <c r="N3972" s="1">
        <f t="shared" ca="1" si="631"/>
        <v>25.213300210773031</v>
      </c>
      <c r="O3972" s="1">
        <f t="shared" ca="1" si="632"/>
        <v>22.106259113635652</v>
      </c>
      <c r="P3972" s="5">
        <f t="shared" ca="1" si="633"/>
        <v>26.858900733413979</v>
      </c>
      <c r="Q3972">
        <f t="shared" ca="1" si="634"/>
        <v>2</v>
      </c>
    </row>
    <row r="3973" spans="1:17" x14ac:dyDescent="0.25">
      <c r="A3973" s="1">
        <f t="shared" ca="1" si="635"/>
        <v>8.992286847505131</v>
      </c>
      <c r="B3973" s="1">
        <f t="shared" ca="1" si="637"/>
        <v>4.8756160508857223</v>
      </c>
      <c r="C3973" s="1">
        <f t="shared" ca="1" si="637"/>
        <v>8.5944167132482292</v>
      </c>
      <c r="D3973" s="1">
        <f t="shared" ca="1" si="637"/>
        <v>7.2091090856436573</v>
      </c>
      <c r="E3973" s="1">
        <f t="shared" ca="1" si="637"/>
        <v>1.3313622426875433</v>
      </c>
      <c r="F3973" s="1">
        <f t="shared" ca="1" si="637"/>
        <v>4.9537598284534594</v>
      </c>
      <c r="G3973" s="1">
        <f t="shared" ca="1" si="637"/>
        <v>4.2468407759927</v>
      </c>
      <c r="H3973" s="1">
        <f t="shared" ca="1" si="637"/>
        <v>8.2570942855217062</v>
      </c>
      <c r="I3973" s="1">
        <f t="shared" ca="1" si="637"/>
        <v>6.8000515450231838</v>
      </c>
      <c r="J3973" s="1">
        <f t="shared" ca="1" si="637"/>
        <v>2.033790342604358</v>
      </c>
      <c r="K3973" s="1">
        <f t="shared" ref="K3973:K4036" ca="1" si="638">A3973+C3973</f>
        <v>17.58670356075336</v>
      </c>
      <c r="L3973" s="1">
        <f t="shared" ref="L3973:L4036" ca="1" si="639">A3973+D3973+H3973</f>
        <v>24.458490218670494</v>
      </c>
      <c r="M3973" s="1">
        <f t="shared" ref="M3973:M4036" ca="1" si="640">A3973+E3973+I3973+J3973</f>
        <v>19.157490977820217</v>
      </c>
      <c r="N3973" s="1">
        <f t="shared" ref="N3973:N4036" ca="1" si="641">B3973+F3973+I3973+J3973</f>
        <v>18.663217766966724</v>
      </c>
      <c r="O3973" s="1">
        <f t="shared" ref="O3973:O4036" ca="1" si="642">B3973+G3973+J3973</f>
        <v>11.156247169482782</v>
      </c>
      <c r="P3973" s="5">
        <f t="shared" ref="P3973:P4036" ca="1" si="643">MAX(K3973:O3973)</f>
        <v>24.458490218670494</v>
      </c>
      <c r="Q3973">
        <f t="shared" ref="Q3973:Q4036" ca="1" si="644">IF(K3973=P3973,1,IF(L3973=P3973,2,IF(M3973=P3973,3,IF(N3973=P3973,4,5))))</f>
        <v>2</v>
      </c>
    </row>
    <row r="3974" spans="1:17" x14ac:dyDescent="0.25">
      <c r="A3974" s="1">
        <f t="shared" ref="A3974:A4037" ca="1" si="645">_xlfn.NORM.INV(RAND(),A$1,A$2)</f>
        <v>5.27887158404479</v>
      </c>
      <c r="B3974" s="1">
        <f t="shared" ca="1" si="637"/>
        <v>6.6377690094564397</v>
      </c>
      <c r="C3974" s="1">
        <f t="shared" ca="1" si="637"/>
        <v>13.041284578586392</v>
      </c>
      <c r="D3974" s="1">
        <f t="shared" ca="1" si="637"/>
        <v>8.6955691281801215</v>
      </c>
      <c r="E3974" s="1">
        <f t="shared" ca="1" si="637"/>
        <v>1.8600345115078514</v>
      </c>
      <c r="F3974" s="1">
        <f t="shared" ca="1" si="637"/>
        <v>4.9271188932688785</v>
      </c>
      <c r="G3974" s="1">
        <f t="shared" ca="1" si="637"/>
        <v>6.0620134164956765</v>
      </c>
      <c r="H3974" s="1">
        <f t="shared" ca="1" si="637"/>
        <v>12.037684083039547</v>
      </c>
      <c r="I3974" s="1">
        <f t="shared" ca="1" si="637"/>
        <v>8.2479638450190969</v>
      </c>
      <c r="J3974" s="1">
        <f t="shared" ca="1" si="637"/>
        <v>6.8124156809005694</v>
      </c>
      <c r="K3974" s="1">
        <f t="shared" ca="1" si="638"/>
        <v>18.320156162631182</v>
      </c>
      <c r="L3974" s="1">
        <f t="shared" ca="1" si="639"/>
        <v>26.012124795264459</v>
      </c>
      <c r="M3974" s="1">
        <f t="shared" ca="1" si="640"/>
        <v>22.199285621472306</v>
      </c>
      <c r="N3974" s="1">
        <f t="shared" ca="1" si="641"/>
        <v>26.625267428644982</v>
      </c>
      <c r="O3974" s="1">
        <f t="shared" ca="1" si="642"/>
        <v>19.512198106852686</v>
      </c>
      <c r="P3974" s="5">
        <f t="shared" ca="1" si="643"/>
        <v>26.625267428644982</v>
      </c>
      <c r="Q3974">
        <f t="shared" ca="1" si="644"/>
        <v>4</v>
      </c>
    </row>
    <row r="3975" spans="1:17" x14ac:dyDescent="0.25">
      <c r="A3975" s="1">
        <f t="shared" ca="1" si="645"/>
        <v>5.0337926374631889</v>
      </c>
      <c r="B3975" s="1">
        <f t="shared" ca="1" si="637"/>
        <v>7.2192107425432237</v>
      </c>
      <c r="C3975" s="1">
        <f t="shared" ca="1" si="637"/>
        <v>13.465688936525142</v>
      </c>
      <c r="D3975" s="1">
        <f t="shared" ca="1" si="637"/>
        <v>7.8385848822064297</v>
      </c>
      <c r="E3975" s="1">
        <f t="shared" ca="1" si="637"/>
        <v>2.0897340279243499</v>
      </c>
      <c r="F3975" s="1">
        <f t="shared" ca="1" si="637"/>
        <v>4.2603763133674377</v>
      </c>
      <c r="G3975" s="1">
        <f t="shared" ca="1" si="637"/>
        <v>7.5846982781250389</v>
      </c>
      <c r="H3975" s="1">
        <f t="shared" ca="1" si="637"/>
        <v>10.271441032963802</v>
      </c>
      <c r="I3975" s="1">
        <f t="shared" ca="1" si="637"/>
        <v>6.2098387699945157</v>
      </c>
      <c r="J3975" s="1">
        <f t="shared" ca="1" si="637"/>
        <v>1.607442599511633</v>
      </c>
      <c r="K3975" s="1">
        <f t="shared" ca="1" si="638"/>
        <v>18.49948157398833</v>
      </c>
      <c r="L3975" s="1">
        <f t="shared" ca="1" si="639"/>
        <v>23.143818552633419</v>
      </c>
      <c r="M3975" s="1">
        <f t="shared" ca="1" si="640"/>
        <v>14.940808034893688</v>
      </c>
      <c r="N3975" s="1">
        <f t="shared" ca="1" si="641"/>
        <v>19.296868425416807</v>
      </c>
      <c r="O3975" s="1">
        <f t="shared" ca="1" si="642"/>
        <v>16.411351620179897</v>
      </c>
      <c r="P3975" s="5">
        <f t="shared" ca="1" si="643"/>
        <v>23.143818552633419</v>
      </c>
      <c r="Q3975">
        <f t="shared" ca="1" si="644"/>
        <v>2</v>
      </c>
    </row>
    <row r="3976" spans="1:17" x14ac:dyDescent="0.25">
      <c r="A3976" s="1">
        <f t="shared" ca="1" si="645"/>
        <v>6.1546763412019159</v>
      </c>
      <c r="B3976" s="1">
        <f t="shared" ca="1" si="637"/>
        <v>6.6528177707645542</v>
      </c>
      <c r="C3976" s="1">
        <f t="shared" ca="1" si="637"/>
        <v>13.771478449301711</v>
      </c>
      <c r="D3976" s="1">
        <f t="shared" ca="1" si="637"/>
        <v>9.5389094989549292</v>
      </c>
      <c r="E3976" s="1">
        <f t="shared" ca="1" si="637"/>
        <v>1.9799570594943934</v>
      </c>
      <c r="F3976" s="1">
        <f t="shared" ca="1" si="637"/>
        <v>4.7526998087119505</v>
      </c>
      <c r="G3976" s="1">
        <f t="shared" ca="1" si="637"/>
        <v>9.9107500469296728</v>
      </c>
      <c r="H3976" s="1">
        <f t="shared" ca="1" si="637"/>
        <v>6.5049958755432975</v>
      </c>
      <c r="I3976" s="1">
        <f t="shared" ca="1" si="637"/>
        <v>8.607440203301266</v>
      </c>
      <c r="J3976" s="1">
        <f t="shared" ca="1" si="637"/>
        <v>4.1667408392724159</v>
      </c>
      <c r="K3976" s="1">
        <f t="shared" ca="1" si="638"/>
        <v>19.926154790503627</v>
      </c>
      <c r="L3976" s="1">
        <f t="shared" ca="1" si="639"/>
        <v>22.198581715700143</v>
      </c>
      <c r="M3976" s="1">
        <f t="shared" ca="1" si="640"/>
        <v>20.908814443269989</v>
      </c>
      <c r="N3976" s="1">
        <f t="shared" ca="1" si="641"/>
        <v>24.179698622050189</v>
      </c>
      <c r="O3976" s="1">
        <f t="shared" ca="1" si="642"/>
        <v>20.730308656966642</v>
      </c>
      <c r="P3976" s="5">
        <f t="shared" ca="1" si="643"/>
        <v>24.179698622050189</v>
      </c>
      <c r="Q3976">
        <f t="shared" ca="1" si="644"/>
        <v>4</v>
      </c>
    </row>
    <row r="3977" spans="1:17" x14ac:dyDescent="0.25">
      <c r="A3977" s="1">
        <f t="shared" ca="1" si="645"/>
        <v>5.1343272715923058</v>
      </c>
      <c r="B3977" s="1">
        <f t="shared" ca="1" si="637"/>
        <v>4.1048575886230365</v>
      </c>
      <c r="C3977" s="1">
        <f t="shared" ca="1" si="637"/>
        <v>15.206136843831509</v>
      </c>
      <c r="D3977" s="1">
        <f t="shared" ca="1" si="637"/>
        <v>10.545099368483623</v>
      </c>
      <c r="E3977" s="1">
        <f t="shared" ca="1" si="637"/>
        <v>2.04361441926565</v>
      </c>
      <c r="F3977" s="1">
        <f t="shared" ca="1" si="637"/>
        <v>4.6908041172799431</v>
      </c>
      <c r="G3977" s="1">
        <f t="shared" ca="1" si="637"/>
        <v>8.4227278914606654</v>
      </c>
      <c r="H3977" s="1">
        <f t="shared" ca="1" si="637"/>
        <v>9.5725068375397306</v>
      </c>
      <c r="I3977" s="1">
        <f t="shared" ca="1" si="637"/>
        <v>4.01764027377369</v>
      </c>
      <c r="J3977" s="1">
        <f t="shared" ca="1" si="637"/>
        <v>4.6408015006518486</v>
      </c>
      <c r="K3977" s="1">
        <f t="shared" ca="1" si="638"/>
        <v>20.340464115423813</v>
      </c>
      <c r="L3977" s="1">
        <f t="shared" ca="1" si="639"/>
        <v>25.251933477615658</v>
      </c>
      <c r="M3977" s="1">
        <f t="shared" ca="1" si="640"/>
        <v>15.836383465283495</v>
      </c>
      <c r="N3977" s="1">
        <f t="shared" ca="1" si="641"/>
        <v>17.45410348032852</v>
      </c>
      <c r="O3977" s="1">
        <f t="shared" ca="1" si="642"/>
        <v>17.168386980735548</v>
      </c>
      <c r="P3977" s="5">
        <f t="shared" ca="1" si="643"/>
        <v>25.251933477615658</v>
      </c>
      <c r="Q3977">
        <f t="shared" ca="1" si="644"/>
        <v>2</v>
      </c>
    </row>
    <row r="3978" spans="1:17" x14ac:dyDescent="0.25">
      <c r="A3978" s="1">
        <f t="shared" ca="1" si="645"/>
        <v>3.0212180504426076</v>
      </c>
      <c r="B3978" s="1">
        <f t="shared" ca="1" si="637"/>
        <v>7.0311486268758259</v>
      </c>
      <c r="C3978" s="1">
        <f t="shared" ca="1" si="637"/>
        <v>13.228448339004338</v>
      </c>
      <c r="D3978" s="1">
        <f t="shared" ca="1" si="637"/>
        <v>7.2107608315250475</v>
      </c>
      <c r="E3978" s="1">
        <f t="shared" ca="1" si="637"/>
        <v>2.0128778753416725</v>
      </c>
      <c r="F3978" s="1">
        <f t="shared" ca="1" si="637"/>
        <v>5.6440661116574482</v>
      </c>
      <c r="G3978" s="1">
        <f t="shared" ca="1" si="637"/>
        <v>9.2779537024503735</v>
      </c>
      <c r="H3978" s="1">
        <f t="shared" ca="1" si="637"/>
        <v>11.941317982400594</v>
      </c>
      <c r="I3978" s="1">
        <f t="shared" ca="1" si="637"/>
        <v>6.0063470228150431</v>
      </c>
      <c r="J3978" s="1">
        <f t="shared" ca="1" si="637"/>
        <v>7.1474978337561863</v>
      </c>
      <c r="K3978" s="1">
        <f t="shared" ca="1" si="638"/>
        <v>16.249666389446944</v>
      </c>
      <c r="L3978" s="1">
        <f t="shared" ca="1" si="639"/>
        <v>22.17329686436825</v>
      </c>
      <c r="M3978" s="1">
        <f t="shared" ca="1" si="640"/>
        <v>18.187940782355511</v>
      </c>
      <c r="N3978" s="1">
        <f t="shared" ca="1" si="641"/>
        <v>25.829059595104503</v>
      </c>
      <c r="O3978" s="1">
        <f t="shared" ca="1" si="642"/>
        <v>23.456600163082388</v>
      </c>
      <c r="P3978" s="5">
        <f t="shared" ca="1" si="643"/>
        <v>25.829059595104503</v>
      </c>
      <c r="Q3978">
        <f t="shared" ca="1" si="644"/>
        <v>4</v>
      </c>
    </row>
    <row r="3979" spans="1:17" x14ac:dyDescent="0.25">
      <c r="A3979" s="1">
        <f t="shared" ca="1" si="645"/>
        <v>3.300397758236215</v>
      </c>
      <c r="B3979" s="1">
        <f t="shared" ca="1" si="637"/>
        <v>5.191837418133451</v>
      </c>
      <c r="C3979" s="1">
        <f t="shared" ca="1" si="637"/>
        <v>11.452028638531397</v>
      </c>
      <c r="D3979" s="1">
        <f t="shared" ca="1" si="637"/>
        <v>8.2497108896250015</v>
      </c>
      <c r="E3979" s="1">
        <f t="shared" ca="1" si="637"/>
        <v>1.6309070777827495</v>
      </c>
      <c r="F3979" s="1">
        <f t="shared" ref="B3979:J4007" ca="1" si="646">_xlfn.NORM.INV(RAND(),F$1,F$2)</f>
        <v>4.4994510279798616</v>
      </c>
      <c r="G3979" s="1">
        <f t="shared" ca="1" si="646"/>
        <v>4.3166242814666402</v>
      </c>
      <c r="H3979" s="1">
        <f t="shared" ca="1" si="646"/>
        <v>7.8897763969185997</v>
      </c>
      <c r="I3979" s="1">
        <f t="shared" ca="1" si="646"/>
        <v>7.4620037550500742</v>
      </c>
      <c r="J3979" s="1">
        <f t="shared" ca="1" si="646"/>
        <v>8.751247146497148</v>
      </c>
      <c r="K3979" s="1">
        <f t="shared" ca="1" si="638"/>
        <v>14.752426396767612</v>
      </c>
      <c r="L3979" s="1">
        <f t="shared" ca="1" si="639"/>
        <v>19.439885044779817</v>
      </c>
      <c r="M3979" s="1">
        <f t="shared" ca="1" si="640"/>
        <v>21.144555737566186</v>
      </c>
      <c r="N3979" s="1">
        <f t="shared" ca="1" si="641"/>
        <v>25.904539347660531</v>
      </c>
      <c r="O3979" s="1">
        <f t="shared" ca="1" si="642"/>
        <v>18.25970884609724</v>
      </c>
      <c r="P3979" s="5">
        <f t="shared" ca="1" si="643"/>
        <v>25.904539347660531</v>
      </c>
      <c r="Q3979">
        <f t="shared" ca="1" si="644"/>
        <v>4</v>
      </c>
    </row>
    <row r="3980" spans="1:17" x14ac:dyDescent="0.25">
      <c r="A3980" s="1">
        <f t="shared" ca="1" si="645"/>
        <v>7.1378682222133571</v>
      </c>
      <c r="B3980" s="1">
        <f t="shared" ca="1" si="646"/>
        <v>5.9946400915250813</v>
      </c>
      <c r="C3980" s="1">
        <f t="shared" ca="1" si="646"/>
        <v>6.6039986888746096</v>
      </c>
      <c r="D3980" s="1">
        <f t="shared" ca="1" si="646"/>
        <v>7.7926423155443381</v>
      </c>
      <c r="E3980" s="1">
        <f t="shared" ca="1" si="646"/>
        <v>2.3089052284595324</v>
      </c>
      <c r="F3980" s="1">
        <f t="shared" ca="1" si="646"/>
        <v>3.8772905471769934</v>
      </c>
      <c r="G3980" s="1">
        <f t="shared" ca="1" si="646"/>
        <v>11.194131733522877</v>
      </c>
      <c r="H3980" s="1">
        <f t="shared" ca="1" si="646"/>
        <v>10.162839197585654</v>
      </c>
      <c r="I3980" s="1">
        <f t="shared" ca="1" si="646"/>
        <v>7.0833905626816103</v>
      </c>
      <c r="J3980" s="1">
        <f t="shared" ca="1" si="646"/>
        <v>6.1298387821216282</v>
      </c>
      <c r="K3980" s="1">
        <f t="shared" ca="1" si="638"/>
        <v>13.741866911087968</v>
      </c>
      <c r="L3980" s="1">
        <f t="shared" ca="1" si="639"/>
        <v>25.093349735343349</v>
      </c>
      <c r="M3980" s="1">
        <f t="shared" ca="1" si="640"/>
        <v>22.660002795476128</v>
      </c>
      <c r="N3980" s="1">
        <f t="shared" ca="1" si="641"/>
        <v>23.085159983505314</v>
      </c>
      <c r="O3980" s="1">
        <f t="shared" ca="1" si="642"/>
        <v>23.318610607169585</v>
      </c>
      <c r="P3980" s="5">
        <f t="shared" ca="1" si="643"/>
        <v>25.093349735343349</v>
      </c>
      <c r="Q3980">
        <f t="shared" ca="1" si="644"/>
        <v>2</v>
      </c>
    </row>
    <row r="3981" spans="1:17" x14ac:dyDescent="0.25">
      <c r="A3981" s="1">
        <f t="shared" ca="1" si="645"/>
        <v>6.3868924942497021</v>
      </c>
      <c r="B3981" s="1">
        <f t="shared" ca="1" si="646"/>
        <v>5.8419640759494245</v>
      </c>
      <c r="C3981" s="1">
        <f t="shared" ca="1" si="646"/>
        <v>8.4052528942598386</v>
      </c>
      <c r="D3981" s="1">
        <f t="shared" ca="1" si="646"/>
        <v>9.7432921901811653</v>
      </c>
      <c r="E3981" s="1">
        <f t="shared" ca="1" si="646"/>
        <v>1.4458962664636879</v>
      </c>
      <c r="F3981" s="1">
        <f t="shared" ca="1" si="646"/>
        <v>4.6233993304226413</v>
      </c>
      <c r="G3981" s="1">
        <f t="shared" ca="1" si="646"/>
        <v>9.3444924646844392</v>
      </c>
      <c r="H3981" s="1">
        <f t="shared" ca="1" si="646"/>
        <v>7.4588914804268125</v>
      </c>
      <c r="I3981" s="1">
        <f t="shared" ca="1" si="646"/>
        <v>4.2268521762580793</v>
      </c>
      <c r="J3981" s="1">
        <f t="shared" ca="1" si="646"/>
        <v>7.102718921446713</v>
      </c>
      <c r="K3981" s="1">
        <f t="shared" ca="1" si="638"/>
        <v>14.792145388509541</v>
      </c>
      <c r="L3981" s="1">
        <f t="shared" ca="1" si="639"/>
        <v>23.58907616485768</v>
      </c>
      <c r="M3981" s="1">
        <f t="shared" ca="1" si="640"/>
        <v>19.162359858418181</v>
      </c>
      <c r="N3981" s="1">
        <f t="shared" ca="1" si="641"/>
        <v>21.79493450407686</v>
      </c>
      <c r="O3981" s="1">
        <f t="shared" ca="1" si="642"/>
        <v>22.289175462080575</v>
      </c>
      <c r="P3981" s="5">
        <f t="shared" ca="1" si="643"/>
        <v>23.58907616485768</v>
      </c>
      <c r="Q3981">
        <f t="shared" ca="1" si="644"/>
        <v>2</v>
      </c>
    </row>
    <row r="3982" spans="1:17" x14ac:dyDescent="0.25">
      <c r="A3982" s="1">
        <f t="shared" ca="1" si="645"/>
        <v>8.0921892754845022</v>
      </c>
      <c r="B3982" s="1">
        <f t="shared" ca="1" si="646"/>
        <v>5.2351200012793404</v>
      </c>
      <c r="C3982" s="1">
        <f t="shared" ca="1" si="646"/>
        <v>10.041842319931302</v>
      </c>
      <c r="D3982" s="1">
        <f t="shared" ca="1" si="646"/>
        <v>8.4937157267355818</v>
      </c>
      <c r="E3982" s="1">
        <f t="shared" ca="1" si="646"/>
        <v>2.3020575616945527</v>
      </c>
      <c r="F3982" s="1">
        <f t="shared" ca="1" si="646"/>
        <v>5.1624809865571892</v>
      </c>
      <c r="G3982" s="1">
        <f t="shared" ca="1" si="646"/>
        <v>6.8244746614513687</v>
      </c>
      <c r="H3982" s="1">
        <f t="shared" ca="1" si="646"/>
        <v>9.0280222523392855</v>
      </c>
      <c r="I3982" s="1">
        <f t="shared" ca="1" si="646"/>
        <v>6.9772044375388322</v>
      </c>
      <c r="J3982" s="1">
        <f t="shared" ca="1" si="646"/>
        <v>9.7683692325039448</v>
      </c>
      <c r="K3982" s="1">
        <f t="shared" ca="1" si="638"/>
        <v>18.134031595415806</v>
      </c>
      <c r="L3982" s="1">
        <f t="shared" ca="1" si="639"/>
        <v>25.613927254559371</v>
      </c>
      <c r="M3982" s="1">
        <f t="shared" ca="1" si="640"/>
        <v>27.139820507221827</v>
      </c>
      <c r="N3982" s="1">
        <f t="shared" ca="1" si="641"/>
        <v>27.143174657879307</v>
      </c>
      <c r="O3982" s="1">
        <f t="shared" ca="1" si="642"/>
        <v>21.827963895234653</v>
      </c>
      <c r="P3982" s="5">
        <f t="shared" ca="1" si="643"/>
        <v>27.143174657879307</v>
      </c>
      <c r="Q3982">
        <f t="shared" ca="1" si="644"/>
        <v>4</v>
      </c>
    </row>
    <row r="3983" spans="1:17" x14ac:dyDescent="0.25">
      <c r="A3983" s="1">
        <f t="shared" ca="1" si="645"/>
        <v>8.7652664045501432</v>
      </c>
      <c r="B3983" s="1">
        <f t="shared" ca="1" si="646"/>
        <v>3.4550968481938562</v>
      </c>
      <c r="C3983" s="1">
        <f t="shared" ca="1" si="646"/>
        <v>16.890802544920675</v>
      </c>
      <c r="D3983" s="1">
        <f t="shared" ca="1" si="646"/>
        <v>6.6743285148880753</v>
      </c>
      <c r="E3983" s="1">
        <f t="shared" ca="1" si="646"/>
        <v>2.0053002394852326</v>
      </c>
      <c r="F3983" s="1">
        <f t="shared" ca="1" si="646"/>
        <v>4.717143478698171</v>
      </c>
      <c r="G3983" s="1">
        <f t="shared" ca="1" si="646"/>
        <v>11.851714239169985</v>
      </c>
      <c r="H3983" s="1">
        <f t="shared" ca="1" si="646"/>
        <v>7.75264100265733</v>
      </c>
      <c r="I3983" s="1">
        <f t="shared" ca="1" si="646"/>
        <v>4.7330999357323034</v>
      </c>
      <c r="J3983" s="1">
        <f t="shared" ca="1" si="646"/>
        <v>4.6764134025287962</v>
      </c>
      <c r="K3983" s="1">
        <f t="shared" ca="1" si="638"/>
        <v>25.656068949470818</v>
      </c>
      <c r="L3983" s="1">
        <f t="shared" ca="1" si="639"/>
        <v>23.192235922095549</v>
      </c>
      <c r="M3983" s="1">
        <f t="shared" ca="1" si="640"/>
        <v>20.180079982296476</v>
      </c>
      <c r="N3983" s="1">
        <f t="shared" ca="1" si="641"/>
        <v>17.581753665153126</v>
      </c>
      <c r="O3983" s="1">
        <f t="shared" ca="1" si="642"/>
        <v>19.983224489892635</v>
      </c>
      <c r="P3983" s="5">
        <f t="shared" ca="1" si="643"/>
        <v>25.656068949470818</v>
      </c>
      <c r="Q3983">
        <f t="shared" ca="1" si="644"/>
        <v>1</v>
      </c>
    </row>
    <row r="3984" spans="1:17" x14ac:dyDescent="0.25">
      <c r="A3984" s="1">
        <f t="shared" ca="1" si="645"/>
        <v>5.5212263224828408</v>
      </c>
      <c r="B3984" s="1">
        <f t="shared" ca="1" si="646"/>
        <v>4.4267817356548127</v>
      </c>
      <c r="C3984" s="1">
        <f t="shared" ca="1" si="646"/>
        <v>10.597856824883007</v>
      </c>
      <c r="D3984" s="1">
        <f t="shared" ca="1" si="646"/>
        <v>5.8603689403166666</v>
      </c>
      <c r="E3984" s="1">
        <f t="shared" ca="1" si="646"/>
        <v>1.7886948343054885</v>
      </c>
      <c r="F3984" s="1">
        <f t="shared" ca="1" si="646"/>
        <v>4.2701933687313618</v>
      </c>
      <c r="G3984" s="1">
        <f t="shared" ca="1" si="646"/>
        <v>9.1838379294038965</v>
      </c>
      <c r="H3984" s="1">
        <f t="shared" ca="1" si="646"/>
        <v>9.8335103784847284</v>
      </c>
      <c r="I3984" s="1">
        <f t="shared" ca="1" si="646"/>
        <v>5.1733749417762107</v>
      </c>
      <c r="J3984" s="1">
        <f t="shared" ca="1" si="646"/>
        <v>7.6973538876988803</v>
      </c>
      <c r="K3984" s="1">
        <f t="shared" ca="1" si="638"/>
        <v>16.119083147365849</v>
      </c>
      <c r="L3984" s="1">
        <f t="shared" ca="1" si="639"/>
        <v>21.215105641284236</v>
      </c>
      <c r="M3984" s="1">
        <f t="shared" ca="1" si="640"/>
        <v>20.180649986263422</v>
      </c>
      <c r="N3984" s="1">
        <f t="shared" ca="1" si="641"/>
        <v>21.567703933861267</v>
      </c>
      <c r="O3984" s="1">
        <f t="shared" ca="1" si="642"/>
        <v>21.307973552757591</v>
      </c>
      <c r="P3984" s="5">
        <f t="shared" ca="1" si="643"/>
        <v>21.567703933861267</v>
      </c>
      <c r="Q3984">
        <f t="shared" ca="1" si="644"/>
        <v>4</v>
      </c>
    </row>
    <row r="3985" spans="1:17" x14ac:dyDescent="0.25">
      <c r="A3985" s="1">
        <f t="shared" ca="1" si="645"/>
        <v>5.8324853290532532</v>
      </c>
      <c r="B3985" s="1">
        <f t="shared" ca="1" si="646"/>
        <v>4.7535300187593084</v>
      </c>
      <c r="C3985" s="1">
        <f t="shared" ca="1" si="646"/>
        <v>13.120168000441138</v>
      </c>
      <c r="D3985" s="1">
        <f t="shared" ca="1" si="646"/>
        <v>6.759876125773669</v>
      </c>
      <c r="E3985" s="1">
        <f t="shared" ca="1" si="646"/>
        <v>1.9519562931494803</v>
      </c>
      <c r="F3985" s="1">
        <f t="shared" ca="1" si="646"/>
        <v>6.6720646966589499</v>
      </c>
      <c r="G3985" s="1">
        <f t="shared" ca="1" si="646"/>
        <v>10.135663879528909</v>
      </c>
      <c r="H3985" s="1">
        <f t="shared" ca="1" si="646"/>
        <v>6.000886693418745</v>
      </c>
      <c r="I3985" s="1">
        <f t="shared" ca="1" si="646"/>
        <v>4.2799222483717267</v>
      </c>
      <c r="J3985" s="1">
        <f t="shared" ca="1" si="646"/>
        <v>6.2834270314658971</v>
      </c>
      <c r="K3985" s="1">
        <f t="shared" ca="1" si="638"/>
        <v>18.952653329494392</v>
      </c>
      <c r="L3985" s="1">
        <f t="shared" ca="1" si="639"/>
        <v>18.593248148245667</v>
      </c>
      <c r="M3985" s="1">
        <f t="shared" ca="1" si="640"/>
        <v>18.347790902040359</v>
      </c>
      <c r="N3985" s="1">
        <f t="shared" ca="1" si="641"/>
        <v>21.988943995255884</v>
      </c>
      <c r="O3985" s="1">
        <f t="shared" ca="1" si="642"/>
        <v>21.172620929754114</v>
      </c>
      <c r="P3985" s="5">
        <f t="shared" ca="1" si="643"/>
        <v>21.988943995255884</v>
      </c>
      <c r="Q3985">
        <f t="shared" ca="1" si="644"/>
        <v>4</v>
      </c>
    </row>
    <row r="3986" spans="1:17" x14ac:dyDescent="0.25">
      <c r="A3986" s="1">
        <f t="shared" ca="1" si="645"/>
        <v>8.1745199033299869</v>
      </c>
      <c r="B3986" s="1">
        <f t="shared" ca="1" si="646"/>
        <v>6.9077342628482858</v>
      </c>
      <c r="C3986" s="1">
        <f t="shared" ca="1" si="646"/>
        <v>11.444812548408425</v>
      </c>
      <c r="D3986" s="1">
        <f t="shared" ca="1" si="646"/>
        <v>7.0390327768386065</v>
      </c>
      <c r="E3986" s="1">
        <f t="shared" ca="1" si="646"/>
        <v>2.4247429574154009</v>
      </c>
      <c r="F3986" s="1">
        <f t="shared" ca="1" si="646"/>
        <v>3.7080468905201012</v>
      </c>
      <c r="G3986" s="1">
        <f t="shared" ca="1" si="646"/>
        <v>5.9375669391763068</v>
      </c>
      <c r="H3986" s="1">
        <f t="shared" ca="1" si="646"/>
        <v>9.8780250685373883</v>
      </c>
      <c r="I3986" s="1">
        <f t="shared" ca="1" si="646"/>
        <v>8.4447164773870416</v>
      </c>
      <c r="J3986" s="1">
        <f t="shared" ca="1" si="646"/>
        <v>7.8125651314031197</v>
      </c>
      <c r="K3986" s="1">
        <f t="shared" ca="1" si="638"/>
        <v>19.619332451738412</v>
      </c>
      <c r="L3986" s="1">
        <f t="shared" ca="1" si="639"/>
        <v>25.09157774870598</v>
      </c>
      <c r="M3986" s="1">
        <f t="shared" ca="1" si="640"/>
        <v>26.85654446953555</v>
      </c>
      <c r="N3986" s="1">
        <f t="shared" ca="1" si="641"/>
        <v>26.873062762158547</v>
      </c>
      <c r="O3986" s="1">
        <f t="shared" ca="1" si="642"/>
        <v>20.657866333427712</v>
      </c>
      <c r="P3986" s="5">
        <f t="shared" ca="1" si="643"/>
        <v>26.873062762158547</v>
      </c>
      <c r="Q3986">
        <f t="shared" ca="1" si="644"/>
        <v>4</v>
      </c>
    </row>
    <row r="3987" spans="1:17" x14ac:dyDescent="0.25">
      <c r="A3987" s="1">
        <f t="shared" ca="1" si="645"/>
        <v>11.096750976513224</v>
      </c>
      <c r="B3987" s="1">
        <f t="shared" ca="1" si="646"/>
        <v>6.8185991727858575</v>
      </c>
      <c r="C3987" s="1">
        <f t="shared" ca="1" si="646"/>
        <v>13.516980238793241</v>
      </c>
      <c r="D3987" s="1">
        <f t="shared" ca="1" si="646"/>
        <v>7.100742523817428</v>
      </c>
      <c r="E3987" s="1">
        <f t="shared" ca="1" si="646"/>
        <v>1.7637785359734104</v>
      </c>
      <c r="F3987" s="1">
        <f t="shared" ca="1" si="646"/>
        <v>3.4902916717778343</v>
      </c>
      <c r="G3987" s="1">
        <f t="shared" ca="1" si="646"/>
        <v>6.1789895615721679</v>
      </c>
      <c r="H3987" s="1">
        <f t="shared" ca="1" si="646"/>
        <v>5.8745589283039426</v>
      </c>
      <c r="I3987" s="1">
        <f t="shared" ca="1" si="646"/>
        <v>3.6923227269060916</v>
      </c>
      <c r="J3987" s="1">
        <f t="shared" ca="1" si="646"/>
        <v>7.1287065277421071</v>
      </c>
      <c r="K3987" s="1">
        <f t="shared" ca="1" si="638"/>
        <v>24.613731215306466</v>
      </c>
      <c r="L3987" s="1">
        <f t="shared" ca="1" si="639"/>
        <v>24.072052428634592</v>
      </c>
      <c r="M3987" s="1">
        <f t="shared" ca="1" si="640"/>
        <v>23.681558767134835</v>
      </c>
      <c r="N3987" s="1">
        <f t="shared" ca="1" si="641"/>
        <v>21.129920099211891</v>
      </c>
      <c r="O3987" s="1">
        <f t="shared" ca="1" si="642"/>
        <v>20.126295262100133</v>
      </c>
      <c r="P3987" s="5">
        <f t="shared" ca="1" si="643"/>
        <v>24.613731215306466</v>
      </c>
      <c r="Q3987">
        <f t="shared" ca="1" si="644"/>
        <v>1</v>
      </c>
    </row>
    <row r="3988" spans="1:17" x14ac:dyDescent="0.25">
      <c r="A3988" s="1">
        <f t="shared" ca="1" si="645"/>
        <v>7.9539421166607926</v>
      </c>
      <c r="B3988" s="1">
        <f t="shared" ca="1" si="646"/>
        <v>3.9916192675944533</v>
      </c>
      <c r="C3988" s="1">
        <f t="shared" ca="1" si="646"/>
        <v>13.352477109590755</v>
      </c>
      <c r="D3988" s="1">
        <f t="shared" ca="1" si="646"/>
        <v>7.3916333378769137</v>
      </c>
      <c r="E3988" s="1">
        <f t="shared" ca="1" si="646"/>
        <v>1.5958125438696884</v>
      </c>
      <c r="F3988" s="1">
        <f t="shared" ca="1" si="646"/>
        <v>3.8187950940955915</v>
      </c>
      <c r="G3988" s="1">
        <f t="shared" ca="1" si="646"/>
        <v>8.7528450251565744</v>
      </c>
      <c r="H3988" s="1">
        <f t="shared" ca="1" si="646"/>
        <v>7.7395929171331783</v>
      </c>
      <c r="I3988" s="1">
        <f t="shared" ca="1" si="646"/>
        <v>6.8789570990878977</v>
      </c>
      <c r="J3988" s="1">
        <f t="shared" ca="1" si="646"/>
        <v>7.2036824069404251</v>
      </c>
      <c r="K3988" s="1">
        <f t="shared" ca="1" si="638"/>
        <v>21.306419226251549</v>
      </c>
      <c r="L3988" s="1">
        <f t="shared" ca="1" si="639"/>
        <v>23.085168371670882</v>
      </c>
      <c r="M3988" s="1">
        <f t="shared" ca="1" si="640"/>
        <v>23.632394166558804</v>
      </c>
      <c r="N3988" s="1">
        <f t="shared" ca="1" si="641"/>
        <v>21.893053867718365</v>
      </c>
      <c r="O3988" s="1">
        <f t="shared" ca="1" si="642"/>
        <v>19.948146699691453</v>
      </c>
      <c r="P3988" s="5">
        <f t="shared" ca="1" si="643"/>
        <v>23.632394166558804</v>
      </c>
      <c r="Q3988">
        <f t="shared" ca="1" si="644"/>
        <v>3</v>
      </c>
    </row>
    <row r="3989" spans="1:17" x14ac:dyDescent="0.25">
      <c r="A3989" s="1">
        <f t="shared" ca="1" si="645"/>
        <v>10.737554858615283</v>
      </c>
      <c r="B3989" s="1">
        <f t="shared" ca="1" si="646"/>
        <v>2.8789377046447755</v>
      </c>
      <c r="C3989" s="1">
        <f t="shared" ca="1" si="646"/>
        <v>3.9751438158783046</v>
      </c>
      <c r="D3989" s="1">
        <f t="shared" ca="1" si="646"/>
        <v>9.2032026850013686</v>
      </c>
      <c r="E3989" s="1">
        <f t="shared" ca="1" si="646"/>
        <v>1.8516507805802234</v>
      </c>
      <c r="F3989" s="1">
        <f t="shared" ca="1" si="646"/>
        <v>4.1767377859758277</v>
      </c>
      <c r="G3989" s="1">
        <f t="shared" ca="1" si="646"/>
        <v>5.4400666274729179</v>
      </c>
      <c r="H3989" s="1">
        <f t="shared" ca="1" si="646"/>
        <v>10.736516057380074</v>
      </c>
      <c r="I3989" s="1">
        <f t="shared" ca="1" si="646"/>
        <v>6.7063904869982789</v>
      </c>
      <c r="J3989" s="1">
        <f t="shared" ca="1" si="646"/>
        <v>7.5762916904425355</v>
      </c>
      <c r="K3989" s="1">
        <f t="shared" ca="1" si="638"/>
        <v>14.712698674493588</v>
      </c>
      <c r="L3989" s="1">
        <f t="shared" ca="1" si="639"/>
        <v>30.677273600996728</v>
      </c>
      <c r="M3989" s="1">
        <f t="shared" ca="1" si="640"/>
        <v>26.87188781663632</v>
      </c>
      <c r="N3989" s="1">
        <f t="shared" ca="1" si="641"/>
        <v>21.338357668061416</v>
      </c>
      <c r="O3989" s="1">
        <f t="shared" ca="1" si="642"/>
        <v>15.895296022560228</v>
      </c>
      <c r="P3989" s="5">
        <f t="shared" ca="1" si="643"/>
        <v>30.677273600996728</v>
      </c>
      <c r="Q3989">
        <f t="shared" ca="1" si="644"/>
        <v>2</v>
      </c>
    </row>
    <row r="3990" spans="1:17" x14ac:dyDescent="0.25">
      <c r="A3990" s="1">
        <f t="shared" ca="1" si="645"/>
        <v>6.9079576110904419</v>
      </c>
      <c r="B3990" s="1">
        <f t="shared" ca="1" si="646"/>
        <v>5.3154824296895544</v>
      </c>
      <c r="C3990" s="1">
        <f t="shared" ca="1" si="646"/>
        <v>10.372232969922571</v>
      </c>
      <c r="D3990" s="1">
        <f t="shared" ca="1" si="646"/>
        <v>4.2405610393926292</v>
      </c>
      <c r="E3990" s="1">
        <f t="shared" ca="1" si="646"/>
        <v>2.4646705781262988</v>
      </c>
      <c r="F3990" s="1">
        <f t="shared" ca="1" si="646"/>
        <v>2.3030475659464371</v>
      </c>
      <c r="G3990" s="1">
        <f t="shared" ca="1" si="646"/>
        <v>9.5510979827813038</v>
      </c>
      <c r="H3990" s="1">
        <f t="shared" ca="1" si="646"/>
        <v>9.4312285575583186</v>
      </c>
      <c r="I3990" s="1">
        <f t="shared" ca="1" si="646"/>
        <v>6.3084231995789528</v>
      </c>
      <c r="J3990" s="1">
        <f t="shared" ca="1" si="646"/>
        <v>4.7642312565572986</v>
      </c>
      <c r="K3990" s="1">
        <f t="shared" ca="1" si="638"/>
        <v>17.280190581013013</v>
      </c>
      <c r="L3990" s="1">
        <f t="shared" ca="1" si="639"/>
        <v>20.57974720804139</v>
      </c>
      <c r="M3990" s="1">
        <f t="shared" ca="1" si="640"/>
        <v>20.445282645352993</v>
      </c>
      <c r="N3990" s="1">
        <f t="shared" ca="1" si="641"/>
        <v>18.691184451772244</v>
      </c>
      <c r="O3990" s="1">
        <f t="shared" ca="1" si="642"/>
        <v>19.630811669028155</v>
      </c>
      <c r="P3990" s="5">
        <f t="shared" ca="1" si="643"/>
        <v>20.57974720804139</v>
      </c>
      <c r="Q3990">
        <f t="shared" ca="1" si="644"/>
        <v>2</v>
      </c>
    </row>
    <row r="3991" spans="1:17" x14ac:dyDescent="0.25">
      <c r="A3991" s="1">
        <f t="shared" ca="1" si="645"/>
        <v>8.9757009017875937</v>
      </c>
      <c r="B3991" s="1">
        <f t="shared" ca="1" si="646"/>
        <v>6.0708068148307568</v>
      </c>
      <c r="C3991" s="1">
        <f t="shared" ca="1" si="646"/>
        <v>10.563323867140964</v>
      </c>
      <c r="D3991" s="1">
        <f t="shared" ca="1" si="646"/>
        <v>7.8504477157491657</v>
      </c>
      <c r="E3991" s="1">
        <f t="shared" ca="1" si="646"/>
        <v>1.0953732080548169</v>
      </c>
      <c r="F3991" s="1">
        <f t="shared" ca="1" si="646"/>
        <v>4.8160765803909857</v>
      </c>
      <c r="G3991" s="1">
        <f t="shared" ca="1" si="646"/>
        <v>11.961654820605688</v>
      </c>
      <c r="H3991" s="1">
        <f t="shared" ca="1" si="646"/>
        <v>8.270616994151414</v>
      </c>
      <c r="I3991" s="1">
        <f t="shared" ca="1" si="646"/>
        <v>6.6918873840545539</v>
      </c>
      <c r="J3991" s="1">
        <f t="shared" ca="1" si="646"/>
        <v>9.5595951773888181</v>
      </c>
      <c r="K3991" s="1">
        <f t="shared" ca="1" si="638"/>
        <v>19.539024768928556</v>
      </c>
      <c r="L3991" s="1">
        <f t="shared" ca="1" si="639"/>
        <v>25.096765611688173</v>
      </c>
      <c r="M3991" s="1">
        <f t="shared" ca="1" si="640"/>
        <v>26.322556671285781</v>
      </c>
      <c r="N3991" s="1">
        <f t="shared" ca="1" si="641"/>
        <v>27.138365956665115</v>
      </c>
      <c r="O3991" s="1">
        <f t="shared" ca="1" si="642"/>
        <v>27.592056812825263</v>
      </c>
      <c r="P3991" s="5">
        <f t="shared" ca="1" si="643"/>
        <v>27.592056812825263</v>
      </c>
      <c r="Q3991">
        <f t="shared" ca="1" si="644"/>
        <v>5</v>
      </c>
    </row>
    <row r="3992" spans="1:17" x14ac:dyDescent="0.25">
      <c r="A3992" s="1">
        <f t="shared" ca="1" si="645"/>
        <v>6.6762685827232922</v>
      </c>
      <c r="B3992" s="1">
        <f t="shared" ca="1" si="646"/>
        <v>3.1611434763454862</v>
      </c>
      <c r="C3992" s="1">
        <f t="shared" ca="1" si="646"/>
        <v>12.720374180087072</v>
      </c>
      <c r="D3992" s="1">
        <f t="shared" ca="1" si="646"/>
        <v>11.066847249594222</v>
      </c>
      <c r="E3992" s="1">
        <f t="shared" ca="1" si="646"/>
        <v>1.7894090107606178</v>
      </c>
      <c r="F3992" s="1">
        <f t="shared" ca="1" si="646"/>
        <v>6.1372519558037988</v>
      </c>
      <c r="G3992" s="1">
        <f t="shared" ca="1" si="646"/>
        <v>6.7458401477986039</v>
      </c>
      <c r="H3992" s="1">
        <f t="shared" ca="1" si="646"/>
        <v>11.429416084728434</v>
      </c>
      <c r="I3992" s="1">
        <f t="shared" ca="1" si="646"/>
        <v>7.2380325026219845</v>
      </c>
      <c r="J3992" s="1">
        <f t="shared" ca="1" si="646"/>
        <v>3.8806504096933891</v>
      </c>
      <c r="K3992" s="1">
        <f t="shared" ca="1" si="638"/>
        <v>19.396642762810366</v>
      </c>
      <c r="L3992" s="1">
        <f t="shared" ca="1" si="639"/>
        <v>29.172531917045948</v>
      </c>
      <c r="M3992" s="1">
        <f t="shared" ca="1" si="640"/>
        <v>19.584360505799282</v>
      </c>
      <c r="N3992" s="1">
        <f t="shared" ca="1" si="641"/>
        <v>20.417078344464656</v>
      </c>
      <c r="O3992" s="1">
        <f t="shared" ca="1" si="642"/>
        <v>13.787634033837479</v>
      </c>
      <c r="P3992" s="5">
        <f t="shared" ca="1" si="643"/>
        <v>29.172531917045948</v>
      </c>
      <c r="Q3992">
        <f t="shared" ca="1" si="644"/>
        <v>2</v>
      </c>
    </row>
    <row r="3993" spans="1:17" x14ac:dyDescent="0.25">
      <c r="A3993" s="1">
        <f t="shared" ca="1" si="645"/>
        <v>7.4449398096997168</v>
      </c>
      <c r="B3993" s="1">
        <f t="shared" ca="1" si="646"/>
        <v>4.6172124625017865</v>
      </c>
      <c r="C3993" s="1">
        <f t="shared" ca="1" si="646"/>
        <v>5.3546051975590716</v>
      </c>
      <c r="D3993" s="1">
        <f t="shared" ca="1" si="646"/>
        <v>6.9395996715133119</v>
      </c>
      <c r="E3993" s="1">
        <f t="shared" ca="1" si="646"/>
        <v>2.0700278156418301</v>
      </c>
      <c r="F3993" s="1">
        <f t="shared" ca="1" si="646"/>
        <v>2.760170878764606</v>
      </c>
      <c r="G3993" s="1">
        <f t="shared" ca="1" si="646"/>
        <v>5.5494225683653955</v>
      </c>
      <c r="H3993" s="1">
        <f t="shared" ca="1" si="646"/>
        <v>8.2759568441904197</v>
      </c>
      <c r="I3993" s="1">
        <f t="shared" ca="1" si="646"/>
        <v>5.2740964987304766</v>
      </c>
      <c r="J3993" s="1">
        <f t="shared" ca="1" si="646"/>
        <v>6.1737526811178594</v>
      </c>
      <c r="K3993" s="1">
        <f t="shared" ca="1" si="638"/>
        <v>12.799545007258789</v>
      </c>
      <c r="L3993" s="1">
        <f t="shared" ca="1" si="639"/>
        <v>22.66049632540345</v>
      </c>
      <c r="M3993" s="1">
        <f t="shared" ca="1" si="640"/>
        <v>20.962816805189881</v>
      </c>
      <c r="N3993" s="1">
        <f t="shared" ca="1" si="641"/>
        <v>18.825232521114728</v>
      </c>
      <c r="O3993" s="1">
        <f t="shared" ca="1" si="642"/>
        <v>16.340387711985041</v>
      </c>
      <c r="P3993" s="5">
        <f t="shared" ca="1" si="643"/>
        <v>22.66049632540345</v>
      </c>
      <c r="Q3993">
        <f t="shared" ca="1" si="644"/>
        <v>2</v>
      </c>
    </row>
    <row r="3994" spans="1:17" x14ac:dyDescent="0.25">
      <c r="A3994" s="1">
        <f t="shared" ca="1" si="645"/>
        <v>9.5102850660416305</v>
      </c>
      <c r="B3994" s="1">
        <f t="shared" ca="1" si="646"/>
        <v>4.9738123018022042</v>
      </c>
      <c r="C3994" s="1">
        <f t="shared" ca="1" si="646"/>
        <v>9.3132842707527566</v>
      </c>
      <c r="D3994" s="1">
        <f t="shared" ca="1" si="646"/>
        <v>9.4438724364036659</v>
      </c>
      <c r="E3994" s="1">
        <f t="shared" ca="1" si="646"/>
        <v>1.2672155024982494</v>
      </c>
      <c r="F3994" s="1">
        <f t="shared" ca="1" si="646"/>
        <v>5.0087151045641223</v>
      </c>
      <c r="G3994" s="1">
        <f t="shared" ca="1" si="646"/>
        <v>8.4038618090963038</v>
      </c>
      <c r="H3994" s="1">
        <f t="shared" ca="1" si="646"/>
        <v>10.037936357254781</v>
      </c>
      <c r="I3994" s="1">
        <f t="shared" ca="1" si="646"/>
        <v>8.211989889048386</v>
      </c>
      <c r="J3994" s="1">
        <f t="shared" ca="1" si="646"/>
        <v>7.6639581431338684</v>
      </c>
      <c r="K3994" s="1">
        <f t="shared" ca="1" si="638"/>
        <v>18.823569336794385</v>
      </c>
      <c r="L3994" s="1">
        <f t="shared" ca="1" si="639"/>
        <v>28.992093859700077</v>
      </c>
      <c r="M3994" s="1">
        <f t="shared" ca="1" si="640"/>
        <v>26.653448600722136</v>
      </c>
      <c r="N3994" s="1">
        <f t="shared" ca="1" si="641"/>
        <v>25.858475438548581</v>
      </c>
      <c r="O3994" s="1">
        <f t="shared" ca="1" si="642"/>
        <v>21.041632254032375</v>
      </c>
      <c r="P3994" s="5">
        <f t="shared" ca="1" si="643"/>
        <v>28.992093859700077</v>
      </c>
      <c r="Q3994">
        <f t="shared" ca="1" si="644"/>
        <v>2</v>
      </c>
    </row>
    <row r="3995" spans="1:17" x14ac:dyDescent="0.25">
      <c r="A3995" s="1">
        <f t="shared" ca="1" si="645"/>
        <v>9.0485889391210854</v>
      </c>
      <c r="B3995" s="1">
        <f t="shared" ca="1" si="646"/>
        <v>5.9155975991382075</v>
      </c>
      <c r="C3995" s="1">
        <f t="shared" ca="1" si="646"/>
        <v>13.429221663878977</v>
      </c>
      <c r="D3995" s="1">
        <f t="shared" ca="1" si="646"/>
        <v>7.2052396555565643</v>
      </c>
      <c r="E3995" s="1">
        <f t="shared" ca="1" si="646"/>
        <v>1.9858548774685734</v>
      </c>
      <c r="F3995" s="1">
        <f t="shared" ca="1" si="646"/>
        <v>3.4666727341767238</v>
      </c>
      <c r="G3995" s="1">
        <f t="shared" ca="1" si="646"/>
        <v>7.6568495571464332</v>
      </c>
      <c r="H3995" s="1">
        <f t="shared" ca="1" si="646"/>
        <v>9.4549560420062555</v>
      </c>
      <c r="I3995" s="1">
        <f t="shared" ca="1" si="646"/>
        <v>3.224209074519182</v>
      </c>
      <c r="J3995" s="1">
        <f t="shared" ca="1" si="646"/>
        <v>8.8671221021889775</v>
      </c>
      <c r="K3995" s="1">
        <f t="shared" ca="1" si="638"/>
        <v>22.477810603000062</v>
      </c>
      <c r="L3995" s="1">
        <f t="shared" ca="1" si="639"/>
        <v>25.708784636683905</v>
      </c>
      <c r="M3995" s="1">
        <f t="shared" ca="1" si="640"/>
        <v>23.125774993297817</v>
      </c>
      <c r="N3995" s="1">
        <f t="shared" ca="1" si="641"/>
        <v>21.473601510023091</v>
      </c>
      <c r="O3995" s="1">
        <f t="shared" ca="1" si="642"/>
        <v>22.439569258473618</v>
      </c>
      <c r="P3995" s="5">
        <f t="shared" ca="1" si="643"/>
        <v>25.708784636683905</v>
      </c>
      <c r="Q3995">
        <f t="shared" ca="1" si="644"/>
        <v>2</v>
      </c>
    </row>
    <row r="3996" spans="1:17" x14ac:dyDescent="0.25">
      <c r="A3996" s="1">
        <f t="shared" ca="1" si="645"/>
        <v>5.5742483654988284</v>
      </c>
      <c r="B3996" s="1">
        <f t="shared" ca="1" si="646"/>
        <v>5.7040358948549184</v>
      </c>
      <c r="C3996" s="1">
        <f t="shared" ca="1" si="646"/>
        <v>13.64248283296514</v>
      </c>
      <c r="D3996" s="1">
        <f t="shared" ca="1" si="646"/>
        <v>8.2739234422332313</v>
      </c>
      <c r="E3996" s="1">
        <f t="shared" ca="1" si="646"/>
        <v>2.1962605945284754</v>
      </c>
      <c r="F3996" s="1">
        <f t="shared" ca="1" si="646"/>
        <v>6.9704339793948362</v>
      </c>
      <c r="G3996" s="1">
        <f t="shared" ca="1" si="646"/>
        <v>7.0476400781467916</v>
      </c>
      <c r="H3996" s="1">
        <f t="shared" ca="1" si="646"/>
        <v>5.4044044685134907</v>
      </c>
      <c r="I3996" s="1">
        <f t="shared" ca="1" si="646"/>
        <v>7.0668671134658378</v>
      </c>
      <c r="J3996" s="1">
        <f t="shared" ca="1" si="646"/>
        <v>4.3251684344218448</v>
      </c>
      <c r="K3996" s="1">
        <f t="shared" ca="1" si="638"/>
        <v>19.216731198463968</v>
      </c>
      <c r="L3996" s="1">
        <f t="shared" ca="1" si="639"/>
        <v>19.252576276245549</v>
      </c>
      <c r="M3996" s="1">
        <f t="shared" ca="1" si="640"/>
        <v>19.162544507914987</v>
      </c>
      <c r="N3996" s="1">
        <f t="shared" ca="1" si="641"/>
        <v>24.066505422137435</v>
      </c>
      <c r="O3996" s="1">
        <f t="shared" ca="1" si="642"/>
        <v>17.076844407423554</v>
      </c>
      <c r="P3996" s="5">
        <f t="shared" ca="1" si="643"/>
        <v>24.066505422137435</v>
      </c>
      <c r="Q3996">
        <f t="shared" ca="1" si="644"/>
        <v>4</v>
      </c>
    </row>
    <row r="3997" spans="1:17" x14ac:dyDescent="0.25">
      <c r="A3997" s="1">
        <f t="shared" ca="1" si="645"/>
        <v>5.5612732723650096</v>
      </c>
      <c r="B3997" s="1">
        <f t="shared" ca="1" si="646"/>
        <v>3.5292143917241425</v>
      </c>
      <c r="C3997" s="1">
        <f t="shared" ca="1" si="646"/>
        <v>9.6087265530594586</v>
      </c>
      <c r="D3997" s="1">
        <f t="shared" ca="1" si="646"/>
        <v>6.6279751646020788</v>
      </c>
      <c r="E3997" s="1">
        <f t="shared" ca="1" si="646"/>
        <v>2.0791844078582118</v>
      </c>
      <c r="F3997" s="1">
        <f t="shared" ca="1" si="646"/>
        <v>3.9732578253269852</v>
      </c>
      <c r="G3997" s="1">
        <f t="shared" ca="1" si="646"/>
        <v>9.8519170769848916</v>
      </c>
      <c r="H3997" s="1">
        <f t="shared" ca="1" si="646"/>
        <v>8.1203136627940022</v>
      </c>
      <c r="I3997" s="1">
        <f t="shared" ca="1" si="646"/>
        <v>4.755589585921923</v>
      </c>
      <c r="J3997" s="1">
        <f t="shared" ca="1" si="646"/>
        <v>4.4439397944742538</v>
      </c>
      <c r="K3997" s="1">
        <f t="shared" ca="1" si="638"/>
        <v>15.169999825424469</v>
      </c>
      <c r="L3997" s="1">
        <f t="shared" ca="1" si="639"/>
        <v>20.309562099761088</v>
      </c>
      <c r="M3997" s="1">
        <f t="shared" ca="1" si="640"/>
        <v>16.8399870606194</v>
      </c>
      <c r="N3997" s="1">
        <f t="shared" ca="1" si="641"/>
        <v>16.702001597447307</v>
      </c>
      <c r="O3997" s="1">
        <f t="shared" ca="1" si="642"/>
        <v>17.82507126318329</v>
      </c>
      <c r="P3997" s="5">
        <f t="shared" ca="1" si="643"/>
        <v>20.309562099761088</v>
      </c>
      <c r="Q3997">
        <f t="shared" ca="1" si="644"/>
        <v>2</v>
      </c>
    </row>
    <row r="3998" spans="1:17" x14ac:dyDescent="0.25">
      <c r="A3998" s="1">
        <f t="shared" ca="1" si="645"/>
        <v>6.9476243324810802</v>
      </c>
      <c r="B3998" s="1">
        <f t="shared" ca="1" si="646"/>
        <v>6.3579469492573537</v>
      </c>
      <c r="C3998" s="1">
        <f t="shared" ca="1" si="646"/>
        <v>11.226187365517031</v>
      </c>
      <c r="D3998" s="1">
        <f t="shared" ca="1" si="646"/>
        <v>6.7947167090483207</v>
      </c>
      <c r="E3998" s="1">
        <f t="shared" ca="1" si="646"/>
        <v>2.0328012803089539</v>
      </c>
      <c r="F3998" s="1">
        <f t="shared" ca="1" si="646"/>
        <v>4.7250966073948826</v>
      </c>
      <c r="G3998" s="1">
        <f t="shared" ca="1" si="646"/>
        <v>8.3100997910284082</v>
      </c>
      <c r="H3998" s="1">
        <f t="shared" ca="1" si="646"/>
        <v>7.2684670516213981</v>
      </c>
      <c r="I3998" s="1">
        <f t="shared" ca="1" si="646"/>
        <v>6.2837291524095855</v>
      </c>
      <c r="J3998" s="1">
        <f t="shared" ca="1" si="646"/>
        <v>7.1272991622337303</v>
      </c>
      <c r="K3998" s="1">
        <f t="shared" ca="1" si="638"/>
        <v>18.173811697998111</v>
      </c>
      <c r="L3998" s="1">
        <f t="shared" ca="1" si="639"/>
        <v>21.0108080931508</v>
      </c>
      <c r="M3998" s="1">
        <f t="shared" ca="1" si="640"/>
        <v>22.39145392743335</v>
      </c>
      <c r="N3998" s="1">
        <f t="shared" ca="1" si="641"/>
        <v>24.494071871295549</v>
      </c>
      <c r="O3998" s="1">
        <f t="shared" ca="1" si="642"/>
        <v>21.795345902519493</v>
      </c>
      <c r="P3998" s="5">
        <f t="shared" ca="1" si="643"/>
        <v>24.494071871295549</v>
      </c>
      <c r="Q3998">
        <f t="shared" ca="1" si="644"/>
        <v>4</v>
      </c>
    </row>
    <row r="3999" spans="1:17" x14ac:dyDescent="0.25">
      <c r="A3999" s="1">
        <f t="shared" ca="1" si="645"/>
        <v>5.7499612352691223</v>
      </c>
      <c r="B3999" s="1">
        <f t="shared" ca="1" si="646"/>
        <v>7.5094734782319188</v>
      </c>
      <c r="C3999" s="1">
        <f t="shared" ca="1" si="646"/>
        <v>13.272606030637302</v>
      </c>
      <c r="D3999" s="1">
        <f t="shared" ca="1" si="646"/>
        <v>7.5702940329506525</v>
      </c>
      <c r="E3999" s="1">
        <f t="shared" ca="1" si="646"/>
        <v>2.1658945993734879</v>
      </c>
      <c r="F3999" s="1">
        <f t="shared" ca="1" si="646"/>
        <v>5.1735765379545988</v>
      </c>
      <c r="G3999" s="1">
        <f t="shared" ca="1" si="646"/>
        <v>6.6379409779587153</v>
      </c>
      <c r="H3999" s="1">
        <f t="shared" ca="1" si="646"/>
        <v>6.8499227377911929</v>
      </c>
      <c r="I3999" s="1">
        <f t="shared" ca="1" si="646"/>
        <v>4.159293897777304</v>
      </c>
      <c r="J3999" s="1">
        <f t="shared" ca="1" si="646"/>
        <v>9.5033490716938349</v>
      </c>
      <c r="K3999" s="1">
        <f t="shared" ca="1" si="638"/>
        <v>19.022567265906424</v>
      </c>
      <c r="L3999" s="1">
        <f t="shared" ca="1" si="639"/>
        <v>20.170178006010968</v>
      </c>
      <c r="M3999" s="1">
        <f t="shared" ca="1" si="640"/>
        <v>21.57849880411375</v>
      </c>
      <c r="N3999" s="1">
        <f t="shared" ca="1" si="641"/>
        <v>26.345692985657656</v>
      </c>
      <c r="O3999" s="1">
        <f t="shared" ca="1" si="642"/>
        <v>23.650763527884472</v>
      </c>
      <c r="P3999" s="5">
        <f t="shared" ca="1" si="643"/>
        <v>26.345692985657656</v>
      </c>
      <c r="Q3999">
        <f t="shared" ca="1" si="644"/>
        <v>4</v>
      </c>
    </row>
    <row r="4000" spans="1:17" x14ac:dyDescent="0.25">
      <c r="A4000" s="1">
        <f t="shared" ca="1" si="645"/>
        <v>6.6870136980555843</v>
      </c>
      <c r="B4000" s="1">
        <f t="shared" ca="1" si="646"/>
        <v>3.834445822977032</v>
      </c>
      <c r="C4000" s="1">
        <f t="shared" ca="1" si="646"/>
        <v>10.269556723219841</v>
      </c>
      <c r="D4000" s="1">
        <f t="shared" ca="1" si="646"/>
        <v>11.186021534065285</v>
      </c>
      <c r="E4000" s="1">
        <f t="shared" ca="1" si="646"/>
        <v>2.0536538285465218</v>
      </c>
      <c r="F4000" s="1">
        <f t="shared" ca="1" si="646"/>
        <v>4.9271397645036465</v>
      </c>
      <c r="G4000" s="1">
        <f t="shared" ca="1" si="646"/>
        <v>7.8996580626122306</v>
      </c>
      <c r="H4000" s="1">
        <f t="shared" ca="1" si="646"/>
        <v>8.9056252033316259</v>
      </c>
      <c r="I4000" s="1">
        <f t="shared" ca="1" si="646"/>
        <v>2.3202527968104292</v>
      </c>
      <c r="J4000" s="1">
        <f t="shared" ca="1" si="646"/>
        <v>3.2479423563287408</v>
      </c>
      <c r="K4000" s="1">
        <f t="shared" ca="1" si="638"/>
        <v>16.956570421275426</v>
      </c>
      <c r="L4000" s="1">
        <f t="shared" ca="1" si="639"/>
        <v>26.778660435452494</v>
      </c>
      <c r="M4000" s="1">
        <f t="shared" ca="1" si="640"/>
        <v>14.308862679741276</v>
      </c>
      <c r="N4000" s="1">
        <f t="shared" ca="1" si="641"/>
        <v>14.329780740619848</v>
      </c>
      <c r="O4000" s="1">
        <f t="shared" ca="1" si="642"/>
        <v>14.982046241918004</v>
      </c>
      <c r="P4000" s="5">
        <f t="shared" ca="1" si="643"/>
        <v>26.778660435452494</v>
      </c>
      <c r="Q4000">
        <f t="shared" ca="1" si="644"/>
        <v>2</v>
      </c>
    </row>
    <row r="4001" spans="1:17" x14ac:dyDescent="0.25">
      <c r="A4001" s="1">
        <f t="shared" ca="1" si="645"/>
        <v>6.4346341520919434</v>
      </c>
      <c r="B4001" s="1">
        <f t="shared" ca="1" si="646"/>
        <v>6.1235510801109232</v>
      </c>
      <c r="C4001" s="1">
        <f t="shared" ca="1" si="646"/>
        <v>9.89976213259731</v>
      </c>
      <c r="D4001" s="1">
        <f t="shared" ca="1" si="646"/>
        <v>7.6609256506700536</v>
      </c>
      <c r="E4001" s="1">
        <f t="shared" ca="1" si="646"/>
        <v>1.6320627727005781</v>
      </c>
      <c r="F4001" s="1">
        <f t="shared" ca="1" si="646"/>
        <v>5.8778355747454389</v>
      </c>
      <c r="G4001" s="1">
        <f t="shared" ca="1" si="646"/>
        <v>8.2228056853732472</v>
      </c>
      <c r="H4001" s="1">
        <f t="shared" ca="1" si="646"/>
        <v>5.9114416925158739</v>
      </c>
      <c r="I4001" s="1">
        <f t="shared" ca="1" si="646"/>
        <v>6.5606504126440157</v>
      </c>
      <c r="J4001" s="1">
        <f t="shared" ca="1" si="646"/>
        <v>5.9419307082588873</v>
      </c>
      <c r="K4001" s="1">
        <f t="shared" ca="1" si="638"/>
        <v>16.334396284689255</v>
      </c>
      <c r="L4001" s="1">
        <f t="shared" ca="1" si="639"/>
        <v>20.007001495277869</v>
      </c>
      <c r="M4001" s="1">
        <f t="shared" ca="1" si="640"/>
        <v>20.569278045695427</v>
      </c>
      <c r="N4001" s="1">
        <f t="shared" ca="1" si="641"/>
        <v>24.503967775759264</v>
      </c>
      <c r="O4001" s="1">
        <f t="shared" ca="1" si="642"/>
        <v>20.288287473743058</v>
      </c>
      <c r="P4001" s="5">
        <f t="shared" ca="1" si="643"/>
        <v>24.503967775759264</v>
      </c>
      <c r="Q4001">
        <f t="shared" ca="1" si="644"/>
        <v>4</v>
      </c>
    </row>
    <row r="4002" spans="1:17" x14ac:dyDescent="0.25">
      <c r="A4002" s="1">
        <f t="shared" ca="1" si="645"/>
        <v>8.0051481560122753</v>
      </c>
      <c r="B4002" s="1">
        <f t="shared" ca="1" si="646"/>
        <v>7.6449090472671282</v>
      </c>
      <c r="C4002" s="1">
        <f t="shared" ca="1" si="646"/>
        <v>16.292039876809696</v>
      </c>
      <c r="D4002" s="1">
        <f t="shared" ca="1" si="646"/>
        <v>11.905745595803022</v>
      </c>
      <c r="E4002" s="1">
        <f t="shared" ca="1" si="646"/>
        <v>2.1565319167963697</v>
      </c>
      <c r="F4002" s="1">
        <f t="shared" ca="1" si="646"/>
        <v>6.5334751079988438</v>
      </c>
      <c r="G4002" s="1">
        <f t="shared" ca="1" si="646"/>
        <v>9.8253697609025039</v>
      </c>
      <c r="H4002" s="1">
        <f t="shared" ca="1" si="646"/>
        <v>6.6463152161957222</v>
      </c>
      <c r="I4002" s="1">
        <f t="shared" ca="1" si="646"/>
        <v>6.3371073244471106</v>
      </c>
      <c r="J4002" s="1">
        <f t="shared" ca="1" si="646"/>
        <v>6.2682921998551322</v>
      </c>
      <c r="K4002" s="1">
        <f t="shared" ca="1" si="638"/>
        <v>24.297188032821971</v>
      </c>
      <c r="L4002" s="1">
        <f t="shared" ca="1" si="639"/>
        <v>26.557208968011018</v>
      </c>
      <c r="M4002" s="1">
        <f t="shared" ca="1" si="640"/>
        <v>22.767079597110886</v>
      </c>
      <c r="N4002" s="1">
        <f t="shared" ca="1" si="641"/>
        <v>26.783783679568216</v>
      </c>
      <c r="O4002" s="1">
        <f t="shared" ca="1" si="642"/>
        <v>23.738571008024763</v>
      </c>
      <c r="P4002" s="5">
        <f t="shared" ca="1" si="643"/>
        <v>26.783783679568216</v>
      </c>
      <c r="Q4002">
        <f t="shared" ca="1" si="644"/>
        <v>4</v>
      </c>
    </row>
    <row r="4003" spans="1:17" x14ac:dyDescent="0.25">
      <c r="A4003" s="1">
        <f t="shared" ca="1" si="645"/>
        <v>7.5850112314666918</v>
      </c>
      <c r="B4003" s="1">
        <f t="shared" ca="1" si="646"/>
        <v>3.7685421805824664</v>
      </c>
      <c r="C4003" s="1">
        <f t="shared" ca="1" si="646"/>
        <v>7.1493654303940435</v>
      </c>
      <c r="D4003" s="1">
        <f t="shared" ca="1" si="646"/>
        <v>7.1291344269075703</v>
      </c>
      <c r="E4003" s="1">
        <f t="shared" ca="1" si="646"/>
        <v>2.46474804767707</v>
      </c>
      <c r="F4003" s="1">
        <f t="shared" ca="1" si="646"/>
        <v>5.3773219872723867</v>
      </c>
      <c r="G4003" s="1">
        <f t="shared" ca="1" si="646"/>
        <v>13.182970201867866</v>
      </c>
      <c r="H4003" s="1">
        <f t="shared" ca="1" si="646"/>
        <v>11.263455469590816</v>
      </c>
      <c r="I4003" s="1">
        <f t="shared" ca="1" si="646"/>
        <v>6.3589711096449344</v>
      </c>
      <c r="J4003" s="1">
        <f t="shared" ca="1" si="646"/>
        <v>6.8076331085896404</v>
      </c>
      <c r="K4003" s="1">
        <f t="shared" ca="1" si="638"/>
        <v>14.734376661860736</v>
      </c>
      <c r="L4003" s="1">
        <f t="shared" ca="1" si="639"/>
        <v>25.97760112796508</v>
      </c>
      <c r="M4003" s="1">
        <f t="shared" ca="1" si="640"/>
        <v>23.216363497378339</v>
      </c>
      <c r="N4003" s="1">
        <f t="shared" ca="1" si="641"/>
        <v>22.312468386089428</v>
      </c>
      <c r="O4003" s="1">
        <f t="shared" ca="1" si="642"/>
        <v>23.759145491039973</v>
      </c>
      <c r="P4003" s="5">
        <f t="shared" ca="1" si="643"/>
        <v>25.97760112796508</v>
      </c>
      <c r="Q4003">
        <f t="shared" ca="1" si="644"/>
        <v>2</v>
      </c>
    </row>
    <row r="4004" spans="1:17" x14ac:dyDescent="0.25">
      <c r="A4004" s="1">
        <f t="shared" ca="1" si="645"/>
        <v>7.8886225310220173</v>
      </c>
      <c r="B4004" s="1">
        <f t="shared" ca="1" si="646"/>
        <v>4.9561160905330368</v>
      </c>
      <c r="C4004" s="1">
        <f t="shared" ca="1" si="646"/>
        <v>9.5826323915796952</v>
      </c>
      <c r="D4004" s="1">
        <f t="shared" ca="1" si="646"/>
        <v>10.457559260555717</v>
      </c>
      <c r="E4004" s="1">
        <f t="shared" ca="1" si="646"/>
        <v>1.9986234199995365</v>
      </c>
      <c r="F4004" s="1">
        <f t="shared" ca="1" si="646"/>
        <v>6.8254138963617592</v>
      </c>
      <c r="G4004" s="1">
        <f t="shared" ca="1" si="646"/>
        <v>10.968599056148316</v>
      </c>
      <c r="H4004" s="1">
        <f t="shared" ca="1" si="646"/>
        <v>12.218709657530354</v>
      </c>
      <c r="I4004" s="1">
        <f t="shared" ca="1" si="646"/>
        <v>6.561088165863854</v>
      </c>
      <c r="J4004" s="1">
        <f t="shared" ca="1" si="646"/>
        <v>7.1865485586251285</v>
      </c>
      <c r="K4004" s="1">
        <f t="shared" ca="1" si="638"/>
        <v>17.471254922601712</v>
      </c>
      <c r="L4004" s="1">
        <f t="shared" ca="1" si="639"/>
        <v>30.564891449108089</v>
      </c>
      <c r="M4004" s="1">
        <f t="shared" ca="1" si="640"/>
        <v>23.634882675510532</v>
      </c>
      <c r="N4004" s="1">
        <f t="shared" ca="1" si="641"/>
        <v>25.52916671138378</v>
      </c>
      <c r="O4004" s="1">
        <f t="shared" ca="1" si="642"/>
        <v>23.111263705306481</v>
      </c>
      <c r="P4004" s="5">
        <f t="shared" ca="1" si="643"/>
        <v>30.564891449108089</v>
      </c>
      <c r="Q4004">
        <f t="shared" ca="1" si="644"/>
        <v>2</v>
      </c>
    </row>
    <row r="4005" spans="1:17" x14ac:dyDescent="0.25">
      <c r="A4005" s="1">
        <f t="shared" ca="1" si="645"/>
        <v>7.1807991784257306</v>
      </c>
      <c r="B4005" s="1">
        <f t="shared" ca="1" si="646"/>
        <v>6.4022059211712836</v>
      </c>
      <c r="C4005" s="1">
        <f t="shared" ca="1" si="646"/>
        <v>12.877005845864584</v>
      </c>
      <c r="D4005" s="1">
        <f t="shared" ca="1" si="646"/>
        <v>1.963816796234183</v>
      </c>
      <c r="E4005" s="1">
        <f t="shared" ca="1" si="646"/>
        <v>2.1532007552535748</v>
      </c>
      <c r="F4005" s="1">
        <f t="shared" ca="1" si="646"/>
        <v>5.2554402613394346</v>
      </c>
      <c r="G4005" s="1">
        <f t="shared" ca="1" si="646"/>
        <v>12.109013519061442</v>
      </c>
      <c r="H4005" s="1">
        <f t="shared" ca="1" si="646"/>
        <v>8.7626356098061091</v>
      </c>
      <c r="I4005" s="1">
        <f t="shared" ca="1" si="646"/>
        <v>5.422574190249799</v>
      </c>
      <c r="J4005" s="1">
        <f t="shared" ca="1" si="646"/>
        <v>6.7812308290340226</v>
      </c>
      <c r="K4005" s="1">
        <f t="shared" ca="1" si="638"/>
        <v>20.057805024290314</v>
      </c>
      <c r="L4005" s="1">
        <f t="shared" ca="1" si="639"/>
        <v>17.907251584466024</v>
      </c>
      <c r="M4005" s="1">
        <f t="shared" ca="1" si="640"/>
        <v>21.537804952963128</v>
      </c>
      <c r="N4005" s="1">
        <f t="shared" ca="1" si="641"/>
        <v>23.861451201794537</v>
      </c>
      <c r="O4005" s="1">
        <f t="shared" ca="1" si="642"/>
        <v>25.292450269266748</v>
      </c>
      <c r="P4005" s="5">
        <f t="shared" ca="1" si="643"/>
        <v>25.292450269266748</v>
      </c>
      <c r="Q4005">
        <f t="shared" ca="1" si="644"/>
        <v>5</v>
      </c>
    </row>
    <row r="4006" spans="1:17" x14ac:dyDescent="0.25">
      <c r="A4006" s="1">
        <f t="shared" ca="1" si="645"/>
        <v>6.8316835509483829</v>
      </c>
      <c r="B4006" s="1">
        <f t="shared" ca="1" si="646"/>
        <v>2.0748222976316839</v>
      </c>
      <c r="C4006" s="1">
        <f t="shared" ca="1" si="646"/>
        <v>13.696574812467698</v>
      </c>
      <c r="D4006" s="1">
        <f t="shared" ca="1" si="646"/>
        <v>5.3934844544855061</v>
      </c>
      <c r="E4006" s="1">
        <f t="shared" ca="1" si="646"/>
        <v>1.7897572099234718</v>
      </c>
      <c r="F4006" s="1">
        <f t="shared" ca="1" si="646"/>
        <v>6.0178103144492123</v>
      </c>
      <c r="G4006" s="1">
        <f t="shared" ca="1" si="646"/>
        <v>12.238722929144867</v>
      </c>
      <c r="H4006" s="1">
        <f t="shared" ca="1" si="646"/>
        <v>8.0906717728367887</v>
      </c>
      <c r="I4006" s="1">
        <f t="shared" ca="1" si="646"/>
        <v>6.8274591545559691</v>
      </c>
      <c r="J4006" s="1">
        <f t="shared" ca="1" si="646"/>
        <v>6.6688808689846795</v>
      </c>
      <c r="K4006" s="1">
        <f t="shared" ca="1" si="638"/>
        <v>20.528258363416082</v>
      </c>
      <c r="L4006" s="1">
        <f t="shared" ca="1" si="639"/>
        <v>20.315839778270679</v>
      </c>
      <c r="M4006" s="1">
        <f t="shared" ca="1" si="640"/>
        <v>22.117780784412503</v>
      </c>
      <c r="N4006" s="1">
        <f t="shared" ca="1" si="641"/>
        <v>21.588972635621545</v>
      </c>
      <c r="O4006" s="1">
        <f t="shared" ca="1" si="642"/>
        <v>20.98242609576123</v>
      </c>
      <c r="P4006" s="5">
        <f t="shared" ca="1" si="643"/>
        <v>22.117780784412503</v>
      </c>
      <c r="Q4006">
        <f t="shared" ca="1" si="644"/>
        <v>3</v>
      </c>
    </row>
    <row r="4007" spans="1:17" x14ac:dyDescent="0.25">
      <c r="A4007" s="1">
        <f t="shared" ca="1" si="645"/>
        <v>5.1187508328297948</v>
      </c>
      <c r="B4007" s="1">
        <f t="shared" ca="1" si="646"/>
        <v>6.5012106817889261</v>
      </c>
      <c r="C4007" s="1">
        <f t="shared" ca="1" si="646"/>
        <v>13.348753306775745</v>
      </c>
      <c r="D4007" s="1">
        <f t="shared" ca="1" si="646"/>
        <v>8.6459043393194754</v>
      </c>
      <c r="E4007" s="1">
        <f t="shared" ca="1" si="646"/>
        <v>2.4476057259252992</v>
      </c>
      <c r="F4007" s="1">
        <f t="shared" ca="1" si="646"/>
        <v>7.4152101074251728</v>
      </c>
      <c r="G4007" s="1">
        <f t="shared" ca="1" si="646"/>
        <v>7.5232426266519026</v>
      </c>
      <c r="H4007" s="1">
        <f t="shared" ca="1" si="646"/>
        <v>9.119622109611786</v>
      </c>
      <c r="I4007" s="1">
        <f t="shared" ref="B4007:J4036" ca="1" si="647">_xlfn.NORM.INV(RAND(),I$1,I$2)</f>
        <v>8.5185740291085352</v>
      </c>
      <c r="J4007" s="1">
        <f t="shared" ca="1" si="647"/>
        <v>7.9609078144270713</v>
      </c>
      <c r="K4007" s="1">
        <f t="shared" ca="1" si="638"/>
        <v>18.467504139605538</v>
      </c>
      <c r="L4007" s="1">
        <f t="shared" ca="1" si="639"/>
        <v>22.884277281761058</v>
      </c>
      <c r="M4007" s="1">
        <f t="shared" ca="1" si="640"/>
        <v>24.045838402290702</v>
      </c>
      <c r="N4007" s="1">
        <f t="shared" ca="1" si="641"/>
        <v>30.395902632749706</v>
      </c>
      <c r="O4007" s="1">
        <f t="shared" ca="1" si="642"/>
        <v>21.9853611228679</v>
      </c>
      <c r="P4007" s="5">
        <f t="shared" ca="1" si="643"/>
        <v>30.395902632749706</v>
      </c>
      <c r="Q4007">
        <f t="shared" ca="1" si="644"/>
        <v>4</v>
      </c>
    </row>
    <row r="4008" spans="1:17" x14ac:dyDescent="0.25">
      <c r="A4008" s="1">
        <f t="shared" ca="1" si="645"/>
        <v>8.6415357313522527</v>
      </c>
      <c r="B4008" s="1">
        <f t="shared" ca="1" si="647"/>
        <v>3.8021883227294646</v>
      </c>
      <c r="C4008" s="1">
        <f t="shared" ca="1" si="647"/>
        <v>5.7508552138233107</v>
      </c>
      <c r="D4008" s="1">
        <f t="shared" ca="1" si="647"/>
        <v>8.933216103968423</v>
      </c>
      <c r="E4008" s="1">
        <f t="shared" ca="1" si="647"/>
        <v>1.9873425995410079</v>
      </c>
      <c r="F4008" s="1">
        <f t="shared" ca="1" si="647"/>
        <v>3.6666119132577402</v>
      </c>
      <c r="G4008" s="1">
        <f t="shared" ca="1" si="647"/>
        <v>7.1475660535497614</v>
      </c>
      <c r="H4008" s="1">
        <f t="shared" ca="1" si="647"/>
        <v>11.343327533588115</v>
      </c>
      <c r="I4008" s="1">
        <f t="shared" ca="1" si="647"/>
        <v>4.5629938648127091</v>
      </c>
      <c r="J4008" s="1">
        <f t="shared" ca="1" si="647"/>
        <v>7.6479221873776986</v>
      </c>
      <c r="K4008" s="1">
        <f t="shared" ca="1" si="638"/>
        <v>14.392390945175563</v>
      </c>
      <c r="L4008" s="1">
        <f t="shared" ca="1" si="639"/>
        <v>28.918079368908792</v>
      </c>
      <c r="M4008" s="1">
        <f t="shared" ca="1" si="640"/>
        <v>22.839794383083671</v>
      </c>
      <c r="N4008" s="1">
        <f t="shared" ca="1" si="641"/>
        <v>19.679716288177612</v>
      </c>
      <c r="O4008" s="1">
        <f t="shared" ca="1" si="642"/>
        <v>18.597676563656925</v>
      </c>
      <c r="P4008" s="5">
        <f t="shared" ca="1" si="643"/>
        <v>28.918079368908792</v>
      </c>
      <c r="Q4008">
        <f t="shared" ca="1" si="644"/>
        <v>2</v>
      </c>
    </row>
    <row r="4009" spans="1:17" x14ac:dyDescent="0.25">
      <c r="A4009" s="1">
        <f t="shared" ca="1" si="645"/>
        <v>4.4478240582066313</v>
      </c>
      <c r="B4009" s="1">
        <f t="shared" ca="1" si="647"/>
        <v>4.7014818103878042</v>
      </c>
      <c r="C4009" s="1">
        <f t="shared" ca="1" si="647"/>
        <v>18.383134250135448</v>
      </c>
      <c r="D4009" s="1">
        <f t="shared" ca="1" si="647"/>
        <v>3.8419671506156812</v>
      </c>
      <c r="E4009" s="1">
        <f t="shared" ca="1" si="647"/>
        <v>1.6131143313974188</v>
      </c>
      <c r="F4009" s="1">
        <f t="shared" ca="1" si="647"/>
        <v>6.5018522504331271</v>
      </c>
      <c r="G4009" s="1">
        <f t="shared" ca="1" si="647"/>
        <v>9.931590407563256</v>
      </c>
      <c r="H4009" s="1">
        <f t="shared" ca="1" si="647"/>
        <v>4.7637966035456785</v>
      </c>
      <c r="I4009" s="1">
        <f t="shared" ca="1" si="647"/>
        <v>7.8290826233529991</v>
      </c>
      <c r="J4009" s="1">
        <f t="shared" ca="1" si="647"/>
        <v>6.8428764834639342</v>
      </c>
      <c r="K4009" s="1">
        <f t="shared" ca="1" si="638"/>
        <v>22.83095830834208</v>
      </c>
      <c r="L4009" s="1">
        <f t="shared" ca="1" si="639"/>
        <v>13.05358781236799</v>
      </c>
      <c r="M4009" s="1">
        <f t="shared" ca="1" si="640"/>
        <v>20.732897496420982</v>
      </c>
      <c r="N4009" s="1">
        <f t="shared" ca="1" si="641"/>
        <v>25.875293167637864</v>
      </c>
      <c r="O4009" s="1">
        <f t="shared" ca="1" si="642"/>
        <v>21.475948701414993</v>
      </c>
      <c r="P4009" s="5">
        <f t="shared" ca="1" si="643"/>
        <v>25.875293167637864</v>
      </c>
      <c r="Q4009">
        <f t="shared" ca="1" si="644"/>
        <v>4</v>
      </c>
    </row>
    <row r="4010" spans="1:17" x14ac:dyDescent="0.25">
      <c r="A4010" s="1">
        <f t="shared" ca="1" si="645"/>
        <v>11.245730548252695</v>
      </c>
      <c r="B4010" s="1">
        <f t="shared" ca="1" si="647"/>
        <v>4.3703576245760454</v>
      </c>
      <c r="C4010" s="1">
        <f t="shared" ca="1" si="647"/>
        <v>15.975628965251417</v>
      </c>
      <c r="D4010" s="1">
        <f t="shared" ca="1" si="647"/>
        <v>9.5596435834231883</v>
      </c>
      <c r="E4010" s="1">
        <f t="shared" ca="1" si="647"/>
        <v>1.9022943782139734</v>
      </c>
      <c r="F4010" s="1">
        <f t="shared" ca="1" si="647"/>
        <v>5.6810425224219525</v>
      </c>
      <c r="G4010" s="1">
        <f t="shared" ca="1" si="647"/>
        <v>8.8483104078774151</v>
      </c>
      <c r="H4010" s="1">
        <f t="shared" ca="1" si="647"/>
        <v>5.5762871865917258</v>
      </c>
      <c r="I4010" s="1">
        <f t="shared" ca="1" si="647"/>
        <v>6.1859613680198944</v>
      </c>
      <c r="J4010" s="1">
        <f t="shared" ca="1" si="647"/>
        <v>9.2998429656713029</v>
      </c>
      <c r="K4010" s="1">
        <f t="shared" ca="1" si="638"/>
        <v>27.221359513504112</v>
      </c>
      <c r="L4010" s="1">
        <f t="shared" ca="1" si="639"/>
        <v>26.381661318267611</v>
      </c>
      <c r="M4010" s="1">
        <f t="shared" ca="1" si="640"/>
        <v>28.633829260157867</v>
      </c>
      <c r="N4010" s="1">
        <f t="shared" ca="1" si="641"/>
        <v>25.537204480689198</v>
      </c>
      <c r="O4010" s="1">
        <f t="shared" ca="1" si="642"/>
        <v>22.518510998124764</v>
      </c>
      <c r="P4010" s="5">
        <f t="shared" ca="1" si="643"/>
        <v>28.633829260157867</v>
      </c>
      <c r="Q4010">
        <f t="shared" ca="1" si="644"/>
        <v>3</v>
      </c>
    </row>
    <row r="4011" spans="1:17" x14ac:dyDescent="0.25">
      <c r="A4011" s="1">
        <f t="shared" ca="1" si="645"/>
        <v>6.3680523305718522</v>
      </c>
      <c r="B4011" s="1">
        <f t="shared" ca="1" si="647"/>
        <v>6.1566346272629122</v>
      </c>
      <c r="C4011" s="1">
        <f t="shared" ca="1" si="647"/>
        <v>7.9585091061818192</v>
      </c>
      <c r="D4011" s="1">
        <f t="shared" ca="1" si="647"/>
        <v>7.7213929858097918</v>
      </c>
      <c r="E4011" s="1">
        <f t="shared" ca="1" si="647"/>
        <v>1.1728332471309288</v>
      </c>
      <c r="F4011" s="1">
        <f t="shared" ca="1" si="647"/>
        <v>5.4497282193129664</v>
      </c>
      <c r="G4011" s="1">
        <f t="shared" ca="1" si="647"/>
        <v>6.2763960406003001</v>
      </c>
      <c r="H4011" s="1">
        <f t="shared" ca="1" si="647"/>
        <v>9.542406167015379</v>
      </c>
      <c r="I4011" s="1">
        <f t="shared" ca="1" si="647"/>
        <v>6.3408120245099315</v>
      </c>
      <c r="J4011" s="1">
        <f t="shared" ca="1" si="647"/>
        <v>7.3171518850533772</v>
      </c>
      <c r="K4011" s="1">
        <f t="shared" ca="1" si="638"/>
        <v>14.326561436753671</v>
      </c>
      <c r="L4011" s="1">
        <f t="shared" ca="1" si="639"/>
        <v>23.631851483397021</v>
      </c>
      <c r="M4011" s="1">
        <f t="shared" ca="1" si="640"/>
        <v>21.198849487266088</v>
      </c>
      <c r="N4011" s="1">
        <f t="shared" ca="1" si="641"/>
        <v>25.264326756139187</v>
      </c>
      <c r="O4011" s="1">
        <f t="shared" ca="1" si="642"/>
        <v>19.750182552916591</v>
      </c>
      <c r="P4011" s="5">
        <f t="shared" ca="1" si="643"/>
        <v>25.264326756139187</v>
      </c>
      <c r="Q4011">
        <f t="shared" ca="1" si="644"/>
        <v>4</v>
      </c>
    </row>
    <row r="4012" spans="1:17" x14ac:dyDescent="0.25">
      <c r="A4012" s="1">
        <f t="shared" ca="1" si="645"/>
        <v>6.2141853498513315</v>
      </c>
      <c r="B4012" s="1">
        <f t="shared" ca="1" si="647"/>
        <v>5.3504742554998117</v>
      </c>
      <c r="C4012" s="1">
        <f t="shared" ca="1" si="647"/>
        <v>13.256737786921882</v>
      </c>
      <c r="D4012" s="1">
        <f t="shared" ca="1" si="647"/>
        <v>5.2282091069790271</v>
      </c>
      <c r="E4012" s="1">
        <f t="shared" ca="1" si="647"/>
        <v>2.4316659698014607</v>
      </c>
      <c r="F4012" s="1">
        <f t="shared" ca="1" si="647"/>
        <v>3.4548209623277586</v>
      </c>
      <c r="G4012" s="1">
        <f t="shared" ca="1" si="647"/>
        <v>8.8014149885982391</v>
      </c>
      <c r="H4012" s="1">
        <f t="shared" ca="1" si="647"/>
        <v>6.1093337704861312</v>
      </c>
      <c r="I4012" s="1">
        <f t="shared" ca="1" si="647"/>
        <v>5.4046619163564316</v>
      </c>
      <c r="J4012" s="1">
        <f t="shared" ca="1" si="647"/>
        <v>8.7834000414941116</v>
      </c>
      <c r="K4012" s="1">
        <f t="shared" ca="1" si="638"/>
        <v>19.470923136773212</v>
      </c>
      <c r="L4012" s="1">
        <f t="shared" ca="1" si="639"/>
        <v>17.551728227316488</v>
      </c>
      <c r="M4012" s="1">
        <f t="shared" ca="1" si="640"/>
        <v>22.833913277503335</v>
      </c>
      <c r="N4012" s="1">
        <f t="shared" ca="1" si="641"/>
        <v>22.993357175678113</v>
      </c>
      <c r="O4012" s="1">
        <f t="shared" ca="1" si="642"/>
        <v>22.935289285592162</v>
      </c>
      <c r="P4012" s="5">
        <f t="shared" ca="1" si="643"/>
        <v>22.993357175678113</v>
      </c>
      <c r="Q4012">
        <f t="shared" ca="1" si="644"/>
        <v>4</v>
      </c>
    </row>
    <row r="4013" spans="1:17" x14ac:dyDescent="0.25">
      <c r="A4013" s="1">
        <f t="shared" ca="1" si="645"/>
        <v>6.6874485357720719</v>
      </c>
      <c r="B4013" s="1">
        <f t="shared" ca="1" si="647"/>
        <v>6.0007334874288167</v>
      </c>
      <c r="C4013" s="1">
        <f t="shared" ca="1" si="647"/>
        <v>12.253749044377455</v>
      </c>
      <c r="D4013" s="1">
        <f t="shared" ca="1" si="647"/>
        <v>5.0832092738042078</v>
      </c>
      <c r="E4013" s="1">
        <f t="shared" ca="1" si="647"/>
        <v>1.6101464939144641</v>
      </c>
      <c r="F4013" s="1">
        <f t="shared" ca="1" si="647"/>
        <v>5.331484709419791</v>
      </c>
      <c r="G4013" s="1">
        <f t="shared" ca="1" si="647"/>
        <v>10.755357823908923</v>
      </c>
      <c r="H4013" s="1">
        <f t="shared" ca="1" si="647"/>
        <v>7.8515041431776638</v>
      </c>
      <c r="I4013" s="1">
        <f t="shared" ca="1" si="647"/>
        <v>5.0540087318541689</v>
      </c>
      <c r="J4013" s="1">
        <f t="shared" ca="1" si="647"/>
        <v>4.9371046141731334</v>
      </c>
      <c r="K4013" s="1">
        <f t="shared" ca="1" si="638"/>
        <v>18.941197580149527</v>
      </c>
      <c r="L4013" s="1">
        <f t="shared" ca="1" si="639"/>
        <v>19.622161952753942</v>
      </c>
      <c r="M4013" s="1">
        <f t="shared" ca="1" si="640"/>
        <v>18.288708375713838</v>
      </c>
      <c r="N4013" s="1">
        <f t="shared" ca="1" si="641"/>
        <v>21.323331542875909</v>
      </c>
      <c r="O4013" s="1">
        <f t="shared" ca="1" si="642"/>
        <v>21.693195925510874</v>
      </c>
      <c r="P4013" s="5">
        <f t="shared" ca="1" si="643"/>
        <v>21.693195925510874</v>
      </c>
      <c r="Q4013">
        <f t="shared" ca="1" si="644"/>
        <v>5</v>
      </c>
    </row>
    <row r="4014" spans="1:17" x14ac:dyDescent="0.25">
      <c r="A4014" s="1">
        <f t="shared" ca="1" si="645"/>
        <v>5.2443501219551418</v>
      </c>
      <c r="B4014" s="1">
        <f t="shared" ca="1" si="647"/>
        <v>2.9523389282586838</v>
      </c>
      <c r="C4014" s="1">
        <f t="shared" ca="1" si="647"/>
        <v>10.50791653042762</v>
      </c>
      <c r="D4014" s="1">
        <f t="shared" ca="1" si="647"/>
        <v>5.3010008997644693</v>
      </c>
      <c r="E4014" s="1">
        <f t="shared" ca="1" si="647"/>
        <v>1.6852865787269722</v>
      </c>
      <c r="F4014" s="1">
        <f t="shared" ca="1" si="647"/>
        <v>5.0037147456034266</v>
      </c>
      <c r="G4014" s="1">
        <f t="shared" ca="1" si="647"/>
        <v>10.635593097690686</v>
      </c>
      <c r="H4014" s="1">
        <f t="shared" ca="1" si="647"/>
        <v>10.25148781338739</v>
      </c>
      <c r="I4014" s="1">
        <f t="shared" ca="1" si="647"/>
        <v>6.106638526242322</v>
      </c>
      <c r="J4014" s="1">
        <f t="shared" ca="1" si="647"/>
        <v>9.0172651356027949</v>
      </c>
      <c r="K4014" s="1">
        <f t="shared" ca="1" si="638"/>
        <v>15.752266652382762</v>
      </c>
      <c r="L4014" s="1">
        <f t="shared" ca="1" si="639"/>
        <v>20.796838835107003</v>
      </c>
      <c r="M4014" s="1">
        <f t="shared" ca="1" si="640"/>
        <v>22.053540362527229</v>
      </c>
      <c r="N4014" s="1">
        <f t="shared" ca="1" si="641"/>
        <v>23.079957335707228</v>
      </c>
      <c r="O4014" s="1">
        <f t="shared" ca="1" si="642"/>
        <v>22.605197161552162</v>
      </c>
      <c r="P4014" s="5">
        <f t="shared" ca="1" si="643"/>
        <v>23.079957335707228</v>
      </c>
      <c r="Q4014">
        <f t="shared" ca="1" si="644"/>
        <v>4</v>
      </c>
    </row>
    <row r="4015" spans="1:17" x14ac:dyDescent="0.25">
      <c r="A4015" s="1">
        <f t="shared" ca="1" si="645"/>
        <v>3.1642862954236484</v>
      </c>
      <c r="B4015" s="1">
        <f t="shared" ca="1" si="647"/>
        <v>5.4190869918455755</v>
      </c>
      <c r="C4015" s="1">
        <f t="shared" ca="1" si="647"/>
        <v>10.12153700038898</v>
      </c>
      <c r="D4015" s="1">
        <f t="shared" ca="1" si="647"/>
        <v>7.6596503298559906</v>
      </c>
      <c r="E4015" s="1">
        <f t="shared" ca="1" si="647"/>
        <v>2.2314528693163038</v>
      </c>
      <c r="F4015" s="1">
        <f t="shared" ca="1" si="647"/>
        <v>4.4156838349153533</v>
      </c>
      <c r="G4015" s="1">
        <f t="shared" ca="1" si="647"/>
        <v>8.2715874348941441</v>
      </c>
      <c r="H4015" s="1">
        <f t="shared" ca="1" si="647"/>
        <v>9.3417107931080459</v>
      </c>
      <c r="I4015" s="1">
        <f t="shared" ca="1" si="647"/>
        <v>3.9711189387357839</v>
      </c>
      <c r="J4015" s="1">
        <f t="shared" ca="1" si="647"/>
        <v>7.0604360028053987</v>
      </c>
      <c r="K4015" s="1">
        <f t="shared" ca="1" si="638"/>
        <v>13.285823295812628</v>
      </c>
      <c r="L4015" s="1">
        <f t="shared" ca="1" si="639"/>
        <v>20.165647418387685</v>
      </c>
      <c r="M4015" s="1">
        <f t="shared" ca="1" si="640"/>
        <v>16.427294106281135</v>
      </c>
      <c r="N4015" s="1">
        <f t="shared" ca="1" si="641"/>
        <v>20.866325768302111</v>
      </c>
      <c r="O4015" s="1">
        <f t="shared" ca="1" si="642"/>
        <v>20.751110429545118</v>
      </c>
      <c r="P4015" s="5">
        <f t="shared" ca="1" si="643"/>
        <v>20.866325768302111</v>
      </c>
      <c r="Q4015">
        <f t="shared" ca="1" si="644"/>
        <v>4</v>
      </c>
    </row>
    <row r="4016" spans="1:17" x14ac:dyDescent="0.25">
      <c r="A4016" s="1">
        <f t="shared" ca="1" si="645"/>
        <v>5.5759215844229528</v>
      </c>
      <c r="B4016" s="1">
        <f t="shared" ca="1" si="647"/>
        <v>4.6435905827929913</v>
      </c>
      <c r="C4016" s="1">
        <f t="shared" ca="1" si="647"/>
        <v>14.222723969023161</v>
      </c>
      <c r="D4016" s="1">
        <f t="shared" ca="1" si="647"/>
        <v>10.521131773481592</v>
      </c>
      <c r="E4016" s="1">
        <f t="shared" ca="1" si="647"/>
        <v>2.5362029154882846</v>
      </c>
      <c r="F4016" s="1">
        <f t="shared" ca="1" si="647"/>
        <v>3.501279018637228</v>
      </c>
      <c r="G4016" s="1">
        <f t="shared" ca="1" si="647"/>
        <v>7.1087734437375341</v>
      </c>
      <c r="H4016" s="1">
        <f t="shared" ca="1" si="647"/>
        <v>5.2554783354843293</v>
      </c>
      <c r="I4016" s="1">
        <f t="shared" ca="1" si="647"/>
        <v>3.6316011678168687</v>
      </c>
      <c r="J4016" s="1">
        <f t="shared" ca="1" si="647"/>
        <v>5.088183751946703</v>
      </c>
      <c r="K4016" s="1">
        <f t="shared" ca="1" si="638"/>
        <v>19.798645553446114</v>
      </c>
      <c r="L4016" s="1">
        <f t="shared" ca="1" si="639"/>
        <v>21.352531693388876</v>
      </c>
      <c r="M4016" s="1">
        <f t="shared" ca="1" si="640"/>
        <v>16.831909419674808</v>
      </c>
      <c r="N4016" s="1">
        <f t="shared" ca="1" si="641"/>
        <v>16.864654521193792</v>
      </c>
      <c r="O4016" s="1">
        <f t="shared" ca="1" si="642"/>
        <v>16.84054777847723</v>
      </c>
      <c r="P4016" s="5">
        <f t="shared" ca="1" si="643"/>
        <v>21.352531693388876</v>
      </c>
      <c r="Q4016">
        <f t="shared" ca="1" si="644"/>
        <v>2</v>
      </c>
    </row>
    <row r="4017" spans="1:17" x14ac:dyDescent="0.25">
      <c r="A4017" s="1">
        <f t="shared" ca="1" si="645"/>
        <v>9.258405230308254</v>
      </c>
      <c r="B4017" s="1">
        <f t="shared" ca="1" si="647"/>
        <v>8.1900117949590374</v>
      </c>
      <c r="C4017" s="1">
        <f t="shared" ca="1" si="647"/>
        <v>13.257338221127604</v>
      </c>
      <c r="D4017" s="1">
        <f t="shared" ca="1" si="647"/>
        <v>7.5845825782358745</v>
      </c>
      <c r="E4017" s="1">
        <f t="shared" ca="1" si="647"/>
        <v>2.2741592090937326</v>
      </c>
      <c r="F4017" s="1">
        <f t="shared" ca="1" si="647"/>
        <v>6.005393069357023</v>
      </c>
      <c r="G4017" s="1">
        <f t="shared" ca="1" si="647"/>
        <v>4.9607538112715579</v>
      </c>
      <c r="H4017" s="1">
        <f t="shared" ca="1" si="647"/>
        <v>9.3043903384996725</v>
      </c>
      <c r="I4017" s="1">
        <f t="shared" ca="1" si="647"/>
        <v>5.7580741154036632</v>
      </c>
      <c r="J4017" s="1">
        <f t="shared" ca="1" si="647"/>
        <v>8.9239674046142792</v>
      </c>
      <c r="K4017" s="1">
        <f t="shared" ca="1" si="638"/>
        <v>22.51574345143586</v>
      </c>
      <c r="L4017" s="1">
        <f t="shared" ca="1" si="639"/>
        <v>26.147378147043803</v>
      </c>
      <c r="M4017" s="1">
        <f t="shared" ca="1" si="640"/>
        <v>26.214605959419927</v>
      </c>
      <c r="N4017" s="1">
        <f t="shared" ca="1" si="641"/>
        <v>28.877446384334</v>
      </c>
      <c r="O4017" s="1">
        <f t="shared" ca="1" si="642"/>
        <v>22.074733010844874</v>
      </c>
      <c r="P4017" s="5">
        <f t="shared" ca="1" si="643"/>
        <v>28.877446384334</v>
      </c>
      <c r="Q4017">
        <f t="shared" ca="1" si="644"/>
        <v>4</v>
      </c>
    </row>
    <row r="4018" spans="1:17" x14ac:dyDescent="0.25">
      <c r="A4018" s="1">
        <f t="shared" ca="1" si="645"/>
        <v>7.4520367621786052</v>
      </c>
      <c r="B4018" s="1">
        <f t="shared" ca="1" si="647"/>
        <v>2.386298981782613</v>
      </c>
      <c r="C4018" s="1">
        <f t="shared" ca="1" si="647"/>
        <v>11.976020512008265</v>
      </c>
      <c r="D4018" s="1">
        <f t="shared" ca="1" si="647"/>
        <v>6.6278628438959792</v>
      </c>
      <c r="E4018" s="1">
        <f t="shared" ca="1" si="647"/>
        <v>2.5958319793464284</v>
      </c>
      <c r="F4018" s="1">
        <f t="shared" ca="1" si="647"/>
        <v>4.7227530811159131</v>
      </c>
      <c r="G4018" s="1">
        <f t="shared" ca="1" si="647"/>
        <v>9.1955327121610715</v>
      </c>
      <c r="H4018" s="1">
        <f t="shared" ca="1" si="647"/>
        <v>6.161516825797178</v>
      </c>
      <c r="I4018" s="1">
        <f t="shared" ca="1" si="647"/>
        <v>4.580527294405691</v>
      </c>
      <c r="J4018" s="1">
        <f t="shared" ca="1" si="647"/>
        <v>6.5686220639679567</v>
      </c>
      <c r="K4018" s="1">
        <f t="shared" ca="1" si="638"/>
        <v>19.42805727418687</v>
      </c>
      <c r="L4018" s="1">
        <f t="shared" ca="1" si="639"/>
        <v>20.241416431871762</v>
      </c>
      <c r="M4018" s="1">
        <f t="shared" ca="1" si="640"/>
        <v>21.197018099898681</v>
      </c>
      <c r="N4018" s="1">
        <f t="shared" ca="1" si="641"/>
        <v>18.258201421272172</v>
      </c>
      <c r="O4018" s="1">
        <f t="shared" ca="1" si="642"/>
        <v>18.150453757911642</v>
      </c>
      <c r="P4018" s="5">
        <f t="shared" ca="1" si="643"/>
        <v>21.197018099898681</v>
      </c>
      <c r="Q4018">
        <f t="shared" ca="1" si="644"/>
        <v>3</v>
      </c>
    </row>
    <row r="4019" spans="1:17" x14ac:dyDescent="0.25">
      <c r="A4019" s="1">
        <f t="shared" ca="1" si="645"/>
        <v>4.6540595237339755</v>
      </c>
      <c r="B4019" s="1">
        <f t="shared" ca="1" si="647"/>
        <v>6.2960917094792812</v>
      </c>
      <c r="C4019" s="1">
        <f t="shared" ca="1" si="647"/>
        <v>11.828420709278411</v>
      </c>
      <c r="D4019" s="1">
        <f t="shared" ca="1" si="647"/>
        <v>8.9817198694355032</v>
      </c>
      <c r="E4019" s="1">
        <f t="shared" ca="1" si="647"/>
        <v>1.6296874321055266</v>
      </c>
      <c r="F4019" s="1">
        <f t="shared" ca="1" si="647"/>
        <v>6.0792989975079603</v>
      </c>
      <c r="G4019" s="1">
        <f t="shared" ca="1" si="647"/>
        <v>4.1935106891793037</v>
      </c>
      <c r="H4019" s="1">
        <f t="shared" ca="1" si="647"/>
        <v>9.9628701534971107</v>
      </c>
      <c r="I4019" s="1">
        <f t="shared" ca="1" si="647"/>
        <v>6.6009363135239765</v>
      </c>
      <c r="J4019" s="1">
        <f t="shared" ca="1" si="647"/>
        <v>5.34508765906455</v>
      </c>
      <c r="K4019" s="1">
        <f t="shared" ca="1" si="638"/>
        <v>16.482480233012389</v>
      </c>
      <c r="L4019" s="1">
        <f t="shared" ca="1" si="639"/>
        <v>23.598649546666589</v>
      </c>
      <c r="M4019" s="1">
        <f t="shared" ca="1" si="640"/>
        <v>18.229770928428028</v>
      </c>
      <c r="N4019" s="1">
        <f t="shared" ca="1" si="641"/>
        <v>24.321414679575767</v>
      </c>
      <c r="O4019" s="1">
        <f t="shared" ca="1" si="642"/>
        <v>15.834690057723135</v>
      </c>
      <c r="P4019" s="5">
        <f t="shared" ca="1" si="643"/>
        <v>24.321414679575767</v>
      </c>
      <c r="Q4019">
        <f t="shared" ca="1" si="644"/>
        <v>4</v>
      </c>
    </row>
    <row r="4020" spans="1:17" x14ac:dyDescent="0.25">
      <c r="A4020" s="1">
        <f t="shared" ca="1" si="645"/>
        <v>7.9523239995675601</v>
      </c>
      <c r="B4020" s="1">
        <f t="shared" ca="1" si="647"/>
        <v>6.5637136817386761</v>
      </c>
      <c r="C4020" s="1">
        <f t="shared" ca="1" si="647"/>
        <v>12.769034449927268</v>
      </c>
      <c r="D4020" s="1">
        <f t="shared" ca="1" si="647"/>
        <v>9.0284129334509231</v>
      </c>
      <c r="E4020" s="1">
        <f t="shared" ca="1" si="647"/>
        <v>1.7906840790208205</v>
      </c>
      <c r="F4020" s="1">
        <f t="shared" ca="1" si="647"/>
        <v>4.3591593230669172</v>
      </c>
      <c r="G4020" s="1">
        <f t="shared" ca="1" si="647"/>
        <v>8.6564009598203633</v>
      </c>
      <c r="H4020" s="1">
        <f t="shared" ca="1" si="647"/>
        <v>6.5738241113618328</v>
      </c>
      <c r="I4020" s="1">
        <f t="shared" ca="1" si="647"/>
        <v>4.7380401610344274</v>
      </c>
      <c r="J4020" s="1">
        <f t="shared" ca="1" si="647"/>
        <v>5.3575685830538653</v>
      </c>
      <c r="K4020" s="1">
        <f t="shared" ca="1" si="638"/>
        <v>20.721358449494829</v>
      </c>
      <c r="L4020" s="1">
        <f t="shared" ca="1" si="639"/>
        <v>23.554561044380318</v>
      </c>
      <c r="M4020" s="1">
        <f t="shared" ca="1" si="640"/>
        <v>19.838616822676673</v>
      </c>
      <c r="N4020" s="1">
        <f t="shared" ca="1" si="641"/>
        <v>21.018481748893887</v>
      </c>
      <c r="O4020" s="1">
        <f t="shared" ca="1" si="642"/>
        <v>20.577683224612905</v>
      </c>
      <c r="P4020" s="5">
        <f t="shared" ca="1" si="643"/>
        <v>23.554561044380318</v>
      </c>
      <c r="Q4020">
        <f t="shared" ca="1" si="644"/>
        <v>2</v>
      </c>
    </row>
    <row r="4021" spans="1:17" x14ac:dyDescent="0.25">
      <c r="A4021" s="1">
        <f t="shared" ca="1" si="645"/>
        <v>5.7922175957257771</v>
      </c>
      <c r="B4021" s="1">
        <f t="shared" ca="1" si="647"/>
        <v>5.0287215963471246</v>
      </c>
      <c r="C4021" s="1">
        <f t="shared" ca="1" si="647"/>
        <v>15.679350406510613</v>
      </c>
      <c r="D4021" s="1">
        <f t="shared" ca="1" si="647"/>
        <v>8.2550548618195574</v>
      </c>
      <c r="E4021" s="1">
        <f t="shared" ca="1" si="647"/>
        <v>2.2836871374731902</v>
      </c>
      <c r="F4021" s="1">
        <f t="shared" ca="1" si="647"/>
        <v>5.6837341150458478</v>
      </c>
      <c r="G4021" s="1">
        <f t="shared" ca="1" si="647"/>
        <v>13.93586779839015</v>
      </c>
      <c r="H4021" s="1">
        <f t="shared" ca="1" si="647"/>
        <v>10.723744459858244</v>
      </c>
      <c r="I4021" s="1">
        <f t="shared" ca="1" si="647"/>
        <v>4.4300225162062947</v>
      </c>
      <c r="J4021" s="1">
        <f t="shared" ca="1" si="647"/>
        <v>7.1247448745107107</v>
      </c>
      <c r="K4021" s="1">
        <f t="shared" ca="1" si="638"/>
        <v>21.471568002236388</v>
      </c>
      <c r="L4021" s="1">
        <f t="shared" ca="1" si="639"/>
        <v>24.771016917403578</v>
      </c>
      <c r="M4021" s="1">
        <f t="shared" ca="1" si="640"/>
        <v>19.630672123915971</v>
      </c>
      <c r="N4021" s="1">
        <f t="shared" ca="1" si="641"/>
        <v>22.26722310210998</v>
      </c>
      <c r="O4021" s="1">
        <f t="shared" ca="1" si="642"/>
        <v>26.089334269247985</v>
      </c>
      <c r="P4021" s="5">
        <f t="shared" ca="1" si="643"/>
        <v>26.089334269247985</v>
      </c>
      <c r="Q4021">
        <f t="shared" ca="1" si="644"/>
        <v>5</v>
      </c>
    </row>
    <row r="4022" spans="1:17" x14ac:dyDescent="0.25">
      <c r="A4022" s="1">
        <f t="shared" ca="1" si="645"/>
        <v>8.0625599807459736</v>
      </c>
      <c r="B4022" s="1">
        <f t="shared" ca="1" si="647"/>
        <v>4.4486432810994527</v>
      </c>
      <c r="C4022" s="1">
        <f t="shared" ca="1" si="647"/>
        <v>8.3053466525119504</v>
      </c>
      <c r="D4022" s="1">
        <f t="shared" ca="1" si="647"/>
        <v>7.2288976186844236</v>
      </c>
      <c r="E4022" s="1">
        <f t="shared" ca="1" si="647"/>
        <v>0.75113661155263389</v>
      </c>
      <c r="F4022" s="1">
        <f t="shared" ca="1" si="647"/>
        <v>2.7511001615902626</v>
      </c>
      <c r="G4022" s="1">
        <f t="shared" ca="1" si="647"/>
        <v>13.059897879282143</v>
      </c>
      <c r="H4022" s="1">
        <f t="shared" ca="1" si="647"/>
        <v>8.5777301500475627</v>
      </c>
      <c r="I4022" s="1">
        <f t="shared" ca="1" si="647"/>
        <v>3.609376028318322</v>
      </c>
      <c r="J4022" s="1">
        <f t="shared" ca="1" si="647"/>
        <v>3.5823696192344499</v>
      </c>
      <c r="K4022" s="1">
        <f t="shared" ca="1" si="638"/>
        <v>16.367906633257924</v>
      </c>
      <c r="L4022" s="1">
        <f t="shared" ca="1" si="639"/>
        <v>23.869187749477959</v>
      </c>
      <c r="M4022" s="1">
        <f t="shared" ca="1" si="640"/>
        <v>16.005442239851376</v>
      </c>
      <c r="N4022" s="1">
        <f t="shared" ca="1" si="641"/>
        <v>14.391489090242489</v>
      </c>
      <c r="O4022" s="1">
        <f t="shared" ca="1" si="642"/>
        <v>21.090910779616046</v>
      </c>
      <c r="P4022" s="5">
        <f t="shared" ca="1" si="643"/>
        <v>23.869187749477959</v>
      </c>
      <c r="Q4022">
        <f t="shared" ca="1" si="644"/>
        <v>2</v>
      </c>
    </row>
    <row r="4023" spans="1:17" x14ac:dyDescent="0.25">
      <c r="A4023" s="1">
        <f t="shared" ca="1" si="645"/>
        <v>6.9335739521140995</v>
      </c>
      <c r="B4023" s="1">
        <f t="shared" ca="1" si="647"/>
        <v>3.7254780126105294</v>
      </c>
      <c r="C4023" s="1">
        <f t="shared" ca="1" si="647"/>
        <v>15.56893203060044</v>
      </c>
      <c r="D4023" s="1">
        <f t="shared" ca="1" si="647"/>
        <v>11.49938087858262</v>
      </c>
      <c r="E4023" s="1">
        <f t="shared" ca="1" si="647"/>
        <v>1.0816898461911204</v>
      </c>
      <c r="F4023" s="1">
        <f t="shared" ca="1" si="647"/>
        <v>5.7815715533665886</v>
      </c>
      <c r="G4023" s="1">
        <f t="shared" ca="1" si="647"/>
        <v>13.382746012801137</v>
      </c>
      <c r="H4023" s="1">
        <f t="shared" ca="1" si="647"/>
        <v>10.936968199188017</v>
      </c>
      <c r="I4023" s="1">
        <f t="shared" ca="1" si="647"/>
        <v>7.0572805134054271</v>
      </c>
      <c r="J4023" s="1">
        <f t="shared" ca="1" si="647"/>
        <v>4.6705068061620958</v>
      </c>
      <c r="K4023" s="1">
        <f t="shared" ca="1" si="638"/>
        <v>22.502505982714538</v>
      </c>
      <c r="L4023" s="1">
        <f t="shared" ca="1" si="639"/>
        <v>29.369923029884738</v>
      </c>
      <c r="M4023" s="1">
        <f t="shared" ca="1" si="640"/>
        <v>19.743051117872742</v>
      </c>
      <c r="N4023" s="1">
        <f t="shared" ca="1" si="641"/>
        <v>21.234836885544638</v>
      </c>
      <c r="O4023" s="1">
        <f t="shared" ca="1" si="642"/>
        <v>21.77873083157376</v>
      </c>
      <c r="P4023" s="5">
        <f t="shared" ca="1" si="643"/>
        <v>29.369923029884738</v>
      </c>
      <c r="Q4023">
        <f t="shared" ca="1" si="644"/>
        <v>2</v>
      </c>
    </row>
    <row r="4024" spans="1:17" x14ac:dyDescent="0.25">
      <c r="A4024" s="1">
        <f t="shared" ca="1" si="645"/>
        <v>5.4040516049626017</v>
      </c>
      <c r="B4024" s="1">
        <f t="shared" ca="1" si="647"/>
        <v>4.5494215219747174</v>
      </c>
      <c r="C4024" s="1">
        <f t="shared" ca="1" si="647"/>
        <v>6.1184496316754258</v>
      </c>
      <c r="D4024" s="1">
        <f t="shared" ca="1" si="647"/>
        <v>4.905783889511091</v>
      </c>
      <c r="E4024" s="1">
        <f t="shared" ca="1" si="647"/>
        <v>2.6621650847854248</v>
      </c>
      <c r="F4024" s="1">
        <f t="shared" ca="1" si="647"/>
        <v>4.9634400861789256</v>
      </c>
      <c r="G4024" s="1">
        <f t="shared" ca="1" si="647"/>
        <v>8.2194866051392257</v>
      </c>
      <c r="H4024" s="1">
        <f t="shared" ca="1" si="647"/>
        <v>5.5478632777587737</v>
      </c>
      <c r="I4024" s="1">
        <f t="shared" ca="1" si="647"/>
        <v>5.5317240237632372</v>
      </c>
      <c r="J4024" s="1">
        <f t="shared" ca="1" si="647"/>
        <v>9.4415294483416421</v>
      </c>
      <c r="K4024" s="1">
        <f t="shared" ca="1" si="638"/>
        <v>11.522501236638028</v>
      </c>
      <c r="L4024" s="1">
        <f t="shared" ca="1" si="639"/>
        <v>15.857698772232466</v>
      </c>
      <c r="M4024" s="1">
        <f t="shared" ca="1" si="640"/>
        <v>23.039470161852904</v>
      </c>
      <c r="N4024" s="1">
        <f t="shared" ca="1" si="641"/>
        <v>24.486115080258521</v>
      </c>
      <c r="O4024" s="1">
        <f t="shared" ca="1" si="642"/>
        <v>22.210437575455586</v>
      </c>
      <c r="P4024" s="5">
        <f t="shared" ca="1" si="643"/>
        <v>24.486115080258521</v>
      </c>
      <c r="Q4024">
        <f t="shared" ca="1" si="644"/>
        <v>4</v>
      </c>
    </row>
    <row r="4025" spans="1:17" x14ac:dyDescent="0.25">
      <c r="A4025" s="1">
        <f t="shared" ca="1" si="645"/>
        <v>9.1200617055617812</v>
      </c>
      <c r="B4025" s="1">
        <f t="shared" ca="1" si="647"/>
        <v>7.1510523564300845</v>
      </c>
      <c r="C4025" s="1">
        <f t="shared" ca="1" si="647"/>
        <v>14.196370501059043</v>
      </c>
      <c r="D4025" s="1">
        <f t="shared" ca="1" si="647"/>
        <v>9.1096790436618669</v>
      </c>
      <c r="E4025" s="1">
        <f t="shared" ca="1" si="647"/>
        <v>0.99832281842299286</v>
      </c>
      <c r="F4025" s="1">
        <f t="shared" ca="1" si="647"/>
        <v>5.3472297772351416</v>
      </c>
      <c r="G4025" s="1">
        <f t="shared" ca="1" si="647"/>
        <v>7.7561723437133807</v>
      </c>
      <c r="H4025" s="1">
        <f t="shared" ca="1" si="647"/>
        <v>6.4530072296375689</v>
      </c>
      <c r="I4025" s="1">
        <f t="shared" ca="1" si="647"/>
        <v>6.0687927666572294</v>
      </c>
      <c r="J4025" s="1">
        <f t="shared" ca="1" si="647"/>
        <v>4.7069066792060621</v>
      </c>
      <c r="K4025" s="1">
        <f t="shared" ca="1" si="638"/>
        <v>23.316432206620824</v>
      </c>
      <c r="L4025" s="1">
        <f t="shared" ca="1" si="639"/>
        <v>24.682747978861215</v>
      </c>
      <c r="M4025" s="1">
        <f t="shared" ca="1" si="640"/>
        <v>20.894083969848069</v>
      </c>
      <c r="N4025" s="1">
        <f t="shared" ca="1" si="641"/>
        <v>23.273981579528517</v>
      </c>
      <c r="O4025" s="1">
        <f t="shared" ca="1" si="642"/>
        <v>19.61413137934953</v>
      </c>
      <c r="P4025" s="5">
        <f t="shared" ca="1" si="643"/>
        <v>24.682747978861215</v>
      </c>
      <c r="Q4025">
        <f t="shared" ca="1" si="644"/>
        <v>2</v>
      </c>
    </row>
    <row r="4026" spans="1:17" x14ac:dyDescent="0.25">
      <c r="A4026" s="1">
        <f t="shared" ca="1" si="645"/>
        <v>7.7106943294552721</v>
      </c>
      <c r="B4026" s="1">
        <f t="shared" ca="1" si="647"/>
        <v>4.7209418245651271</v>
      </c>
      <c r="C4026" s="1">
        <f t="shared" ca="1" si="647"/>
        <v>16.065168360858749</v>
      </c>
      <c r="D4026" s="1">
        <f t="shared" ca="1" si="647"/>
        <v>7.4531737266067601</v>
      </c>
      <c r="E4026" s="1">
        <f t="shared" ca="1" si="647"/>
        <v>2.2753987618370752</v>
      </c>
      <c r="F4026" s="1">
        <f t="shared" ca="1" si="647"/>
        <v>2.9227662479482741</v>
      </c>
      <c r="G4026" s="1">
        <f t="shared" ca="1" si="647"/>
        <v>6.2059493249308932</v>
      </c>
      <c r="H4026" s="1">
        <f t="shared" ca="1" si="647"/>
        <v>8.6080501457958754</v>
      </c>
      <c r="I4026" s="1">
        <f t="shared" ca="1" si="647"/>
        <v>5.7236614984608361</v>
      </c>
      <c r="J4026" s="1">
        <f t="shared" ca="1" si="647"/>
        <v>7.34894843030734</v>
      </c>
      <c r="K4026" s="1">
        <f t="shared" ca="1" si="638"/>
        <v>23.775862690314021</v>
      </c>
      <c r="L4026" s="1">
        <f t="shared" ca="1" si="639"/>
        <v>23.771918201857908</v>
      </c>
      <c r="M4026" s="1">
        <f t="shared" ca="1" si="640"/>
        <v>23.05870302006052</v>
      </c>
      <c r="N4026" s="1">
        <f t="shared" ca="1" si="641"/>
        <v>20.716318001281579</v>
      </c>
      <c r="O4026" s="1">
        <f t="shared" ca="1" si="642"/>
        <v>18.27583957980336</v>
      </c>
      <c r="P4026" s="5">
        <f t="shared" ca="1" si="643"/>
        <v>23.775862690314021</v>
      </c>
      <c r="Q4026">
        <f t="shared" ca="1" si="644"/>
        <v>1</v>
      </c>
    </row>
    <row r="4027" spans="1:17" x14ac:dyDescent="0.25">
      <c r="A4027" s="1">
        <f t="shared" ca="1" si="645"/>
        <v>8.5777472492125657</v>
      </c>
      <c r="B4027" s="1">
        <f t="shared" ca="1" si="647"/>
        <v>5.6243307159316167</v>
      </c>
      <c r="C4027" s="1">
        <f t="shared" ca="1" si="647"/>
        <v>13.27558305892205</v>
      </c>
      <c r="D4027" s="1">
        <f t="shared" ca="1" si="647"/>
        <v>7.4957753027458418</v>
      </c>
      <c r="E4027" s="1">
        <f t="shared" ca="1" si="647"/>
        <v>2.4132711378816825</v>
      </c>
      <c r="F4027" s="1">
        <f t="shared" ca="1" si="647"/>
        <v>4.7482968902524574</v>
      </c>
      <c r="G4027" s="1">
        <f t="shared" ca="1" si="647"/>
        <v>7.2196048098193053</v>
      </c>
      <c r="H4027" s="1">
        <f t="shared" ca="1" si="647"/>
        <v>8.5580525236194447</v>
      </c>
      <c r="I4027" s="1">
        <f t="shared" ca="1" si="647"/>
        <v>5.7177185128054733</v>
      </c>
      <c r="J4027" s="1">
        <f t="shared" ca="1" si="647"/>
        <v>7.2252280198247458</v>
      </c>
      <c r="K4027" s="1">
        <f t="shared" ca="1" si="638"/>
        <v>21.853330308134616</v>
      </c>
      <c r="L4027" s="1">
        <f t="shared" ca="1" si="639"/>
        <v>24.631575075577853</v>
      </c>
      <c r="M4027" s="1">
        <f t="shared" ca="1" si="640"/>
        <v>23.933964919724467</v>
      </c>
      <c r="N4027" s="1">
        <f t="shared" ca="1" si="641"/>
        <v>23.315574138814291</v>
      </c>
      <c r="O4027" s="1">
        <f t="shared" ca="1" si="642"/>
        <v>20.06916354557567</v>
      </c>
      <c r="P4027" s="5">
        <f t="shared" ca="1" si="643"/>
        <v>24.631575075577853</v>
      </c>
      <c r="Q4027">
        <f t="shared" ca="1" si="644"/>
        <v>2</v>
      </c>
    </row>
    <row r="4028" spans="1:17" x14ac:dyDescent="0.25">
      <c r="A4028" s="1">
        <f t="shared" ca="1" si="645"/>
        <v>7.8648052608480175</v>
      </c>
      <c r="B4028" s="1">
        <f t="shared" ca="1" si="647"/>
        <v>4.7719551694301501</v>
      </c>
      <c r="C4028" s="1">
        <f t="shared" ca="1" si="647"/>
        <v>7.1928292386182786</v>
      </c>
      <c r="D4028" s="1">
        <f t="shared" ca="1" si="647"/>
        <v>7.6477009319996538</v>
      </c>
      <c r="E4028" s="1">
        <f t="shared" ca="1" si="647"/>
        <v>2.2098985096617829</v>
      </c>
      <c r="F4028" s="1">
        <f t="shared" ca="1" si="647"/>
        <v>5.5208726974459505</v>
      </c>
      <c r="G4028" s="1">
        <f t="shared" ca="1" si="647"/>
        <v>10.730407830864142</v>
      </c>
      <c r="H4028" s="1">
        <f t="shared" ca="1" si="647"/>
        <v>8.3973654276127156</v>
      </c>
      <c r="I4028" s="1">
        <f t="shared" ca="1" si="647"/>
        <v>9.5956530423854058</v>
      </c>
      <c r="J4028" s="1">
        <f t="shared" ca="1" si="647"/>
        <v>4.2322479089435108</v>
      </c>
      <c r="K4028" s="1">
        <f t="shared" ca="1" si="638"/>
        <v>15.057634499466296</v>
      </c>
      <c r="L4028" s="1">
        <f t="shared" ca="1" si="639"/>
        <v>23.909871620460386</v>
      </c>
      <c r="M4028" s="1">
        <f t="shared" ca="1" si="640"/>
        <v>23.902604721838717</v>
      </c>
      <c r="N4028" s="1">
        <f t="shared" ca="1" si="641"/>
        <v>24.120728818205016</v>
      </c>
      <c r="O4028" s="1">
        <f t="shared" ca="1" si="642"/>
        <v>19.734610909237801</v>
      </c>
      <c r="P4028" s="5">
        <f t="shared" ca="1" si="643"/>
        <v>24.120728818205016</v>
      </c>
      <c r="Q4028">
        <f t="shared" ca="1" si="644"/>
        <v>4</v>
      </c>
    </row>
    <row r="4029" spans="1:17" x14ac:dyDescent="0.25">
      <c r="A4029" s="1">
        <f t="shared" ca="1" si="645"/>
        <v>8.6453431570669821</v>
      </c>
      <c r="B4029" s="1">
        <f t="shared" ca="1" si="647"/>
        <v>2.6739025887890184</v>
      </c>
      <c r="C4029" s="1">
        <f t="shared" ca="1" si="647"/>
        <v>11.659747907587679</v>
      </c>
      <c r="D4029" s="1">
        <f t="shared" ca="1" si="647"/>
        <v>8.5116438959169702</v>
      </c>
      <c r="E4029" s="1">
        <f t="shared" ca="1" si="647"/>
        <v>1.4132422120831807</v>
      </c>
      <c r="F4029" s="1">
        <f t="shared" ca="1" si="647"/>
        <v>5.3989210857777445</v>
      </c>
      <c r="G4029" s="1">
        <f t="shared" ca="1" si="647"/>
        <v>10.313839752502552</v>
      </c>
      <c r="H4029" s="1">
        <f t="shared" ca="1" si="647"/>
        <v>7.9641637751225849</v>
      </c>
      <c r="I4029" s="1">
        <f t="shared" ca="1" si="647"/>
        <v>6.539361336676552</v>
      </c>
      <c r="J4029" s="1">
        <f t="shared" ca="1" si="647"/>
        <v>7.1092369482548854</v>
      </c>
      <c r="K4029" s="1">
        <f t="shared" ca="1" si="638"/>
        <v>20.305091064654661</v>
      </c>
      <c r="L4029" s="1">
        <f t="shared" ca="1" si="639"/>
        <v>25.121150828106536</v>
      </c>
      <c r="M4029" s="1">
        <f t="shared" ca="1" si="640"/>
        <v>23.7071836540816</v>
      </c>
      <c r="N4029" s="1">
        <f t="shared" ca="1" si="641"/>
        <v>21.721421959498201</v>
      </c>
      <c r="O4029" s="1">
        <f t="shared" ca="1" si="642"/>
        <v>20.096979289546457</v>
      </c>
      <c r="P4029" s="5">
        <f t="shared" ca="1" si="643"/>
        <v>25.121150828106536</v>
      </c>
      <c r="Q4029">
        <f t="shared" ca="1" si="644"/>
        <v>2</v>
      </c>
    </row>
    <row r="4030" spans="1:17" x14ac:dyDescent="0.25">
      <c r="A4030" s="1">
        <f t="shared" ca="1" si="645"/>
        <v>4.1509476650821249</v>
      </c>
      <c r="B4030" s="1">
        <f t="shared" ca="1" si="647"/>
        <v>2.8088928418921388</v>
      </c>
      <c r="C4030" s="1">
        <f t="shared" ca="1" si="647"/>
        <v>13.559280207827531</v>
      </c>
      <c r="D4030" s="1">
        <f t="shared" ca="1" si="647"/>
        <v>8.1558065738194951</v>
      </c>
      <c r="E4030" s="1">
        <f t="shared" ca="1" si="647"/>
        <v>1.5803069628474349</v>
      </c>
      <c r="F4030" s="1">
        <f t="shared" ca="1" si="647"/>
        <v>4.4040505852107046</v>
      </c>
      <c r="G4030" s="1">
        <f t="shared" ca="1" si="647"/>
        <v>6.6694471146911969</v>
      </c>
      <c r="H4030" s="1">
        <f t="shared" ca="1" si="647"/>
        <v>8.0879998493160539</v>
      </c>
      <c r="I4030" s="1">
        <f t="shared" ca="1" si="647"/>
        <v>7.4945738092302507</v>
      </c>
      <c r="J4030" s="1">
        <f t="shared" ca="1" si="647"/>
        <v>8.6459924698841135</v>
      </c>
      <c r="K4030" s="1">
        <f t="shared" ca="1" si="638"/>
        <v>17.710227872909655</v>
      </c>
      <c r="L4030" s="1">
        <f t="shared" ca="1" si="639"/>
        <v>20.394754088217674</v>
      </c>
      <c r="M4030" s="1">
        <f t="shared" ca="1" si="640"/>
        <v>21.871820907043926</v>
      </c>
      <c r="N4030" s="1">
        <f t="shared" ca="1" si="641"/>
        <v>23.353509706217206</v>
      </c>
      <c r="O4030" s="1">
        <f t="shared" ca="1" si="642"/>
        <v>18.124332426467447</v>
      </c>
      <c r="P4030" s="5">
        <f t="shared" ca="1" si="643"/>
        <v>23.353509706217206</v>
      </c>
      <c r="Q4030">
        <f t="shared" ca="1" si="644"/>
        <v>4</v>
      </c>
    </row>
    <row r="4031" spans="1:17" x14ac:dyDescent="0.25">
      <c r="A4031" s="1">
        <f t="shared" ca="1" si="645"/>
        <v>6.6746415647024602</v>
      </c>
      <c r="B4031" s="1">
        <f t="shared" ca="1" si="647"/>
        <v>4.4485905882398633</v>
      </c>
      <c r="C4031" s="1">
        <f t="shared" ca="1" si="647"/>
        <v>16.875056046024064</v>
      </c>
      <c r="D4031" s="1">
        <f t="shared" ca="1" si="647"/>
        <v>11.062020600255284</v>
      </c>
      <c r="E4031" s="1">
        <f t="shared" ca="1" si="647"/>
        <v>2.3424068914881264</v>
      </c>
      <c r="F4031" s="1">
        <f t="shared" ca="1" si="647"/>
        <v>5.8368950247711746</v>
      </c>
      <c r="G4031" s="1">
        <f t="shared" ca="1" si="647"/>
        <v>11.164743629004491</v>
      </c>
      <c r="H4031" s="1">
        <f t="shared" ca="1" si="647"/>
        <v>9.3005487274807503</v>
      </c>
      <c r="I4031" s="1">
        <f t="shared" ca="1" si="647"/>
        <v>6.3010001940363969</v>
      </c>
      <c r="J4031" s="1">
        <f t="shared" ca="1" si="647"/>
        <v>6.2143048644638679</v>
      </c>
      <c r="K4031" s="1">
        <f t="shared" ca="1" si="638"/>
        <v>23.549697610726525</v>
      </c>
      <c r="L4031" s="1">
        <f t="shared" ca="1" si="639"/>
        <v>27.037210892438495</v>
      </c>
      <c r="M4031" s="1">
        <f t="shared" ca="1" si="640"/>
        <v>21.532353514690854</v>
      </c>
      <c r="N4031" s="1">
        <f t="shared" ca="1" si="641"/>
        <v>22.800790671511301</v>
      </c>
      <c r="O4031" s="1">
        <f t="shared" ca="1" si="642"/>
        <v>21.82763908170822</v>
      </c>
      <c r="P4031" s="5">
        <f t="shared" ca="1" si="643"/>
        <v>27.037210892438495</v>
      </c>
      <c r="Q4031">
        <f t="shared" ca="1" si="644"/>
        <v>2</v>
      </c>
    </row>
    <row r="4032" spans="1:17" x14ac:dyDescent="0.25">
      <c r="A4032" s="1">
        <f t="shared" ca="1" si="645"/>
        <v>9.412393229102852</v>
      </c>
      <c r="B4032" s="1">
        <f t="shared" ca="1" si="647"/>
        <v>6.2968093480208598</v>
      </c>
      <c r="C4032" s="1">
        <f t="shared" ca="1" si="647"/>
        <v>10.929614100106784</v>
      </c>
      <c r="D4032" s="1">
        <f t="shared" ca="1" si="647"/>
        <v>8.167221966119234</v>
      </c>
      <c r="E4032" s="1">
        <f t="shared" ca="1" si="647"/>
        <v>2.6952946724468778</v>
      </c>
      <c r="F4032" s="1">
        <f t="shared" ca="1" si="647"/>
        <v>6.0451715252072873</v>
      </c>
      <c r="G4032" s="1">
        <f t="shared" ca="1" si="647"/>
        <v>6.8606265763414136</v>
      </c>
      <c r="H4032" s="1">
        <f t="shared" ca="1" si="647"/>
        <v>6.2255774984380237</v>
      </c>
      <c r="I4032" s="1">
        <f t="shared" ca="1" si="647"/>
        <v>6.8959763748290399</v>
      </c>
      <c r="J4032" s="1">
        <f t="shared" ca="1" si="647"/>
        <v>9.8948692109827423</v>
      </c>
      <c r="K4032" s="1">
        <f t="shared" ca="1" si="638"/>
        <v>20.342007329209636</v>
      </c>
      <c r="L4032" s="1">
        <f t="shared" ca="1" si="639"/>
        <v>23.805192693660111</v>
      </c>
      <c r="M4032" s="1">
        <f t="shared" ca="1" si="640"/>
        <v>28.898533487361512</v>
      </c>
      <c r="N4032" s="1">
        <f t="shared" ca="1" si="641"/>
        <v>29.132826459039926</v>
      </c>
      <c r="O4032" s="1">
        <f t="shared" ca="1" si="642"/>
        <v>23.052305135345016</v>
      </c>
      <c r="P4032" s="5">
        <f t="shared" ca="1" si="643"/>
        <v>29.132826459039926</v>
      </c>
      <c r="Q4032">
        <f t="shared" ca="1" si="644"/>
        <v>4</v>
      </c>
    </row>
    <row r="4033" spans="1:17" x14ac:dyDescent="0.25">
      <c r="A4033" s="1">
        <f t="shared" ca="1" si="645"/>
        <v>8.5823110323205256</v>
      </c>
      <c r="B4033" s="1">
        <f t="shared" ca="1" si="647"/>
        <v>0.19251203151716911</v>
      </c>
      <c r="C4033" s="1">
        <f t="shared" ca="1" si="647"/>
        <v>16.06417322408376</v>
      </c>
      <c r="D4033" s="1">
        <f t="shared" ca="1" si="647"/>
        <v>8.0279757470931639</v>
      </c>
      <c r="E4033" s="1">
        <f t="shared" ca="1" si="647"/>
        <v>2.0557737451043003</v>
      </c>
      <c r="F4033" s="1">
        <f t="shared" ca="1" si="647"/>
        <v>7.5777601214235268</v>
      </c>
      <c r="G4033" s="1">
        <f t="shared" ca="1" si="647"/>
        <v>8.0895006588630149</v>
      </c>
      <c r="H4033" s="1">
        <f t="shared" ca="1" si="647"/>
        <v>7.5096116239661335</v>
      </c>
      <c r="I4033" s="1">
        <f t="shared" ca="1" si="647"/>
        <v>3.945752477307618</v>
      </c>
      <c r="J4033" s="1">
        <f t="shared" ca="1" si="647"/>
        <v>3.2845562164792401</v>
      </c>
      <c r="K4033" s="1">
        <f t="shared" ca="1" si="638"/>
        <v>24.646484256404285</v>
      </c>
      <c r="L4033" s="1">
        <f t="shared" ca="1" si="639"/>
        <v>24.119898403379825</v>
      </c>
      <c r="M4033" s="1">
        <f t="shared" ca="1" si="640"/>
        <v>17.868393471211682</v>
      </c>
      <c r="N4033" s="1">
        <f t="shared" ca="1" si="641"/>
        <v>15.000580846727553</v>
      </c>
      <c r="O4033" s="1">
        <f t="shared" ca="1" si="642"/>
        <v>11.566568906859425</v>
      </c>
      <c r="P4033" s="5">
        <f t="shared" ca="1" si="643"/>
        <v>24.646484256404285</v>
      </c>
      <c r="Q4033">
        <f t="shared" ca="1" si="644"/>
        <v>1</v>
      </c>
    </row>
    <row r="4034" spans="1:17" x14ac:dyDescent="0.25">
      <c r="A4034" s="1">
        <f t="shared" ca="1" si="645"/>
        <v>4.5649502267443944</v>
      </c>
      <c r="B4034" s="1">
        <f t="shared" ca="1" si="647"/>
        <v>3.5260671953275824</v>
      </c>
      <c r="C4034" s="1">
        <f t="shared" ca="1" si="647"/>
        <v>7.2598223447770707</v>
      </c>
      <c r="D4034" s="1">
        <f t="shared" ca="1" si="647"/>
        <v>3.6731102968852092</v>
      </c>
      <c r="E4034" s="1">
        <f t="shared" ca="1" si="647"/>
        <v>1.4489450747934853</v>
      </c>
      <c r="F4034" s="1">
        <f t="shared" ca="1" si="647"/>
        <v>6.2245090758141854</v>
      </c>
      <c r="G4034" s="1">
        <f t="shared" ca="1" si="647"/>
        <v>7.5124371090999542</v>
      </c>
      <c r="H4034" s="1">
        <f t="shared" ca="1" si="647"/>
        <v>13.068694568587066</v>
      </c>
      <c r="I4034" s="1">
        <f t="shared" ca="1" si="647"/>
        <v>5.93523197997387</v>
      </c>
      <c r="J4034" s="1">
        <f t="shared" ca="1" si="647"/>
        <v>6.2172025783128015</v>
      </c>
      <c r="K4034" s="1">
        <f t="shared" ca="1" si="638"/>
        <v>11.824772571521464</v>
      </c>
      <c r="L4034" s="1">
        <f t="shared" ca="1" si="639"/>
        <v>21.306755092216669</v>
      </c>
      <c r="M4034" s="1">
        <f t="shared" ca="1" si="640"/>
        <v>18.16632985982455</v>
      </c>
      <c r="N4034" s="1">
        <f t="shared" ca="1" si="641"/>
        <v>21.903010829428439</v>
      </c>
      <c r="O4034" s="1">
        <f t="shared" ca="1" si="642"/>
        <v>17.255706882740338</v>
      </c>
      <c r="P4034" s="5">
        <f t="shared" ca="1" si="643"/>
        <v>21.903010829428439</v>
      </c>
      <c r="Q4034">
        <f t="shared" ca="1" si="644"/>
        <v>4</v>
      </c>
    </row>
    <row r="4035" spans="1:17" x14ac:dyDescent="0.25">
      <c r="A4035" s="1">
        <f t="shared" ca="1" si="645"/>
        <v>4.5791450690201305</v>
      </c>
      <c r="B4035" s="1">
        <f t="shared" ca="1" si="647"/>
        <v>5.1650631913190725</v>
      </c>
      <c r="C4035" s="1">
        <f t="shared" ca="1" si="647"/>
        <v>11.435074214664171</v>
      </c>
      <c r="D4035" s="1">
        <f t="shared" ca="1" si="647"/>
        <v>8.2662012968534313</v>
      </c>
      <c r="E4035" s="1">
        <f t="shared" ca="1" si="647"/>
        <v>2.1998745755490048</v>
      </c>
      <c r="F4035" s="1">
        <f t="shared" ca="1" si="647"/>
        <v>5.1226637955332501</v>
      </c>
      <c r="G4035" s="1">
        <f t="shared" ca="1" si="647"/>
        <v>3.9865417470938977</v>
      </c>
      <c r="H4035" s="1">
        <f t="shared" ca="1" si="647"/>
        <v>12.643645312265225</v>
      </c>
      <c r="I4035" s="1">
        <f t="shared" ca="1" si="647"/>
        <v>6.2342613237245903</v>
      </c>
      <c r="J4035" s="1">
        <f t="shared" ca="1" si="647"/>
        <v>6.8902212175627389</v>
      </c>
      <c r="K4035" s="1">
        <f t="shared" ca="1" si="638"/>
        <v>16.014219283684302</v>
      </c>
      <c r="L4035" s="1">
        <f t="shared" ca="1" si="639"/>
        <v>25.488991678138788</v>
      </c>
      <c r="M4035" s="1">
        <f t="shared" ca="1" si="640"/>
        <v>19.903502185856464</v>
      </c>
      <c r="N4035" s="1">
        <f t="shared" ca="1" si="641"/>
        <v>23.412209528139655</v>
      </c>
      <c r="O4035" s="1">
        <f t="shared" ca="1" si="642"/>
        <v>16.041826155975709</v>
      </c>
      <c r="P4035" s="5">
        <f t="shared" ca="1" si="643"/>
        <v>25.488991678138788</v>
      </c>
      <c r="Q4035">
        <f t="shared" ca="1" si="644"/>
        <v>2</v>
      </c>
    </row>
    <row r="4036" spans="1:17" x14ac:dyDescent="0.25">
      <c r="A4036" s="1">
        <f t="shared" ca="1" si="645"/>
        <v>8.5166998379622161</v>
      </c>
      <c r="B4036" s="1">
        <f t="shared" ca="1" si="647"/>
        <v>6.0727967626094053</v>
      </c>
      <c r="C4036" s="1">
        <f t="shared" ref="B4036:J4064" ca="1" si="648">_xlfn.NORM.INV(RAND(),C$1,C$2)</f>
        <v>13.330911123757437</v>
      </c>
      <c r="D4036" s="1">
        <f t="shared" ca="1" si="648"/>
        <v>5.7522865901981604</v>
      </c>
      <c r="E4036" s="1">
        <f t="shared" ca="1" si="648"/>
        <v>1.2417939468697539</v>
      </c>
      <c r="F4036" s="1">
        <f t="shared" ca="1" si="648"/>
        <v>5.0978390726965381</v>
      </c>
      <c r="G4036" s="1">
        <f t="shared" ca="1" si="648"/>
        <v>9.4960642020914143</v>
      </c>
      <c r="H4036" s="1">
        <f t="shared" ca="1" si="648"/>
        <v>10.82858348118307</v>
      </c>
      <c r="I4036" s="1">
        <f t="shared" ca="1" si="648"/>
        <v>7.5248531507157068</v>
      </c>
      <c r="J4036" s="1">
        <f t="shared" ca="1" si="648"/>
        <v>3.9267549270322633</v>
      </c>
      <c r="K4036" s="1">
        <f t="shared" ca="1" si="638"/>
        <v>21.847610961719653</v>
      </c>
      <c r="L4036" s="1">
        <f t="shared" ca="1" si="639"/>
        <v>25.097569909343449</v>
      </c>
      <c r="M4036" s="1">
        <f t="shared" ca="1" si="640"/>
        <v>21.21010186257994</v>
      </c>
      <c r="N4036" s="1">
        <f t="shared" ca="1" si="641"/>
        <v>22.622243913053914</v>
      </c>
      <c r="O4036" s="1">
        <f t="shared" ca="1" si="642"/>
        <v>19.495615891733081</v>
      </c>
      <c r="P4036" s="5">
        <f t="shared" ca="1" si="643"/>
        <v>25.097569909343449</v>
      </c>
      <c r="Q4036">
        <f t="shared" ca="1" si="644"/>
        <v>2</v>
      </c>
    </row>
    <row r="4037" spans="1:17" x14ac:dyDescent="0.25">
      <c r="A4037" s="1">
        <f t="shared" ca="1" si="645"/>
        <v>5.9035391076875579</v>
      </c>
      <c r="B4037" s="1">
        <f t="shared" ca="1" si="648"/>
        <v>5.2234732093717913</v>
      </c>
      <c r="C4037" s="1">
        <f t="shared" ca="1" si="648"/>
        <v>18.325095101388154</v>
      </c>
      <c r="D4037" s="1">
        <f t="shared" ca="1" si="648"/>
        <v>11.988984017210516</v>
      </c>
      <c r="E4037" s="1">
        <f t="shared" ca="1" si="648"/>
        <v>2.2953355411210512</v>
      </c>
      <c r="F4037" s="1">
        <f t="shared" ca="1" si="648"/>
        <v>4.3844870627398898</v>
      </c>
      <c r="G4037" s="1">
        <f t="shared" ca="1" si="648"/>
        <v>5.3572175302530489</v>
      </c>
      <c r="H4037" s="1">
        <f t="shared" ca="1" si="648"/>
        <v>14.13299936664016</v>
      </c>
      <c r="I4037" s="1">
        <f t="shared" ca="1" si="648"/>
        <v>5.8239281111880299</v>
      </c>
      <c r="J4037" s="1">
        <f t="shared" ca="1" si="648"/>
        <v>8.6764006984186341</v>
      </c>
      <c r="K4037" s="1">
        <f t="shared" ref="K4037:K4100" ca="1" si="649">A4037+C4037</f>
        <v>24.228634209075711</v>
      </c>
      <c r="L4037" s="1">
        <f t="shared" ref="L4037:L4100" ca="1" si="650">A4037+D4037+H4037</f>
        <v>32.025522491538233</v>
      </c>
      <c r="M4037" s="1">
        <f t="shared" ref="M4037:M4100" ca="1" si="651">A4037+E4037+I4037+J4037</f>
        <v>22.699203458415273</v>
      </c>
      <c r="N4037" s="1">
        <f t="shared" ref="N4037:N4100" ca="1" si="652">B4037+F4037+I4037+J4037</f>
        <v>24.108289081718347</v>
      </c>
      <c r="O4037" s="1">
        <f t="shared" ref="O4037:O4100" ca="1" si="653">B4037+G4037+J4037</f>
        <v>19.257091438043474</v>
      </c>
      <c r="P4037" s="5">
        <f t="shared" ref="P4037:P4100" ca="1" si="654">MAX(K4037:O4037)</f>
        <v>32.025522491538233</v>
      </c>
      <c r="Q4037">
        <f t="shared" ref="Q4037:Q4100" ca="1" si="655">IF(K4037=P4037,1,IF(L4037=P4037,2,IF(M4037=P4037,3,IF(N4037=P4037,4,5))))</f>
        <v>2</v>
      </c>
    </row>
    <row r="4038" spans="1:17" x14ac:dyDescent="0.25">
      <c r="A4038" s="1">
        <f t="shared" ref="A4038:A4101" ca="1" si="656">_xlfn.NORM.INV(RAND(),A$1,A$2)</f>
        <v>4.3177288871215271</v>
      </c>
      <c r="B4038" s="1">
        <f t="shared" ca="1" si="648"/>
        <v>5.7065952391002348</v>
      </c>
      <c r="C4038" s="1">
        <f t="shared" ca="1" si="648"/>
        <v>10.55264994607095</v>
      </c>
      <c r="D4038" s="1">
        <f t="shared" ca="1" si="648"/>
        <v>8.3339186663903</v>
      </c>
      <c r="E4038" s="1">
        <f t="shared" ca="1" si="648"/>
        <v>2.071308693665435</v>
      </c>
      <c r="F4038" s="1">
        <f t="shared" ca="1" si="648"/>
        <v>6.3253361481444301</v>
      </c>
      <c r="G4038" s="1">
        <f t="shared" ca="1" si="648"/>
        <v>10.308967513392963</v>
      </c>
      <c r="H4038" s="1">
        <f t="shared" ca="1" si="648"/>
        <v>8.9133041442019607</v>
      </c>
      <c r="I4038" s="1">
        <f t="shared" ca="1" si="648"/>
        <v>5.0622567823453926</v>
      </c>
      <c r="J4038" s="1">
        <f t="shared" ca="1" si="648"/>
        <v>7.1320175213122319</v>
      </c>
      <c r="K4038" s="1">
        <f t="shared" ca="1" si="649"/>
        <v>14.870378833192477</v>
      </c>
      <c r="L4038" s="1">
        <f t="shared" ca="1" si="650"/>
        <v>21.564951697713788</v>
      </c>
      <c r="M4038" s="1">
        <f t="shared" ca="1" si="651"/>
        <v>18.583311884444587</v>
      </c>
      <c r="N4038" s="1">
        <f t="shared" ca="1" si="652"/>
        <v>24.22620569090229</v>
      </c>
      <c r="O4038" s="1">
        <f t="shared" ca="1" si="653"/>
        <v>23.147580273805428</v>
      </c>
      <c r="P4038" s="5">
        <f t="shared" ca="1" si="654"/>
        <v>24.22620569090229</v>
      </c>
      <c r="Q4038">
        <f t="shared" ca="1" si="655"/>
        <v>4</v>
      </c>
    </row>
    <row r="4039" spans="1:17" x14ac:dyDescent="0.25">
      <c r="A4039" s="1">
        <f t="shared" ca="1" si="656"/>
        <v>4.9347644287431081</v>
      </c>
      <c r="B4039" s="1">
        <f t="shared" ca="1" si="648"/>
        <v>4.2627953615868721</v>
      </c>
      <c r="C4039" s="1">
        <f t="shared" ca="1" si="648"/>
        <v>11.11181043085573</v>
      </c>
      <c r="D4039" s="1">
        <f t="shared" ca="1" si="648"/>
        <v>11.812209126906138</v>
      </c>
      <c r="E4039" s="1">
        <f t="shared" ca="1" si="648"/>
        <v>1.4143722307168312</v>
      </c>
      <c r="F4039" s="1">
        <f t="shared" ca="1" si="648"/>
        <v>4.0323394776471506</v>
      </c>
      <c r="G4039" s="1">
        <f t="shared" ca="1" si="648"/>
        <v>9.5445009714246929</v>
      </c>
      <c r="H4039" s="1">
        <f t="shared" ca="1" si="648"/>
        <v>6.8434351134354898</v>
      </c>
      <c r="I4039" s="1">
        <f t="shared" ca="1" si="648"/>
        <v>6.279943442999306</v>
      </c>
      <c r="J4039" s="1">
        <f t="shared" ca="1" si="648"/>
        <v>5.8563670167618804</v>
      </c>
      <c r="K4039" s="1">
        <f t="shared" ca="1" si="649"/>
        <v>16.046574859598838</v>
      </c>
      <c r="L4039" s="1">
        <f t="shared" ca="1" si="650"/>
        <v>23.590408669084738</v>
      </c>
      <c r="M4039" s="1">
        <f t="shared" ca="1" si="651"/>
        <v>18.485447119221124</v>
      </c>
      <c r="N4039" s="1">
        <f t="shared" ca="1" si="652"/>
        <v>20.431445298995211</v>
      </c>
      <c r="O4039" s="1">
        <f t="shared" ca="1" si="653"/>
        <v>19.663663349773444</v>
      </c>
      <c r="P4039" s="5">
        <f t="shared" ca="1" si="654"/>
        <v>23.590408669084738</v>
      </c>
      <c r="Q4039">
        <f t="shared" ca="1" si="655"/>
        <v>2</v>
      </c>
    </row>
    <row r="4040" spans="1:17" x14ac:dyDescent="0.25">
      <c r="A4040" s="1">
        <f t="shared" ca="1" si="656"/>
        <v>6.6149166035436764</v>
      </c>
      <c r="B4040" s="1">
        <f t="shared" ca="1" si="648"/>
        <v>3.7608343925088139</v>
      </c>
      <c r="C4040" s="1">
        <f t="shared" ca="1" si="648"/>
        <v>9.6855830797574498</v>
      </c>
      <c r="D4040" s="1">
        <f t="shared" ca="1" si="648"/>
        <v>8.1487611040095658</v>
      </c>
      <c r="E4040" s="1">
        <f t="shared" ca="1" si="648"/>
        <v>1.3722559843812481</v>
      </c>
      <c r="F4040" s="1">
        <f t="shared" ca="1" si="648"/>
        <v>5.0980177999172129</v>
      </c>
      <c r="G4040" s="1">
        <f t="shared" ca="1" si="648"/>
        <v>9.6252942494846288</v>
      </c>
      <c r="H4040" s="1">
        <f t="shared" ca="1" si="648"/>
        <v>10.249490259663983</v>
      </c>
      <c r="I4040" s="1">
        <f t="shared" ca="1" si="648"/>
        <v>5.8589760363490146</v>
      </c>
      <c r="J4040" s="1">
        <f t="shared" ca="1" si="648"/>
        <v>10.354305845954546</v>
      </c>
      <c r="K4040" s="1">
        <f t="shared" ca="1" si="649"/>
        <v>16.300499683301126</v>
      </c>
      <c r="L4040" s="1">
        <f t="shared" ca="1" si="650"/>
        <v>25.013167967217225</v>
      </c>
      <c r="M4040" s="1">
        <f t="shared" ca="1" si="651"/>
        <v>24.200454470228486</v>
      </c>
      <c r="N4040" s="1">
        <f t="shared" ca="1" si="652"/>
        <v>25.07213407472959</v>
      </c>
      <c r="O4040" s="1">
        <f t="shared" ca="1" si="653"/>
        <v>23.740434487947986</v>
      </c>
      <c r="P4040" s="5">
        <f t="shared" ca="1" si="654"/>
        <v>25.07213407472959</v>
      </c>
      <c r="Q4040">
        <f t="shared" ca="1" si="655"/>
        <v>4</v>
      </c>
    </row>
    <row r="4041" spans="1:17" x14ac:dyDescent="0.25">
      <c r="A4041" s="1">
        <f t="shared" ca="1" si="656"/>
        <v>4.5500214110411594</v>
      </c>
      <c r="B4041" s="1">
        <f t="shared" ca="1" si="648"/>
        <v>6.9759190039510859</v>
      </c>
      <c r="C4041" s="1">
        <f t="shared" ca="1" si="648"/>
        <v>14.102773828970072</v>
      </c>
      <c r="D4041" s="1">
        <f t="shared" ca="1" si="648"/>
        <v>7.186229191450062</v>
      </c>
      <c r="E4041" s="1">
        <f t="shared" ca="1" si="648"/>
        <v>1.4034282534543858</v>
      </c>
      <c r="F4041" s="1">
        <f t="shared" ca="1" si="648"/>
        <v>3.0235732643717785</v>
      </c>
      <c r="G4041" s="1">
        <f t="shared" ca="1" si="648"/>
        <v>6.1880549781300056</v>
      </c>
      <c r="H4041" s="1">
        <f t="shared" ca="1" si="648"/>
        <v>7.2786647797984543</v>
      </c>
      <c r="I4041" s="1">
        <f t="shared" ca="1" si="648"/>
        <v>6.5866476004926389</v>
      </c>
      <c r="J4041" s="1">
        <f t="shared" ca="1" si="648"/>
        <v>4.650248888060557</v>
      </c>
      <c r="K4041" s="1">
        <f t="shared" ca="1" si="649"/>
        <v>18.65279524001123</v>
      </c>
      <c r="L4041" s="1">
        <f t="shared" ca="1" si="650"/>
        <v>19.014915382289676</v>
      </c>
      <c r="M4041" s="1">
        <f t="shared" ca="1" si="651"/>
        <v>17.19034615304874</v>
      </c>
      <c r="N4041" s="1">
        <f t="shared" ca="1" si="652"/>
        <v>21.23638875687606</v>
      </c>
      <c r="O4041" s="1">
        <f t="shared" ca="1" si="653"/>
        <v>17.814222870141649</v>
      </c>
      <c r="P4041" s="5">
        <f t="shared" ca="1" si="654"/>
        <v>21.23638875687606</v>
      </c>
      <c r="Q4041">
        <f t="shared" ca="1" si="655"/>
        <v>4</v>
      </c>
    </row>
    <row r="4042" spans="1:17" x14ac:dyDescent="0.25">
      <c r="A4042" s="1">
        <f t="shared" ca="1" si="656"/>
        <v>8.3574801426109815</v>
      </c>
      <c r="B4042" s="1">
        <f t="shared" ca="1" si="648"/>
        <v>4.0937112067169101</v>
      </c>
      <c r="C4042" s="1">
        <f t="shared" ca="1" si="648"/>
        <v>16.141947718512291</v>
      </c>
      <c r="D4042" s="1">
        <f t="shared" ca="1" si="648"/>
        <v>5.7310413013988395</v>
      </c>
      <c r="E4042" s="1">
        <f t="shared" ca="1" si="648"/>
        <v>1.7331125447453599</v>
      </c>
      <c r="F4042" s="1">
        <f t="shared" ca="1" si="648"/>
        <v>3.8230198669400384</v>
      </c>
      <c r="G4042" s="1">
        <f t="shared" ca="1" si="648"/>
        <v>7.6982535871886704</v>
      </c>
      <c r="H4042" s="1">
        <f t="shared" ca="1" si="648"/>
        <v>5.4531600870864896</v>
      </c>
      <c r="I4042" s="1">
        <f t="shared" ca="1" si="648"/>
        <v>5.0348719054368329</v>
      </c>
      <c r="J4042" s="1">
        <f t="shared" ca="1" si="648"/>
        <v>4.4235633007616197</v>
      </c>
      <c r="K4042" s="1">
        <f t="shared" ca="1" si="649"/>
        <v>24.499427861123273</v>
      </c>
      <c r="L4042" s="1">
        <f t="shared" ca="1" si="650"/>
        <v>19.541681531096309</v>
      </c>
      <c r="M4042" s="1">
        <f t="shared" ca="1" si="651"/>
        <v>19.549027893554793</v>
      </c>
      <c r="N4042" s="1">
        <f t="shared" ca="1" si="652"/>
        <v>17.375166279855399</v>
      </c>
      <c r="O4042" s="1">
        <f t="shared" ca="1" si="653"/>
        <v>16.215528094667199</v>
      </c>
      <c r="P4042" s="5">
        <f t="shared" ca="1" si="654"/>
        <v>24.499427861123273</v>
      </c>
      <c r="Q4042">
        <f t="shared" ca="1" si="655"/>
        <v>1</v>
      </c>
    </row>
    <row r="4043" spans="1:17" x14ac:dyDescent="0.25">
      <c r="A4043" s="1">
        <f t="shared" ca="1" si="656"/>
        <v>6.9419207193711561</v>
      </c>
      <c r="B4043" s="1">
        <f t="shared" ca="1" si="648"/>
        <v>4.7037715560162763</v>
      </c>
      <c r="C4043" s="1">
        <f t="shared" ca="1" si="648"/>
        <v>8.3468024013304358</v>
      </c>
      <c r="D4043" s="1">
        <f t="shared" ca="1" si="648"/>
        <v>11.533673405398902</v>
      </c>
      <c r="E4043" s="1">
        <f t="shared" ca="1" si="648"/>
        <v>1.4141878594073449</v>
      </c>
      <c r="F4043" s="1">
        <f t="shared" ca="1" si="648"/>
        <v>4.9461908488562587</v>
      </c>
      <c r="G4043" s="1">
        <f t="shared" ca="1" si="648"/>
        <v>6.5543289865560075</v>
      </c>
      <c r="H4043" s="1">
        <f t="shared" ca="1" si="648"/>
        <v>10.351110325699709</v>
      </c>
      <c r="I4043" s="1">
        <f t="shared" ca="1" si="648"/>
        <v>5.2812595540589458</v>
      </c>
      <c r="J4043" s="1">
        <f t="shared" ca="1" si="648"/>
        <v>8.570567570789315</v>
      </c>
      <c r="K4043" s="1">
        <f t="shared" ca="1" si="649"/>
        <v>15.288723120701592</v>
      </c>
      <c r="L4043" s="1">
        <f t="shared" ca="1" si="650"/>
        <v>28.826704450469769</v>
      </c>
      <c r="M4043" s="1">
        <f t="shared" ca="1" si="651"/>
        <v>22.207935703626763</v>
      </c>
      <c r="N4043" s="1">
        <f t="shared" ca="1" si="652"/>
        <v>23.501789529720796</v>
      </c>
      <c r="O4043" s="1">
        <f t="shared" ca="1" si="653"/>
        <v>19.828668113361598</v>
      </c>
      <c r="P4043" s="5">
        <f t="shared" ca="1" si="654"/>
        <v>28.826704450469769</v>
      </c>
      <c r="Q4043">
        <f t="shared" ca="1" si="655"/>
        <v>2</v>
      </c>
    </row>
    <row r="4044" spans="1:17" x14ac:dyDescent="0.25">
      <c r="A4044" s="1">
        <f t="shared" ca="1" si="656"/>
        <v>8.2276648385703499</v>
      </c>
      <c r="B4044" s="1">
        <f t="shared" ca="1" si="648"/>
        <v>3.3244034172070518</v>
      </c>
      <c r="C4044" s="1">
        <f t="shared" ca="1" si="648"/>
        <v>10.651358962107157</v>
      </c>
      <c r="D4044" s="1">
        <f t="shared" ca="1" si="648"/>
        <v>8.0248878939990913</v>
      </c>
      <c r="E4044" s="1">
        <f t="shared" ca="1" si="648"/>
        <v>1.9018433056032991</v>
      </c>
      <c r="F4044" s="1">
        <f t="shared" ca="1" si="648"/>
        <v>3.3093331134555637</v>
      </c>
      <c r="G4044" s="1">
        <f t="shared" ca="1" si="648"/>
        <v>8.549677792629339</v>
      </c>
      <c r="H4044" s="1">
        <f t="shared" ca="1" si="648"/>
        <v>6.563593930780983</v>
      </c>
      <c r="I4044" s="1">
        <f t="shared" ca="1" si="648"/>
        <v>6.7204318986182354</v>
      </c>
      <c r="J4044" s="1">
        <f t="shared" ca="1" si="648"/>
        <v>6.2775555084122541</v>
      </c>
      <c r="K4044" s="1">
        <f t="shared" ca="1" si="649"/>
        <v>18.879023800677508</v>
      </c>
      <c r="L4044" s="1">
        <f t="shared" ca="1" si="650"/>
        <v>22.816146663350423</v>
      </c>
      <c r="M4044" s="1">
        <f t="shared" ca="1" si="651"/>
        <v>23.127495551204142</v>
      </c>
      <c r="N4044" s="1">
        <f t="shared" ca="1" si="652"/>
        <v>19.631723937693103</v>
      </c>
      <c r="O4044" s="1">
        <f t="shared" ca="1" si="653"/>
        <v>18.151636718248646</v>
      </c>
      <c r="P4044" s="5">
        <f t="shared" ca="1" si="654"/>
        <v>23.127495551204142</v>
      </c>
      <c r="Q4044">
        <f t="shared" ca="1" si="655"/>
        <v>3</v>
      </c>
    </row>
    <row r="4045" spans="1:17" x14ac:dyDescent="0.25">
      <c r="A4045" s="1">
        <f t="shared" ca="1" si="656"/>
        <v>6.3986537806302319</v>
      </c>
      <c r="B4045" s="1">
        <f t="shared" ca="1" si="648"/>
        <v>4.8598798382937165</v>
      </c>
      <c r="C4045" s="1">
        <f t="shared" ca="1" si="648"/>
        <v>11.500529705536847</v>
      </c>
      <c r="D4045" s="1">
        <f t="shared" ca="1" si="648"/>
        <v>4.4275612510069875</v>
      </c>
      <c r="E4045" s="1">
        <f t="shared" ca="1" si="648"/>
        <v>2.2806222646092897</v>
      </c>
      <c r="F4045" s="1">
        <f t="shared" ca="1" si="648"/>
        <v>4.6658682714840705</v>
      </c>
      <c r="G4045" s="1">
        <f t="shared" ca="1" si="648"/>
        <v>8.0038204059680886</v>
      </c>
      <c r="H4045" s="1">
        <f t="shared" ca="1" si="648"/>
        <v>5.0157509187754883</v>
      </c>
      <c r="I4045" s="1">
        <f t="shared" ca="1" si="648"/>
        <v>6.8201298620336521</v>
      </c>
      <c r="J4045" s="1">
        <f t="shared" ca="1" si="648"/>
        <v>7.776544807156589</v>
      </c>
      <c r="K4045" s="1">
        <f t="shared" ca="1" si="649"/>
        <v>17.899183486167079</v>
      </c>
      <c r="L4045" s="1">
        <f t="shared" ca="1" si="650"/>
        <v>15.841965950412707</v>
      </c>
      <c r="M4045" s="1">
        <f t="shared" ca="1" si="651"/>
        <v>23.275950714429765</v>
      </c>
      <c r="N4045" s="1">
        <f t="shared" ca="1" si="652"/>
        <v>24.12242277896803</v>
      </c>
      <c r="O4045" s="1">
        <f t="shared" ca="1" si="653"/>
        <v>20.640245051418393</v>
      </c>
      <c r="P4045" s="5">
        <f t="shared" ca="1" si="654"/>
        <v>24.12242277896803</v>
      </c>
      <c r="Q4045">
        <f t="shared" ca="1" si="655"/>
        <v>4</v>
      </c>
    </row>
    <row r="4046" spans="1:17" x14ac:dyDescent="0.25">
      <c r="A4046" s="1">
        <f t="shared" ca="1" si="656"/>
        <v>7.2394613232091887</v>
      </c>
      <c r="B4046" s="1">
        <f t="shared" ca="1" si="648"/>
        <v>4.0105753533829773</v>
      </c>
      <c r="C4046" s="1">
        <f t="shared" ca="1" si="648"/>
        <v>12.444101112534176</v>
      </c>
      <c r="D4046" s="1">
        <f t="shared" ca="1" si="648"/>
        <v>11.083808801644732</v>
      </c>
      <c r="E4046" s="1">
        <f t="shared" ca="1" si="648"/>
        <v>1.7026848061754607</v>
      </c>
      <c r="F4046" s="1">
        <f t="shared" ca="1" si="648"/>
        <v>4.4770790337502637</v>
      </c>
      <c r="G4046" s="1">
        <f t="shared" ca="1" si="648"/>
        <v>11.959142011248371</v>
      </c>
      <c r="H4046" s="1">
        <f t="shared" ca="1" si="648"/>
        <v>9.4602253770363056</v>
      </c>
      <c r="I4046" s="1">
        <f t="shared" ca="1" si="648"/>
        <v>6.7087811989095307</v>
      </c>
      <c r="J4046" s="1">
        <f t="shared" ca="1" si="648"/>
        <v>7.8330345334382931</v>
      </c>
      <c r="K4046" s="1">
        <f t="shared" ca="1" si="649"/>
        <v>19.683562435743365</v>
      </c>
      <c r="L4046" s="1">
        <f t="shared" ca="1" si="650"/>
        <v>27.783495501890226</v>
      </c>
      <c r="M4046" s="1">
        <f t="shared" ca="1" si="651"/>
        <v>23.483961861732475</v>
      </c>
      <c r="N4046" s="1">
        <f t="shared" ca="1" si="652"/>
        <v>23.029470119481065</v>
      </c>
      <c r="O4046" s="1">
        <f t="shared" ca="1" si="653"/>
        <v>23.802751898069641</v>
      </c>
      <c r="P4046" s="5">
        <f t="shared" ca="1" si="654"/>
        <v>27.783495501890226</v>
      </c>
      <c r="Q4046">
        <f t="shared" ca="1" si="655"/>
        <v>2</v>
      </c>
    </row>
    <row r="4047" spans="1:17" x14ac:dyDescent="0.25">
      <c r="A4047" s="1">
        <f t="shared" ca="1" si="656"/>
        <v>5.3254511541575837</v>
      </c>
      <c r="B4047" s="1">
        <f t="shared" ca="1" si="648"/>
        <v>3.8947939914656269</v>
      </c>
      <c r="C4047" s="1">
        <f t="shared" ca="1" si="648"/>
        <v>11.340556613796556</v>
      </c>
      <c r="D4047" s="1">
        <f t="shared" ca="1" si="648"/>
        <v>6.563723763792515</v>
      </c>
      <c r="E4047" s="1">
        <f t="shared" ca="1" si="648"/>
        <v>1.6361966340622349</v>
      </c>
      <c r="F4047" s="1">
        <f t="shared" ca="1" si="648"/>
        <v>6.0585326379338245</v>
      </c>
      <c r="G4047" s="1">
        <f t="shared" ca="1" si="648"/>
        <v>6.2346843494513484</v>
      </c>
      <c r="H4047" s="1">
        <f t="shared" ca="1" si="648"/>
        <v>9.486628271273716</v>
      </c>
      <c r="I4047" s="1">
        <f t="shared" ca="1" si="648"/>
        <v>5.9078380388854272</v>
      </c>
      <c r="J4047" s="1">
        <f t="shared" ca="1" si="648"/>
        <v>8.6775187916566328</v>
      </c>
      <c r="K4047" s="1">
        <f t="shared" ca="1" si="649"/>
        <v>16.666007767954142</v>
      </c>
      <c r="L4047" s="1">
        <f t="shared" ca="1" si="650"/>
        <v>21.375803189223817</v>
      </c>
      <c r="M4047" s="1">
        <f t="shared" ca="1" si="651"/>
        <v>21.547004618761878</v>
      </c>
      <c r="N4047" s="1">
        <f t="shared" ca="1" si="652"/>
        <v>24.53868345994151</v>
      </c>
      <c r="O4047" s="1">
        <f t="shared" ca="1" si="653"/>
        <v>18.806997132573606</v>
      </c>
      <c r="P4047" s="5">
        <f t="shared" ca="1" si="654"/>
        <v>24.53868345994151</v>
      </c>
      <c r="Q4047">
        <f t="shared" ca="1" si="655"/>
        <v>4</v>
      </c>
    </row>
    <row r="4048" spans="1:17" x14ac:dyDescent="0.25">
      <c r="A4048" s="1">
        <f t="shared" ca="1" si="656"/>
        <v>6.8510185118550382</v>
      </c>
      <c r="B4048" s="1">
        <f t="shared" ca="1" si="648"/>
        <v>5.4955589926265969</v>
      </c>
      <c r="C4048" s="1">
        <f t="shared" ca="1" si="648"/>
        <v>9.1683451230572288</v>
      </c>
      <c r="D4048" s="1">
        <f t="shared" ca="1" si="648"/>
        <v>4.2632277015598561</v>
      </c>
      <c r="E4048" s="1">
        <f t="shared" ca="1" si="648"/>
        <v>2.4439579429072258</v>
      </c>
      <c r="F4048" s="1">
        <f t="shared" ca="1" si="648"/>
        <v>5.1540786768622473</v>
      </c>
      <c r="G4048" s="1">
        <f t="shared" ca="1" si="648"/>
        <v>10.815828073817013</v>
      </c>
      <c r="H4048" s="1">
        <f t="shared" ca="1" si="648"/>
        <v>8.4563637744249007</v>
      </c>
      <c r="I4048" s="1">
        <f t="shared" ca="1" si="648"/>
        <v>8.2154639277449704</v>
      </c>
      <c r="J4048" s="1">
        <f t="shared" ca="1" si="648"/>
        <v>5.4676718045147279</v>
      </c>
      <c r="K4048" s="1">
        <f t="shared" ca="1" si="649"/>
        <v>16.019363634912267</v>
      </c>
      <c r="L4048" s="1">
        <f t="shared" ca="1" si="650"/>
        <v>19.570609987839795</v>
      </c>
      <c r="M4048" s="1">
        <f t="shared" ca="1" si="651"/>
        <v>22.978112187021964</v>
      </c>
      <c r="N4048" s="1">
        <f t="shared" ca="1" si="652"/>
        <v>24.33277340174854</v>
      </c>
      <c r="O4048" s="1">
        <f t="shared" ca="1" si="653"/>
        <v>21.779058870958337</v>
      </c>
      <c r="P4048" s="5">
        <f t="shared" ca="1" si="654"/>
        <v>24.33277340174854</v>
      </c>
      <c r="Q4048">
        <f t="shared" ca="1" si="655"/>
        <v>4</v>
      </c>
    </row>
    <row r="4049" spans="1:17" x14ac:dyDescent="0.25">
      <c r="A4049" s="1">
        <f t="shared" ca="1" si="656"/>
        <v>4.8856909383258671</v>
      </c>
      <c r="B4049" s="1">
        <f t="shared" ca="1" si="648"/>
        <v>5.4279934559590641</v>
      </c>
      <c r="C4049" s="1">
        <f t="shared" ca="1" si="648"/>
        <v>12.555662924207548</v>
      </c>
      <c r="D4049" s="1">
        <f t="shared" ca="1" si="648"/>
        <v>8.1548510877465503</v>
      </c>
      <c r="E4049" s="1">
        <f t="shared" ca="1" si="648"/>
        <v>2.2671581078991037</v>
      </c>
      <c r="F4049" s="1">
        <f t="shared" ca="1" si="648"/>
        <v>8.0506252351951186</v>
      </c>
      <c r="G4049" s="1">
        <f t="shared" ca="1" si="648"/>
        <v>9.3179831574879781</v>
      </c>
      <c r="H4049" s="1">
        <f t="shared" ca="1" si="648"/>
        <v>11.33803533442258</v>
      </c>
      <c r="I4049" s="1">
        <f t="shared" ca="1" si="648"/>
        <v>7.7299169144569682</v>
      </c>
      <c r="J4049" s="1">
        <f t="shared" ca="1" si="648"/>
        <v>8.0477796009147902</v>
      </c>
      <c r="K4049" s="1">
        <f t="shared" ca="1" si="649"/>
        <v>17.441353862533415</v>
      </c>
      <c r="L4049" s="1">
        <f t="shared" ca="1" si="650"/>
        <v>24.378577360494997</v>
      </c>
      <c r="M4049" s="1">
        <f t="shared" ca="1" si="651"/>
        <v>22.93054556159673</v>
      </c>
      <c r="N4049" s="1">
        <f t="shared" ca="1" si="652"/>
        <v>29.25631520652594</v>
      </c>
      <c r="O4049" s="1">
        <f t="shared" ca="1" si="653"/>
        <v>22.793756214361832</v>
      </c>
      <c r="P4049" s="5">
        <f t="shared" ca="1" si="654"/>
        <v>29.25631520652594</v>
      </c>
      <c r="Q4049">
        <f t="shared" ca="1" si="655"/>
        <v>4</v>
      </c>
    </row>
    <row r="4050" spans="1:17" x14ac:dyDescent="0.25">
      <c r="A4050" s="1">
        <f t="shared" ca="1" si="656"/>
        <v>7.9455179670214422</v>
      </c>
      <c r="B4050" s="1">
        <f t="shared" ca="1" si="648"/>
        <v>6.5837217090425559</v>
      </c>
      <c r="C4050" s="1">
        <f t="shared" ca="1" si="648"/>
        <v>13.080727176574845</v>
      </c>
      <c r="D4050" s="1">
        <f t="shared" ca="1" si="648"/>
        <v>10.011713943628742</v>
      </c>
      <c r="E4050" s="1">
        <f t="shared" ca="1" si="648"/>
        <v>1.8325044413892502</v>
      </c>
      <c r="F4050" s="1">
        <f t="shared" ca="1" si="648"/>
        <v>5.5975687951505755</v>
      </c>
      <c r="G4050" s="1">
        <f t="shared" ca="1" si="648"/>
        <v>11.018080652865157</v>
      </c>
      <c r="H4050" s="1">
        <f t="shared" ca="1" si="648"/>
        <v>7.3009018056041999</v>
      </c>
      <c r="I4050" s="1">
        <f t="shared" ca="1" si="648"/>
        <v>5.8124734028471323</v>
      </c>
      <c r="J4050" s="1">
        <f t="shared" ca="1" si="648"/>
        <v>4.3892917036601631</v>
      </c>
      <c r="K4050" s="1">
        <f t="shared" ca="1" si="649"/>
        <v>21.026245143596288</v>
      </c>
      <c r="L4050" s="1">
        <f t="shared" ca="1" si="650"/>
        <v>25.258133716254385</v>
      </c>
      <c r="M4050" s="1">
        <f t="shared" ca="1" si="651"/>
        <v>19.979787514917987</v>
      </c>
      <c r="N4050" s="1">
        <f t="shared" ca="1" si="652"/>
        <v>22.383055610700428</v>
      </c>
      <c r="O4050" s="1">
        <f t="shared" ca="1" si="653"/>
        <v>21.991094065567875</v>
      </c>
      <c r="P4050" s="5">
        <f t="shared" ca="1" si="654"/>
        <v>25.258133716254385</v>
      </c>
      <c r="Q4050">
        <f t="shared" ca="1" si="655"/>
        <v>2</v>
      </c>
    </row>
    <row r="4051" spans="1:17" x14ac:dyDescent="0.25">
      <c r="A4051" s="1">
        <f t="shared" ca="1" si="656"/>
        <v>5.4480894755772873</v>
      </c>
      <c r="B4051" s="1">
        <f t="shared" ca="1" si="648"/>
        <v>5.3710041780087776</v>
      </c>
      <c r="C4051" s="1">
        <f t="shared" ca="1" si="648"/>
        <v>16.115018397060449</v>
      </c>
      <c r="D4051" s="1">
        <f t="shared" ca="1" si="648"/>
        <v>8.1676337255092992</v>
      </c>
      <c r="E4051" s="1">
        <f t="shared" ca="1" si="648"/>
        <v>1.7377179502115814</v>
      </c>
      <c r="F4051" s="1">
        <f t="shared" ca="1" si="648"/>
        <v>6.2295003671365201</v>
      </c>
      <c r="G4051" s="1">
        <f t="shared" ca="1" si="648"/>
        <v>10.47761078001423</v>
      </c>
      <c r="H4051" s="1">
        <f t="shared" ca="1" si="648"/>
        <v>10.769140226667476</v>
      </c>
      <c r="I4051" s="1">
        <f t="shared" ca="1" si="648"/>
        <v>5.2789323568589284</v>
      </c>
      <c r="J4051" s="1">
        <f t="shared" ca="1" si="648"/>
        <v>5.2206358957643948</v>
      </c>
      <c r="K4051" s="1">
        <f t="shared" ca="1" si="649"/>
        <v>21.563107872637737</v>
      </c>
      <c r="L4051" s="1">
        <f t="shared" ca="1" si="650"/>
        <v>24.384863427754063</v>
      </c>
      <c r="M4051" s="1">
        <f t="shared" ca="1" si="651"/>
        <v>17.685375678412193</v>
      </c>
      <c r="N4051" s="1">
        <f t="shared" ca="1" si="652"/>
        <v>22.100072797768622</v>
      </c>
      <c r="O4051" s="1">
        <f t="shared" ca="1" si="653"/>
        <v>21.069250853787402</v>
      </c>
      <c r="P4051" s="5">
        <f t="shared" ca="1" si="654"/>
        <v>24.384863427754063</v>
      </c>
      <c r="Q4051">
        <f t="shared" ca="1" si="655"/>
        <v>2</v>
      </c>
    </row>
    <row r="4052" spans="1:17" x14ac:dyDescent="0.25">
      <c r="A4052" s="1">
        <f t="shared" ca="1" si="656"/>
        <v>4.6892243182850457</v>
      </c>
      <c r="B4052" s="1">
        <f t="shared" ca="1" si="648"/>
        <v>3.9945011054099844</v>
      </c>
      <c r="C4052" s="1">
        <f t="shared" ca="1" si="648"/>
        <v>10.696614806507108</v>
      </c>
      <c r="D4052" s="1">
        <f t="shared" ca="1" si="648"/>
        <v>5.3696958884359489</v>
      </c>
      <c r="E4052" s="1">
        <f t="shared" ca="1" si="648"/>
        <v>2.1837655503000137</v>
      </c>
      <c r="F4052" s="1">
        <f t="shared" ca="1" si="648"/>
        <v>2.558435378333038</v>
      </c>
      <c r="G4052" s="1">
        <f t="shared" ca="1" si="648"/>
        <v>11.63793557703003</v>
      </c>
      <c r="H4052" s="1">
        <f t="shared" ca="1" si="648"/>
        <v>7.1803508708617176</v>
      </c>
      <c r="I4052" s="1">
        <f t="shared" ca="1" si="648"/>
        <v>4.3167378654454343</v>
      </c>
      <c r="J4052" s="1">
        <f t="shared" ca="1" si="648"/>
        <v>6.0937518988689785</v>
      </c>
      <c r="K4052" s="1">
        <f t="shared" ca="1" si="649"/>
        <v>15.385839124792154</v>
      </c>
      <c r="L4052" s="1">
        <f t="shared" ca="1" si="650"/>
        <v>17.239271077582714</v>
      </c>
      <c r="M4052" s="1">
        <f t="shared" ca="1" si="651"/>
        <v>17.283479632899471</v>
      </c>
      <c r="N4052" s="1">
        <f t="shared" ca="1" si="652"/>
        <v>16.963426248057438</v>
      </c>
      <c r="O4052" s="1">
        <f t="shared" ca="1" si="653"/>
        <v>21.726188581308993</v>
      </c>
      <c r="P4052" s="5">
        <f t="shared" ca="1" si="654"/>
        <v>21.726188581308993</v>
      </c>
      <c r="Q4052">
        <f t="shared" ca="1" si="655"/>
        <v>5</v>
      </c>
    </row>
    <row r="4053" spans="1:17" x14ac:dyDescent="0.25">
      <c r="A4053" s="1">
        <f t="shared" ca="1" si="656"/>
        <v>9.0052075308369837</v>
      </c>
      <c r="B4053" s="1">
        <f t="shared" ca="1" si="648"/>
        <v>4.5241589332119316</v>
      </c>
      <c r="C4053" s="1">
        <f t="shared" ca="1" si="648"/>
        <v>9.2957933029181614</v>
      </c>
      <c r="D4053" s="1">
        <f t="shared" ca="1" si="648"/>
        <v>4.4653480982629965</v>
      </c>
      <c r="E4053" s="1">
        <f t="shared" ca="1" si="648"/>
        <v>1.5671441056056772</v>
      </c>
      <c r="F4053" s="1">
        <f t="shared" ca="1" si="648"/>
        <v>5.2633105957513084</v>
      </c>
      <c r="G4053" s="1">
        <f t="shared" ca="1" si="648"/>
        <v>7.4799178675110403</v>
      </c>
      <c r="H4053" s="1">
        <f t="shared" ca="1" si="648"/>
        <v>8.9327617201199345</v>
      </c>
      <c r="I4053" s="1">
        <f t="shared" ca="1" si="648"/>
        <v>4.2171415840538717</v>
      </c>
      <c r="J4053" s="1">
        <f t="shared" ca="1" si="648"/>
        <v>5.9928304637741787</v>
      </c>
      <c r="K4053" s="1">
        <f t="shared" ca="1" si="649"/>
        <v>18.301000833755147</v>
      </c>
      <c r="L4053" s="1">
        <f t="shared" ca="1" si="650"/>
        <v>22.403317349219915</v>
      </c>
      <c r="M4053" s="1">
        <f t="shared" ca="1" si="651"/>
        <v>20.782323684270711</v>
      </c>
      <c r="N4053" s="1">
        <f t="shared" ca="1" si="652"/>
        <v>19.997441576791289</v>
      </c>
      <c r="O4053" s="1">
        <f t="shared" ca="1" si="653"/>
        <v>17.99690726449715</v>
      </c>
      <c r="P4053" s="5">
        <f t="shared" ca="1" si="654"/>
        <v>22.403317349219915</v>
      </c>
      <c r="Q4053">
        <f t="shared" ca="1" si="655"/>
        <v>2</v>
      </c>
    </row>
    <row r="4054" spans="1:17" x14ac:dyDescent="0.25">
      <c r="A4054" s="1">
        <f t="shared" ca="1" si="656"/>
        <v>9.4984667543732151</v>
      </c>
      <c r="B4054" s="1">
        <f t="shared" ca="1" si="648"/>
        <v>5.1869274880196672</v>
      </c>
      <c r="C4054" s="1">
        <f t="shared" ca="1" si="648"/>
        <v>5.809252324689762</v>
      </c>
      <c r="D4054" s="1">
        <f t="shared" ca="1" si="648"/>
        <v>10.951031013910226</v>
      </c>
      <c r="E4054" s="1">
        <f t="shared" ca="1" si="648"/>
        <v>0.73043281360217116</v>
      </c>
      <c r="F4054" s="1">
        <f t="shared" ca="1" si="648"/>
        <v>4.5966566447434918</v>
      </c>
      <c r="G4054" s="1">
        <f t="shared" ca="1" si="648"/>
        <v>10.212459239473013</v>
      </c>
      <c r="H4054" s="1">
        <f t="shared" ca="1" si="648"/>
        <v>8.786732176763568</v>
      </c>
      <c r="I4054" s="1">
        <f t="shared" ca="1" si="648"/>
        <v>6.7404708423639104</v>
      </c>
      <c r="J4054" s="1">
        <f t="shared" ca="1" si="648"/>
        <v>5.8647085816937885</v>
      </c>
      <c r="K4054" s="1">
        <f t="shared" ca="1" si="649"/>
        <v>15.307719079062977</v>
      </c>
      <c r="L4054" s="1">
        <f t="shared" ca="1" si="650"/>
        <v>29.236229945047011</v>
      </c>
      <c r="M4054" s="1">
        <f t="shared" ca="1" si="651"/>
        <v>22.834078992033085</v>
      </c>
      <c r="N4054" s="1">
        <f t="shared" ca="1" si="652"/>
        <v>22.388763556820862</v>
      </c>
      <c r="O4054" s="1">
        <f t="shared" ca="1" si="653"/>
        <v>21.264095309186466</v>
      </c>
      <c r="P4054" s="5">
        <f t="shared" ca="1" si="654"/>
        <v>29.236229945047011</v>
      </c>
      <c r="Q4054">
        <f t="shared" ca="1" si="655"/>
        <v>2</v>
      </c>
    </row>
    <row r="4055" spans="1:17" x14ac:dyDescent="0.25">
      <c r="A4055" s="1">
        <f t="shared" ca="1" si="656"/>
        <v>9.2508673566736412</v>
      </c>
      <c r="B4055" s="1">
        <f t="shared" ca="1" si="648"/>
        <v>5.0198262809599488</v>
      </c>
      <c r="C4055" s="1">
        <f t="shared" ca="1" si="648"/>
        <v>14.069174382354541</v>
      </c>
      <c r="D4055" s="1">
        <f t="shared" ca="1" si="648"/>
        <v>9.8477843462108243</v>
      </c>
      <c r="E4055" s="1">
        <f t="shared" ca="1" si="648"/>
        <v>1.8014610325189737</v>
      </c>
      <c r="F4055" s="1">
        <f t="shared" ca="1" si="648"/>
        <v>3.7184839734606414</v>
      </c>
      <c r="G4055" s="1">
        <f t="shared" ca="1" si="648"/>
        <v>12.999445848713171</v>
      </c>
      <c r="H4055" s="1">
        <f t="shared" ca="1" si="648"/>
        <v>9.1077670773113653</v>
      </c>
      <c r="I4055" s="1">
        <f t="shared" ca="1" si="648"/>
        <v>4.3816227118467639</v>
      </c>
      <c r="J4055" s="1">
        <f t="shared" ca="1" si="648"/>
        <v>11.943213479056379</v>
      </c>
      <c r="K4055" s="1">
        <f t="shared" ca="1" si="649"/>
        <v>23.320041739028184</v>
      </c>
      <c r="L4055" s="1">
        <f t="shared" ca="1" si="650"/>
        <v>28.206418780195833</v>
      </c>
      <c r="M4055" s="1">
        <f t="shared" ca="1" si="651"/>
        <v>27.377164580095759</v>
      </c>
      <c r="N4055" s="1">
        <f t="shared" ca="1" si="652"/>
        <v>25.063146445323731</v>
      </c>
      <c r="O4055" s="1">
        <f t="shared" ca="1" si="653"/>
        <v>29.962485608729498</v>
      </c>
      <c r="P4055" s="5">
        <f t="shared" ca="1" si="654"/>
        <v>29.962485608729498</v>
      </c>
      <c r="Q4055">
        <f t="shared" ca="1" si="655"/>
        <v>5</v>
      </c>
    </row>
    <row r="4056" spans="1:17" x14ac:dyDescent="0.25">
      <c r="A4056" s="1">
        <f t="shared" ca="1" si="656"/>
        <v>8.5066807427623683</v>
      </c>
      <c r="B4056" s="1">
        <f t="shared" ca="1" si="648"/>
        <v>4.1141734682652444</v>
      </c>
      <c r="C4056" s="1">
        <f t="shared" ca="1" si="648"/>
        <v>10.795608229959496</v>
      </c>
      <c r="D4056" s="1">
        <f t="shared" ca="1" si="648"/>
        <v>9.7059516117640694</v>
      </c>
      <c r="E4056" s="1">
        <f t="shared" ca="1" si="648"/>
        <v>2.3850668984721191</v>
      </c>
      <c r="F4056" s="1">
        <f t="shared" ca="1" si="648"/>
        <v>6.7557735307692326</v>
      </c>
      <c r="G4056" s="1">
        <f t="shared" ca="1" si="648"/>
        <v>5.8798767468976649</v>
      </c>
      <c r="H4056" s="1">
        <f t="shared" ca="1" si="648"/>
        <v>11.155854447790515</v>
      </c>
      <c r="I4056" s="1">
        <f t="shared" ca="1" si="648"/>
        <v>8.3266094762546672</v>
      </c>
      <c r="J4056" s="1">
        <f t="shared" ca="1" si="648"/>
        <v>8.8072040841448072</v>
      </c>
      <c r="K4056" s="1">
        <f t="shared" ca="1" si="649"/>
        <v>19.302288972721865</v>
      </c>
      <c r="L4056" s="1">
        <f t="shared" ca="1" si="650"/>
        <v>29.368486802316951</v>
      </c>
      <c r="M4056" s="1">
        <f t="shared" ca="1" si="651"/>
        <v>28.025561201633963</v>
      </c>
      <c r="N4056" s="1">
        <f t="shared" ca="1" si="652"/>
        <v>28.00376055943395</v>
      </c>
      <c r="O4056" s="1">
        <f t="shared" ca="1" si="653"/>
        <v>18.801254299307715</v>
      </c>
      <c r="P4056" s="5">
        <f t="shared" ca="1" si="654"/>
        <v>29.368486802316951</v>
      </c>
      <c r="Q4056">
        <f t="shared" ca="1" si="655"/>
        <v>2</v>
      </c>
    </row>
    <row r="4057" spans="1:17" x14ac:dyDescent="0.25">
      <c r="A4057" s="1">
        <f t="shared" ca="1" si="656"/>
        <v>4.8091629509386653</v>
      </c>
      <c r="B4057" s="1">
        <f t="shared" ca="1" si="648"/>
        <v>3.0963429329655758</v>
      </c>
      <c r="C4057" s="1">
        <f t="shared" ca="1" si="648"/>
        <v>9.9025236010449156</v>
      </c>
      <c r="D4057" s="1">
        <f t="shared" ca="1" si="648"/>
        <v>8.8660951248655451</v>
      </c>
      <c r="E4057" s="1">
        <f t="shared" ca="1" si="648"/>
        <v>0.509618027450357</v>
      </c>
      <c r="F4057" s="1">
        <f t="shared" ca="1" si="648"/>
        <v>4.7869549808318519</v>
      </c>
      <c r="G4057" s="1">
        <f t="shared" ca="1" si="648"/>
        <v>9.2004827742927446</v>
      </c>
      <c r="H4057" s="1">
        <f t="shared" ca="1" si="648"/>
        <v>9.6389513509451401</v>
      </c>
      <c r="I4057" s="1">
        <f t="shared" ca="1" si="648"/>
        <v>5.928659853197475</v>
      </c>
      <c r="J4057" s="1">
        <f t="shared" ca="1" si="648"/>
        <v>7.9913427353933457</v>
      </c>
      <c r="K4057" s="1">
        <f t="shared" ca="1" si="649"/>
        <v>14.711686551983581</v>
      </c>
      <c r="L4057" s="1">
        <f t="shared" ca="1" si="650"/>
        <v>23.31420942674935</v>
      </c>
      <c r="M4057" s="1">
        <f t="shared" ca="1" si="651"/>
        <v>19.238783566979844</v>
      </c>
      <c r="N4057" s="1">
        <f t="shared" ca="1" si="652"/>
        <v>21.803300502388247</v>
      </c>
      <c r="O4057" s="1">
        <f t="shared" ca="1" si="653"/>
        <v>20.288168442651667</v>
      </c>
      <c r="P4057" s="5">
        <f t="shared" ca="1" si="654"/>
        <v>23.31420942674935</v>
      </c>
      <c r="Q4057">
        <f t="shared" ca="1" si="655"/>
        <v>2</v>
      </c>
    </row>
    <row r="4058" spans="1:17" x14ac:dyDescent="0.25">
      <c r="A4058" s="1">
        <f t="shared" ca="1" si="656"/>
        <v>7.7066062559985973</v>
      </c>
      <c r="B4058" s="1">
        <f t="shared" ca="1" si="648"/>
        <v>6.2062950636591996</v>
      </c>
      <c r="C4058" s="1">
        <f t="shared" ca="1" si="648"/>
        <v>11.017114509688012</v>
      </c>
      <c r="D4058" s="1">
        <f t="shared" ca="1" si="648"/>
        <v>8.2540871123339183</v>
      </c>
      <c r="E4058" s="1">
        <f t="shared" ca="1" si="648"/>
        <v>2.3602478594932856</v>
      </c>
      <c r="F4058" s="1">
        <f t="shared" ca="1" si="648"/>
        <v>4.5888744469360887</v>
      </c>
      <c r="G4058" s="1">
        <f t="shared" ca="1" si="648"/>
        <v>9.4827214048838844</v>
      </c>
      <c r="H4058" s="1">
        <f t="shared" ca="1" si="648"/>
        <v>13.520712183771625</v>
      </c>
      <c r="I4058" s="1">
        <f t="shared" ca="1" si="648"/>
        <v>6.4673650649540537</v>
      </c>
      <c r="J4058" s="1">
        <f t="shared" ca="1" si="648"/>
        <v>7.100587441590541</v>
      </c>
      <c r="K4058" s="1">
        <f t="shared" ca="1" si="649"/>
        <v>18.723720765686608</v>
      </c>
      <c r="L4058" s="1">
        <f t="shared" ca="1" si="650"/>
        <v>29.481405552104142</v>
      </c>
      <c r="M4058" s="1">
        <f t="shared" ca="1" si="651"/>
        <v>23.634806622036479</v>
      </c>
      <c r="N4058" s="1">
        <f t="shared" ca="1" si="652"/>
        <v>24.363122017139883</v>
      </c>
      <c r="O4058" s="1">
        <f t="shared" ca="1" si="653"/>
        <v>22.789603910133625</v>
      </c>
      <c r="P4058" s="5">
        <f t="shared" ca="1" si="654"/>
        <v>29.481405552104142</v>
      </c>
      <c r="Q4058">
        <f t="shared" ca="1" si="655"/>
        <v>2</v>
      </c>
    </row>
    <row r="4059" spans="1:17" x14ac:dyDescent="0.25">
      <c r="A4059" s="1">
        <f t="shared" ca="1" si="656"/>
        <v>6.9731942705707191</v>
      </c>
      <c r="B4059" s="1">
        <f t="shared" ca="1" si="648"/>
        <v>4.6825571102720938</v>
      </c>
      <c r="C4059" s="1">
        <f t="shared" ca="1" si="648"/>
        <v>12.865049879776659</v>
      </c>
      <c r="D4059" s="1">
        <f t="shared" ca="1" si="648"/>
        <v>6.3838764042487721</v>
      </c>
      <c r="E4059" s="1">
        <f t="shared" ca="1" si="648"/>
        <v>2.226468512554987</v>
      </c>
      <c r="F4059" s="1">
        <f t="shared" ca="1" si="648"/>
        <v>4.6441952675413036</v>
      </c>
      <c r="G4059" s="1">
        <f t="shared" ca="1" si="648"/>
        <v>6.6927252791972229</v>
      </c>
      <c r="H4059" s="1">
        <f t="shared" ca="1" si="648"/>
        <v>7.8142025334577694</v>
      </c>
      <c r="I4059" s="1">
        <f t="shared" ca="1" si="648"/>
        <v>6.4843315279440636</v>
      </c>
      <c r="J4059" s="1">
        <f t="shared" ca="1" si="648"/>
        <v>6.1106801183787711</v>
      </c>
      <c r="K4059" s="1">
        <f t="shared" ca="1" si="649"/>
        <v>19.838244150347379</v>
      </c>
      <c r="L4059" s="1">
        <f t="shared" ca="1" si="650"/>
        <v>21.17127320827726</v>
      </c>
      <c r="M4059" s="1">
        <f t="shared" ca="1" si="651"/>
        <v>21.794674429448541</v>
      </c>
      <c r="N4059" s="1">
        <f t="shared" ca="1" si="652"/>
        <v>21.92176402413623</v>
      </c>
      <c r="O4059" s="1">
        <f t="shared" ca="1" si="653"/>
        <v>17.485962507848086</v>
      </c>
      <c r="P4059" s="5">
        <f t="shared" ca="1" si="654"/>
        <v>21.92176402413623</v>
      </c>
      <c r="Q4059">
        <f t="shared" ca="1" si="655"/>
        <v>4</v>
      </c>
    </row>
    <row r="4060" spans="1:17" x14ac:dyDescent="0.25">
      <c r="A4060" s="1">
        <f t="shared" ca="1" si="656"/>
        <v>4.8713972852527085</v>
      </c>
      <c r="B4060" s="1">
        <f t="shared" ca="1" si="648"/>
        <v>5.9061106135838664</v>
      </c>
      <c r="C4060" s="1">
        <f t="shared" ca="1" si="648"/>
        <v>12.511454435193533</v>
      </c>
      <c r="D4060" s="1">
        <f t="shared" ca="1" si="648"/>
        <v>7.113963788538288</v>
      </c>
      <c r="E4060" s="1">
        <f t="shared" ca="1" si="648"/>
        <v>1.6598660512994585</v>
      </c>
      <c r="F4060" s="1">
        <f t="shared" ca="1" si="648"/>
        <v>7.007706887820742</v>
      </c>
      <c r="G4060" s="1">
        <f t="shared" ca="1" si="648"/>
        <v>8.4591598685626721</v>
      </c>
      <c r="H4060" s="1">
        <f t="shared" ca="1" si="648"/>
        <v>10.092133767998812</v>
      </c>
      <c r="I4060" s="1">
        <f t="shared" ca="1" si="648"/>
        <v>6.2550188118802552</v>
      </c>
      <c r="J4060" s="1">
        <f t="shared" ca="1" si="648"/>
        <v>8.1988497861854732</v>
      </c>
      <c r="K4060" s="1">
        <f t="shared" ca="1" si="649"/>
        <v>17.38285172044624</v>
      </c>
      <c r="L4060" s="1">
        <f t="shared" ca="1" si="650"/>
        <v>22.077494841789807</v>
      </c>
      <c r="M4060" s="1">
        <f t="shared" ca="1" si="651"/>
        <v>20.985131934617897</v>
      </c>
      <c r="N4060" s="1">
        <f t="shared" ca="1" si="652"/>
        <v>27.367686099470337</v>
      </c>
      <c r="O4060" s="1">
        <f t="shared" ca="1" si="653"/>
        <v>22.564120268332012</v>
      </c>
      <c r="P4060" s="5">
        <f t="shared" ca="1" si="654"/>
        <v>27.367686099470337</v>
      </c>
      <c r="Q4060">
        <f t="shared" ca="1" si="655"/>
        <v>4</v>
      </c>
    </row>
    <row r="4061" spans="1:17" x14ac:dyDescent="0.25">
      <c r="A4061" s="1">
        <f t="shared" ca="1" si="656"/>
        <v>9.6930947692636504</v>
      </c>
      <c r="B4061" s="1">
        <f t="shared" ca="1" si="648"/>
        <v>5.0689003358530451</v>
      </c>
      <c r="C4061" s="1">
        <f t="shared" ca="1" si="648"/>
        <v>9.4992872546041234</v>
      </c>
      <c r="D4061" s="1">
        <f t="shared" ca="1" si="648"/>
        <v>10.935774873854228</v>
      </c>
      <c r="E4061" s="1">
        <f t="shared" ca="1" si="648"/>
        <v>1.8156908815168138</v>
      </c>
      <c r="F4061" s="1">
        <f t="shared" ca="1" si="648"/>
        <v>4.7276163237278377</v>
      </c>
      <c r="G4061" s="1">
        <f t="shared" ca="1" si="648"/>
        <v>13.284705889398628</v>
      </c>
      <c r="H4061" s="1">
        <f t="shared" ca="1" si="648"/>
        <v>7.8524549489700135</v>
      </c>
      <c r="I4061" s="1">
        <f t="shared" ca="1" si="648"/>
        <v>8.5810759363801541</v>
      </c>
      <c r="J4061" s="1">
        <f t="shared" ca="1" si="648"/>
        <v>6.4305340429813436</v>
      </c>
      <c r="K4061" s="1">
        <f t="shared" ca="1" si="649"/>
        <v>19.192382023867772</v>
      </c>
      <c r="L4061" s="1">
        <f t="shared" ca="1" si="650"/>
        <v>28.481324592087894</v>
      </c>
      <c r="M4061" s="1">
        <f t="shared" ca="1" si="651"/>
        <v>26.520395630141962</v>
      </c>
      <c r="N4061" s="1">
        <f t="shared" ca="1" si="652"/>
        <v>24.80812663894238</v>
      </c>
      <c r="O4061" s="1">
        <f t="shared" ca="1" si="653"/>
        <v>24.784140268233017</v>
      </c>
      <c r="P4061" s="5">
        <f t="shared" ca="1" si="654"/>
        <v>28.481324592087894</v>
      </c>
      <c r="Q4061">
        <f t="shared" ca="1" si="655"/>
        <v>2</v>
      </c>
    </row>
    <row r="4062" spans="1:17" x14ac:dyDescent="0.25">
      <c r="A4062" s="1">
        <f t="shared" ca="1" si="656"/>
        <v>7.1003213211282841</v>
      </c>
      <c r="B4062" s="1">
        <f t="shared" ca="1" si="648"/>
        <v>4.2368595650285048</v>
      </c>
      <c r="C4062" s="1">
        <f t="shared" ca="1" si="648"/>
        <v>13.411501372952301</v>
      </c>
      <c r="D4062" s="1">
        <f t="shared" ca="1" si="648"/>
        <v>8.8043277692196842</v>
      </c>
      <c r="E4062" s="1">
        <f t="shared" ca="1" si="648"/>
        <v>2.273946718904849</v>
      </c>
      <c r="F4062" s="1">
        <f t="shared" ca="1" si="648"/>
        <v>3.7885131027904251</v>
      </c>
      <c r="G4062" s="1">
        <f t="shared" ca="1" si="648"/>
        <v>11.133080736440279</v>
      </c>
      <c r="H4062" s="1">
        <f t="shared" ca="1" si="648"/>
        <v>11.505574123573545</v>
      </c>
      <c r="I4062" s="1">
        <f t="shared" ca="1" si="648"/>
        <v>6.1269657260453076</v>
      </c>
      <c r="J4062" s="1">
        <f t="shared" ca="1" si="648"/>
        <v>5.5138697806353854</v>
      </c>
      <c r="K4062" s="1">
        <f t="shared" ca="1" si="649"/>
        <v>20.511822694080585</v>
      </c>
      <c r="L4062" s="1">
        <f t="shared" ca="1" si="650"/>
        <v>27.410223213921512</v>
      </c>
      <c r="M4062" s="1">
        <f t="shared" ca="1" si="651"/>
        <v>21.015103546713824</v>
      </c>
      <c r="N4062" s="1">
        <f t="shared" ca="1" si="652"/>
        <v>19.666208174499623</v>
      </c>
      <c r="O4062" s="1">
        <f t="shared" ca="1" si="653"/>
        <v>20.883810082104169</v>
      </c>
      <c r="P4062" s="5">
        <f t="shared" ca="1" si="654"/>
        <v>27.410223213921512</v>
      </c>
      <c r="Q4062">
        <f t="shared" ca="1" si="655"/>
        <v>2</v>
      </c>
    </row>
    <row r="4063" spans="1:17" x14ac:dyDescent="0.25">
      <c r="A4063" s="1">
        <f t="shared" ca="1" si="656"/>
        <v>6.8167268638851999</v>
      </c>
      <c r="B4063" s="1">
        <f t="shared" ca="1" si="648"/>
        <v>3.0824733629259362</v>
      </c>
      <c r="C4063" s="1">
        <f t="shared" ca="1" si="648"/>
        <v>9.8363656316374275</v>
      </c>
      <c r="D4063" s="1">
        <f t="shared" ca="1" si="648"/>
        <v>9.0056820988343773</v>
      </c>
      <c r="E4063" s="1">
        <f t="shared" ca="1" si="648"/>
        <v>1.2277462947398312</v>
      </c>
      <c r="F4063" s="1">
        <f t="shared" ca="1" si="648"/>
        <v>3.458424026356667</v>
      </c>
      <c r="G4063" s="1">
        <f t="shared" ca="1" si="648"/>
        <v>9.280771285974998</v>
      </c>
      <c r="H4063" s="1">
        <f t="shared" ca="1" si="648"/>
        <v>11.578478983748184</v>
      </c>
      <c r="I4063" s="1">
        <f t="shared" ca="1" si="648"/>
        <v>3.8812139454717487</v>
      </c>
      <c r="J4063" s="1">
        <f t="shared" ca="1" si="648"/>
        <v>11.758946449614561</v>
      </c>
      <c r="K4063" s="1">
        <f t="shared" ca="1" si="649"/>
        <v>16.653092495522628</v>
      </c>
      <c r="L4063" s="1">
        <f t="shared" ca="1" si="650"/>
        <v>27.400887946467762</v>
      </c>
      <c r="M4063" s="1">
        <f t="shared" ca="1" si="651"/>
        <v>23.684633553711343</v>
      </c>
      <c r="N4063" s="1">
        <f t="shared" ca="1" si="652"/>
        <v>22.18105778436891</v>
      </c>
      <c r="O4063" s="1">
        <f t="shared" ca="1" si="653"/>
        <v>24.122191098515493</v>
      </c>
      <c r="P4063" s="5">
        <f t="shared" ca="1" si="654"/>
        <v>27.400887946467762</v>
      </c>
      <c r="Q4063">
        <f t="shared" ca="1" si="655"/>
        <v>2</v>
      </c>
    </row>
    <row r="4064" spans="1:17" x14ac:dyDescent="0.25">
      <c r="A4064" s="1">
        <f t="shared" ca="1" si="656"/>
        <v>10.481986671304771</v>
      </c>
      <c r="B4064" s="1">
        <f t="shared" ca="1" si="648"/>
        <v>2.7841425533711073</v>
      </c>
      <c r="C4064" s="1">
        <f t="shared" ca="1" si="648"/>
        <v>9.4174534396612408</v>
      </c>
      <c r="D4064" s="1">
        <f t="shared" ca="1" si="648"/>
        <v>7.4116526729191792</v>
      </c>
      <c r="E4064" s="1">
        <f t="shared" ca="1" si="648"/>
        <v>2.3846976186101201</v>
      </c>
      <c r="F4064" s="1">
        <f t="shared" ref="B4064:J4092" ca="1" si="657">_xlfn.NORM.INV(RAND(),F$1,F$2)</f>
        <v>4.1437677163351365</v>
      </c>
      <c r="G4064" s="1">
        <f t="shared" ca="1" si="657"/>
        <v>9.2815444073756161</v>
      </c>
      <c r="H4064" s="1">
        <f t="shared" ca="1" si="657"/>
        <v>8.187584666828835</v>
      </c>
      <c r="I4064" s="1">
        <f t="shared" ca="1" si="657"/>
        <v>5.3249434508182532</v>
      </c>
      <c r="J4064" s="1">
        <f t="shared" ca="1" si="657"/>
        <v>9.9884901584504568</v>
      </c>
      <c r="K4064" s="1">
        <f t="shared" ca="1" si="649"/>
        <v>19.899440110966012</v>
      </c>
      <c r="L4064" s="1">
        <f t="shared" ca="1" si="650"/>
        <v>26.081224011052782</v>
      </c>
      <c r="M4064" s="1">
        <f t="shared" ca="1" si="651"/>
        <v>28.180117899183603</v>
      </c>
      <c r="N4064" s="1">
        <f t="shared" ca="1" si="652"/>
        <v>22.241343878974952</v>
      </c>
      <c r="O4064" s="1">
        <f t="shared" ca="1" si="653"/>
        <v>22.054177119197181</v>
      </c>
      <c r="P4064" s="5">
        <f t="shared" ca="1" si="654"/>
        <v>28.180117899183603</v>
      </c>
      <c r="Q4064">
        <f t="shared" ca="1" si="655"/>
        <v>3</v>
      </c>
    </row>
    <row r="4065" spans="1:17" x14ac:dyDescent="0.25">
      <c r="A4065" s="1">
        <f t="shared" ca="1" si="656"/>
        <v>7.8185440900374559</v>
      </c>
      <c r="B4065" s="1">
        <f t="shared" ca="1" si="657"/>
        <v>6.4144590585410928</v>
      </c>
      <c r="C4065" s="1">
        <f t="shared" ca="1" si="657"/>
        <v>8.500486861507655</v>
      </c>
      <c r="D4065" s="1">
        <f t="shared" ca="1" si="657"/>
        <v>11.25136371707044</v>
      </c>
      <c r="E4065" s="1">
        <f t="shared" ca="1" si="657"/>
        <v>2.2058834064062465</v>
      </c>
      <c r="F4065" s="1">
        <f t="shared" ca="1" si="657"/>
        <v>5.4315618287354948</v>
      </c>
      <c r="G4065" s="1">
        <f t="shared" ca="1" si="657"/>
        <v>9.429079435522306</v>
      </c>
      <c r="H4065" s="1">
        <f t="shared" ca="1" si="657"/>
        <v>7.4658768734744028</v>
      </c>
      <c r="I4065" s="1">
        <f t="shared" ca="1" si="657"/>
        <v>7.4052926952149782</v>
      </c>
      <c r="J4065" s="1">
        <f t="shared" ca="1" si="657"/>
        <v>8.7914826800862205</v>
      </c>
      <c r="K4065" s="1">
        <f t="shared" ca="1" si="649"/>
        <v>16.319030951545109</v>
      </c>
      <c r="L4065" s="1">
        <f t="shared" ca="1" si="650"/>
        <v>26.535784680582299</v>
      </c>
      <c r="M4065" s="1">
        <f t="shared" ca="1" si="651"/>
        <v>26.2212028717449</v>
      </c>
      <c r="N4065" s="1">
        <f t="shared" ca="1" si="652"/>
        <v>28.042796262577788</v>
      </c>
      <c r="O4065" s="1">
        <f t="shared" ca="1" si="653"/>
        <v>24.635021174149621</v>
      </c>
      <c r="P4065" s="5">
        <f t="shared" ca="1" si="654"/>
        <v>28.042796262577788</v>
      </c>
      <c r="Q4065">
        <f t="shared" ca="1" si="655"/>
        <v>4</v>
      </c>
    </row>
    <row r="4066" spans="1:17" x14ac:dyDescent="0.25">
      <c r="A4066" s="1">
        <f t="shared" ca="1" si="656"/>
        <v>7.8345491165633563</v>
      </c>
      <c r="B4066" s="1">
        <f t="shared" ca="1" si="657"/>
        <v>4.2168422845612747</v>
      </c>
      <c r="C4066" s="1">
        <f t="shared" ca="1" si="657"/>
        <v>7.8562652338889922</v>
      </c>
      <c r="D4066" s="1">
        <f t="shared" ca="1" si="657"/>
        <v>3.7527281562634434</v>
      </c>
      <c r="E4066" s="1">
        <f t="shared" ca="1" si="657"/>
        <v>1.0270578312482892</v>
      </c>
      <c r="F4066" s="1">
        <f t="shared" ca="1" si="657"/>
        <v>7.9776934009044274</v>
      </c>
      <c r="G4066" s="1">
        <f t="shared" ca="1" si="657"/>
        <v>7.0421367751786725</v>
      </c>
      <c r="H4066" s="1">
        <f t="shared" ca="1" si="657"/>
        <v>9.8344116446979388</v>
      </c>
      <c r="I4066" s="1">
        <f t="shared" ca="1" si="657"/>
        <v>8.0300959286072349</v>
      </c>
      <c r="J4066" s="1">
        <f t="shared" ca="1" si="657"/>
        <v>5.1313403926344048</v>
      </c>
      <c r="K4066" s="1">
        <f t="shared" ca="1" si="649"/>
        <v>15.690814350452349</v>
      </c>
      <c r="L4066" s="1">
        <f t="shared" ca="1" si="650"/>
        <v>21.42168891752474</v>
      </c>
      <c r="M4066" s="1">
        <f t="shared" ca="1" si="651"/>
        <v>22.023043269053289</v>
      </c>
      <c r="N4066" s="1">
        <f t="shared" ca="1" si="652"/>
        <v>25.35597200670734</v>
      </c>
      <c r="O4066" s="1">
        <f t="shared" ca="1" si="653"/>
        <v>16.390319452374349</v>
      </c>
      <c r="P4066" s="5">
        <f t="shared" ca="1" si="654"/>
        <v>25.35597200670734</v>
      </c>
      <c r="Q4066">
        <f t="shared" ca="1" si="655"/>
        <v>4</v>
      </c>
    </row>
    <row r="4067" spans="1:17" x14ac:dyDescent="0.25">
      <c r="A4067" s="1">
        <f t="shared" ca="1" si="656"/>
        <v>8.6678596438371933</v>
      </c>
      <c r="B4067" s="1">
        <f t="shared" ca="1" si="657"/>
        <v>4.6924861264744555</v>
      </c>
      <c r="C4067" s="1">
        <f t="shared" ca="1" si="657"/>
        <v>9.6979078450148464</v>
      </c>
      <c r="D4067" s="1">
        <f t="shared" ca="1" si="657"/>
        <v>6.8205390365251937</v>
      </c>
      <c r="E4067" s="1">
        <f t="shared" ca="1" si="657"/>
        <v>2.7897652712251593</v>
      </c>
      <c r="F4067" s="1">
        <f t="shared" ca="1" si="657"/>
        <v>6.8215080563273629</v>
      </c>
      <c r="G4067" s="1">
        <f t="shared" ca="1" si="657"/>
        <v>8.5389698306607631</v>
      </c>
      <c r="H4067" s="1">
        <f t="shared" ca="1" si="657"/>
        <v>7.3537622366564621</v>
      </c>
      <c r="I4067" s="1">
        <f t="shared" ca="1" si="657"/>
        <v>7.1610758579318894</v>
      </c>
      <c r="J4067" s="1">
        <f t="shared" ca="1" si="657"/>
        <v>5.9064390775287583</v>
      </c>
      <c r="K4067" s="1">
        <f t="shared" ca="1" si="649"/>
        <v>18.36576748885204</v>
      </c>
      <c r="L4067" s="1">
        <f t="shared" ca="1" si="650"/>
        <v>22.842160917018848</v>
      </c>
      <c r="M4067" s="1">
        <f t="shared" ca="1" si="651"/>
        <v>24.525139850523001</v>
      </c>
      <c r="N4067" s="1">
        <f t="shared" ca="1" si="652"/>
        <v>24.581509118262467</v>
      </c>
      <c r="O4067" s="1">
        <f t="shared" ca="1" si="653"/>
        <v>19.137895034663977</v>
      </c>
      <c r="P4067" s="5">
        <f t="shared" ca="1" si="654"/>
        <v>24.581509118262467</v>
      </c>
      <c r="Q4067">
        <f t="shared" ca="1" si="655"/>
        <v>4</v>
      </c>
    </row>
    <row r="4068" spans="1:17" x14ac:dyDescent="0.25">
      <c r="A4068" s="1">
        <f t="shared" ca="1" si="656"/>
        <v>3.8765799657082596</v>
      </c>
      <c r="B4068" s="1">
        <f t="shared" ca="1" si="657"/>
        <v>5.8130172122142545</v>
      </c>
      <c r="C4068" s="1">
        <f t="shared" ca="1" si="657"/>
        <v>12.484179318944804</v>
      </c>
      <c r="D4068" s="1">
        <f t="shared" ca="1" si="657"/>
        <v>11.037478363685668</v>
      </c>
      <c r="E4068" s="1">
        <f t="shared" ca="1" si="657"/>
        <v>2.7133660297027133</v>
      </c>
      <c r="F4068" s="1">
        <f t="shared" ca="1" si="657"/>
        <v>4.816579621539038</v>
      </c>
      <c r="G4068" s="1">
        <f t="shared" ca="1" si="657"/>
        <v>10.312551717385004</v>
      </c>
      <c r="H4068" s="1">
        <f t="shared" ca="1" si="657"/>
        <v>8.6452658557387263</v>
      </c>
      <c r="I4068" s="1">
        <f t="shared" ca="1" si="657"/>
        <v>4.9233789549083493</v>
      </c>
      <c r="J4068" s="1">
        <f t="shared" ca="1" si="657"/>
        <v>2.9490736481069861</v>
      </c>
      <c r="K4068" s="1">
        <f t="shared" ca="1" si="649"/>
        <v>16.360759284653064</v>
      </c>
      <c r="L4068" s="1">
        <f t="shared" ca="1" si="650"/>
        <v>23.559324185132652</v>
      </c>
      <c r="M4068" s="1">
        <f t="shared" ca="1" si="651"/>
        <v>14.462398598426308</v>
      </c>
      <c r="N4068" s="1">
        <f t="shared" ca="1" si="652"/>
        <v>18.50204943676863</v>
      </c>
      <c r="O4068" s="1">
        <f t="shared" ca="1" si="653"/>
        <v>19.074642577706243</v>
      </c>
      <c r="P4068" s="5">
        <f t="shared" ca="1" si="654"/>
        <v>23.559324185132652</v>
      </c>
      <c r="Q4068">
        <f t="shared" ca="1" si="655"/>
        <v>2</v>
      </c>
    </row>
    <row r="4069" spans="1:17" x14ac:dyDescent="0.25">
      <c r="A4069" s="1">
        <f t="shared" ca="1" si="656"/>
        <v>6.3048360929114482</v>
      </c>
      <c r="B4069" s="1">
        <f t="shared" ca="1" si="657"/>
        <v>4.7482907491848243</v>
      </c>
      <c r="C4069" s="1">
        <f t="shared" ca="1" si="657"/>
        <v>9.3393312042224395</v>
      </c>
      <c r="D4069" s="1">
        <f t="shared" ca="1" si="657"/>
        <v>8.6010589783281066</v>
      </c>
      <c r="E4069" s="1">
        <f t="shared" ca="1" si="657"/>
        <v>2.0369861722195126</v>
      </c>
      <c r="F4069" s="1">
        <f t="shared" ca="1" si="657"/>
        <v>2.6209051744672047</v>
      </c>
      <c r="G4069" s="1">
        <f t="shared" ca="1" si="657"/>
        <v>12.555723656561559</v>
      </c>
      <c r="H4069" s="1">
        <f t="shared" ca="1" si="657"/>
        <v>6.2971679907913192</v>
      </c>
      <c r="I4069" s="1">
        <f t="shared" ca="1" si="657"/>
        <v>5.9133652333005227</v>
      </c>
      <c r="J4069" s="1">
        <f t="shared" ca="1" si="657"/>
        <v>9.6379212471786548</v>
      </c>
      <c r="K4069" s="1">
        <f t="shared" ca="1" si="649"/>
        <v>15.644167297133887</v>
      </c>
      <c r="L4069" s="1">
        <f t="shared" ca="1" si="650"/>
        <v>21.203063062030875</v>
      </c>
      <c r="M4069" s="1">
        <f t="shared" ca="1" si="651"/>
        <v>23.893108745610139</v>
      </c>
      <c r="N4069" s="1">
        <f t="shared" ca="1" si="652"/>
        <v>22.920482404131207</v>
      </c>
      <c r="O4069" s="1">
        <f t="shared" ca="1" si="653"/>
        <v>26.941935652925039</v>
      </c>
      <c r="P4069" s="5">
        <f t="shared" ca="1" si="654"/>
        <v>26.941935652925039</v>
      </c>
      <c r="Q4069">
        <f t="shared" ca="1" si="655"/>
        <v>5</v>
      </c>
    </row>
    <row r="4070" spans="1:17" x14ac:dyDescent="0.25">
      <c r="A4070" s="1">
        <f t="shared" ca="1" si="656"/>
        <v>3.7138132000296769</v>
      </c>
      <c r="B4070" s="1">
        <f t="shared" ca="1" si="657"/>
        <v>7.8714416733937869</v>
      </c>
      <c r="C4070" s="1">
        <f t="shared" ca="1" si="657"/>
        <v>3.2482981882217388</v>
      </c>
      <c r="D4070" s="1">
        <f t="shared" ca="1" si="657"/>
        <v>7.5345448102208712</v>
      </c>
      <c r="E4070" s="1">
        <f t="shared" ca="1" si="657"/>
        <v>3.3134886149841085</v>
      </c>
      <c r="F4070" s="1">
        <f t="shared" ca="1" si="657"/>
        <v>3.1984277856836125</v>
      </c>
      <c r="G4070" s="1">
        <f t="shared" ca="1" si="657"/>
        <v>9.9594204481007989</v>
      </c>
      <c r="H4070" s="1">
        <f t="shared" ca="1" si="657"/>
        <v>8.6902076162346056</v>
      </c>
      <c r="I4070" s="1">
        <f t="shared" ca="1" si="657"/>
        <v>4.8069503429809153</v>
      </c>
      <c r="J4070" s="1">
        <f t="shared" ca="1" si="657"/>
        <v>6.8973647613406808</v>
      </c>
      <c r="K4070" s="1">
        <f t="shared" ca="1" si="649"/>
        <v>6.9621113882514152</v>
      </c>
      <c r="L4070" s="1">
        <f t="shared" ca="1" si="650"/>
        <v>19.938565626485154</v>
      </c>
      <c r="M4070" s="1">
        <f t="shared" ca="1" si="651"/>
        <v>18.73161691933538</v>
      </c>
      <c r="N4070" s="1">
        <f t="shared" ca="1" si="652"/>
        <v>22.774184563398997</v>
      </c>
      <c r="O4070" s="1">
        <f t="shared" ca="1" si="653"/>
        <v>24.728226882835266</v>
      </c>
      <c r="P4070" s="5">
        <f t="shared" ca="1" si="654"/>
        <v>24.728226882835266</v>
      </c>
      <c r="Q4070">
        <f t="shared" ca="1" si="655"/>
        <v>5</v>
      </c>
    </row>
    <row r="4071" spans="1:17" x14ac:dyDescent="0.25">
      <c r="A4071" s="1">
        <f t="shared" ca="1" si="656"/>
        <v>5.9159798187819748</v>
      </c>
      <c r="B4071" s="1">
        <f t="shared" ca="1" si="657"/>
        <v>5.4413506138768479</v>
      </c>
      <c r="C4071" s="1">
        <f t="shared" ca="1" si="657"/>
        <v>10.865291354174769</v>
      </c>
      <c r="D4071" s="1">
        <f t="shared" ca="1" si="657"/>
        <v>10.149977671823402</v>
      </c>
      <c r="E4071" s="1">
        <f t="shared" ca="1" si="657"/>
        <v>2.523374050431904</v>
      </c>
      <c r="F4071" s="1">
        <f t="shared" ca="1" si="657"/>
        <v>5.9262208252656894</v>
      </c>
      <c r="G4071" s="1">
        <f t="shared" ca="1" si="657"/>
        <v>8.5188061537396056</v>
      </c>
      <c r="H4071" s="1">
        <f t="shared" ca="1" si="657"/>
        <v>9.2807904317762517</v>
      </c>
      <c r="I4071" s="1">
        <f t="shared" ca="1" si="657"/>
        <v>6.5681933080788486</v>
      </c>
      <c r="J4071" s="1">
        <f t="shared" ca="1" si="657"/>
        <v>8.1203755874561754</v>
      </c>
      <c r="K4071" s="1">
        <f t="shared" ca="1" si="649"/>
        <v>16.781271172956743</v>
      </c>
      <c r="L4071" s="1">
        <f t="shared" ca="1" si="650"/>
        <v>25.346747922381631</v>
      </c>
      <c r="M4071" s="1">
        <f t="shared" ca="1" si="651"/>
        <v>23.127922764748902</v>
      </c>
      <c r="N4071" s="1">
        <f t="shared" ca="1" si="652"/>
        <v>26.056140334677558</v>
      </c>
      <c r="O4071" s="1">
        <f t="shared" ca="1" si="653"/>
        <v>22.080532355072627</v>
      </c>
      <c r="P4071" s="5">
        <f t="shared" ca="1" si="654"/>
        <v>26.056140334677558</v>
      </c>
      <c r="Q4071">
        <f t="shared" ca="1" si="655"/>
        <v>4</v>
      </c>
    </row>
    <row r="4072" spans="1:17" x14ac:dyDescent="0.25">
      <c r="A4072" s="1">
        <f t="shared" ca="1" si="656"/>
        <v>6.2501158321805477</v>
      </c>
      <c r="B4072" s="1">
        <f t="shared" ca="1" si="657"/>
        <v>5.5546701774029819</v>
      </c>
      <c r="C4072" s="1">
        <f t="shared" ca="1" si="657"/>
        <v>9.375457394869521</v>
      </c>
      <c r="D4072" s="1">
        <f t="shared" ca="1" si="657"/>
        <v>7.3551554693728978</v>
      </c>
      <c r="E4072" s="1">
        <f t="shared" ca="1" si="657"/>
        <v>2.725114530482406</v>
      </c>
      <c r="F4072" s="1">
        <f t="shared" ca="1" si="657"/>
        <v>5.5198331793400843</v>
      </c>
      <c r="G4072" s="1">
        <f t="shared" ca="1" si="657"/>
        <v>14.597030260007367</v>
      </c>
      <c r="H4072" s="1">
        <f t="shared" ca="1" si="657"/>
        <v>8.9344777465994376</v>
      </c>
      <c r="I4072" s="1">
        <f t="shared" ca="1" si="657"/>
        <v>5.7053358583504865</v>
      </c>
      <c r="J4072" s="1">
        <f t="shared" ca="1" si="657"/>
        <v>6.1213450786416042</v>
      </c>
      <c r="K4072" s="1">
        <f t="shared" ca="1" si="649"/>
        <v>15.625573227050069</v>
      </c>
      <c r="L4072" s="1">
        <f t="shared" ca="1" si="650"/>
        <v>22.539749048152885</v>
      </c>
      <c r="M4072" s="1">
        <f t="shared" ca="1" si="651"/>
        <v>20.801911299655043</v>
      </c>
      <c r="N4072" s="1">
        <f t="shared" ca="1" si="652"/>
        <v>22.901184293735156</v>
      </c>
      <c r="O4072" s="1">
        <f t="shared" ca="1" si="653"/>
        <v>26.273045516051951</v>
      </c>
      <c r="P4072" s="5">
        <f t="shared" ca="1" si="654"/>
        <v>26.273045516051951</v>
      </c>
      <c r="Q4072">
        <f t="shared" ca="1" si="655"/>
        <v>5</v>
      </c>
    </row>
    <row r="4073" spans="1:17" x14ac:dyDescent="0.25">
      <c r="A4073" s="1">
        <f t="shared" ca="1" si="656"/>
        <v>8.4092975598128312</v>
      </c>
      <c r="B4073" s="1">
        <f t="shared" ca="1" si="657"/>
        <v>3.364814727852516</v>
      </c>
      <c r="C4073" s="1">
        <f t="shared" ca="1" si="657"/>
        <v>15.554662559422567</v>
      </c>
      <c r="D4073" s="1">
        <f t="shared" ca="1" si="657"/>
        <v>8.9983631934937662</v>
      </c>
      <c r="E4073" s="1">
        <f t="shared" ca="1" si="657"/>
        <v>1.365671505292851</v>
      </c>
      <c r="F4073" s="1">
        <f t="shared" ca="1" si="657"/>
        <v>3.4106998884165387</v>
      </c>
      <c r="G4073" s="1">
        <f t="shared" ca="1" si="657"/>
        <v>10.694257530177396</v>
      </c>
      <c r="H4073" s="1">
        <f t="shared" ca="1" si="657"/>
        <v>8.1724596108102983</v>
      </c>
      <c r="I4073" s="1">
        <f t="shared" ca="1" si="657"/>
        <v>4.5889619487314377</v>
      </c>
      <c r="J4073" s="1">
        <f t="shared" ca="1" si="657"/>
        <v>7.4923738068807477</v>
      </c>
      <c r="K4073" s="1">
        <f t="shared" ca="1" si="649"/>
        <v>23.963960119235399</v>
      </c>
      <c r="L4073" s="1">
        <f t="shared" ca="1" si="650"/>
        <v>25.580120364116894</v>
      </c>
      <c r="M4073" s="1">
        <f t="shared" ca="1" si="651"/>
        <v>21.856304820717867</v>
      </c>
      <c r="N4073" s="1">
        <f t="shared" ca="1" si="652"/>
        <v>18.85685037188124</v>
      </c>
      <c r="O4073" s="1">
        <f t="shared" ca="1" si="653"/>
        <v>21.551446064910657</v>
      </c>
      <c r="P4073" s="5">
        <f t="shared" ca="1" si="654"/>
        <v>25.580120364116894</v>
      </c>
      <c r="Q4073">
        <f t="shared" ca="1" si="655"/>
        <v>2</v>
      </c>
    </row>
    <row r="4074" spans="1:17" x14ac:dyDescent="0.25">
      <c r="A4074" s="1">
        <f t="shared" ca="1" si="656"/>
        <v>6.3349944188603624</v>
      </c>
      <c r="B4074" s="1">
        <f t="shared" ca="1" si="657"/>
        <v>3.5009154887197353</v>
      </c>
      <c r="C4074" s="1">
        <f t="shared" ca="1" si="657"/>
        <v>10.593348743937176</v>
      </c>
      <c r="D4074" s="1">
        <f t="shared" ca="1" si="657"/>
        <v>4.6991930010387488</v>
      </c>
      <c r="E4074" s="1">
        <f t="shared" ca="1" si="657"/>
        <v>2.2660030292482642</v>
      </c>
      <c r="F4074" s="1">
        <f t="shared" ca="1" si="657"/>
        <v>3.9457190159792468</v>
      </c>
      <c r="G4074" s="1">
        <f t="shared" ca="1" si="657"/>
        <v>12.042922606495747</v>
      </c>
      <c r="H4074" s="1">
        <f t="shared" ca="1" si="657"/>
        <v>11.683182712382411</v>
      </c>
      <c r="I4074" s="1">
        <f t="shared" ca="1" si="657"/>
        <v>7.3900388475052914</v>
      </c>
      <c r="J4074" s="1">
        <f t="shared" ca="1" si="657"/>
        <v>6.2545251657018657</v>
      </c>
      <c r="K4074" s="1">
        <f t="shared" ca="1" si="649"/>
        <v>16.928343162797539</v>
      </c>
      <c r="L4074" s="1">
        <f t="shared" ca="1" si="650"/>
        <v>22.717370132281523</v>
      </c>
      <c r="M4074" s="1">
        <f t="shared" ca="1" si="651"/>
        <v>22.245561461315784</v>
      </c>
      <c r="N4074" s="1">
        <f t="shared" ca="1" si="652"/>
        <v>21.09119851790614</v>
      </c>
      <c r="O4074" s="1">
        <f t="shared" ca="1" si="653"/>
        <v>21.798363260917348</v>
      </c>
      <c r="P4074" s="5">
        <f t="shared" ca="1" si="654"/>
        <v>22.717370132281523</v>
      </c>
      <c r="Q4074">
        <f t="shared" ca="1" si="655"/>
        <v>2</v>
      </c>
    </row>
    <row r="4075" spans="1:17" x14ac:dyDescent="0.25">
      <c r="A4075" s="1">
        <f t="shared" ca="1" si="656"/>
        <v>7.31445285812927</v>
      </c>
      <c r="B4075" s="1">
        <f t="shared" ca="1" si="657"/>
        <v>4.9194290202408029</v>
      </c>
      <c r="C4075" s="1">
        <f t="shared" ca="1" si="657"/>
        <v>14.81667987038416</v>
      </c>
      <c r="D4075" s="1">
        <f t="shared" ca="1" si="657"/>
        <v>9.9488500867527225</v>
      </c>
      <c r="E4075" s="1">
        <f t="shared" ca="1" si="657"/>
        <v>3.0090958870175863</v>
      </c>
      <c r="F4075" s="1">
        <f t="shared" ca="1" si="657"/>
        <v>4.698649316207355</v>
      </c>
      <c r="G4075" s="1">
        <f t="shared" ca="1" si="657"/>
        <v>13.81375221562859</v>
      </c>
      <c r="H4075" s="1">
        <f t="shared" ca="1" si="657"/>
        <v>12.45663986555244</v>
      </c>
      <c r="I4075" s="1">
        <f t="shared" ca="1" si="657"/>
        <v>7.6689697551466178</v>
      </c>
      <c r="J4075" s="1">
        <f t="shared" ca="1" si="657"/>
        <v>5.976327255848271</v>
      </c>
      <c r="K4075" s="1">
        <f t="shared" ca="1" si="649"/>
        <v>22.131132728513428</v>
      </c>
      <c r="L4075" s="1">
        <f t="shared" ca="1" si="650"/>
        <v>29.719942810434432</v>
      </c>
      <c r="M4075" s="1">
        <f t="shared" ca="1" si="651"/>
        <v>23.968845756141747</v>
      </c>
      <c r="N4075" s="1">
        <f t="shared" ca="1" si="652"/>
        <v>23.263375347443048</v>
      </c>
      <c r="O4075" s="1">
        <f t="shared" ca="1" si="653"/>
        <v>24.709508491717664</v>
      </c>
      <c r="P4075" s="5">
        <f t="shared" ca="1" si="654"/>
        <v>29.719942810434432</v>
      </c>
      <c r="Q4075">
        <f t="shared" ca="1" si="655"/>
        <v>2</v>
      </c>
    </row>
    <row r="4076" spans="1:17" x14ac:dyDescent="0.25">
      <c r="A4076" s="1">
        <f t="shared" ca="1" si="656"/>
        <v>6.360326657472644</v>
      </c>
      <c r="B4076" s="1">
        <f t="shared" ca="1" si="657"/>
        <v>5.4501522205761717</v>
      </c>
      <c r="C4076" s="1">
        <f t="shared" ca="1" si="657"/>
        <v>14.71084443218389</v>
      </c>
      <c r="D4076" s="1">
        <f t="shared" ca="1" si="657"/>
        <v>6.4909953049260736</v>
      </c>
      <c r="E4076" s="1">
        <f t="shared" ca="1" si="657"/>
        <v>2.3369566366376278</v>
      </c>
      <c r="F4076" s="1">
        <f t="shared" ca="1" si="657"/>
        <v>3.9383039197828857</v>
      </c>
      <c r="G4076" s="1">
        <f t="shared" ca="1" si="657"/>
        <v>6.1821451796723492</v>
      </c>
      <c r="H4076" s="1">
        <f t="shared" ca="1" si="657"/>
        <v>10.510783160447556</v>
      </c>
      <c r="I4076" s="1">
        <f t="shared" ca="1" si="657"/>
        <v>6.0769667951366797</v>
      </c>
      <c r="J4076" s="1">
        <f t="shared" ca="1" si="657"/>
        <v>6.6767264275159697</v>
      </c>
      <c r="K4076" s="1">
        <f t="shared" ca="1" si="649"/>
        <v>21.071171089656534</v>
      </c>
      <c r="L4076" s="1">
        <f t="shared" ca="1" si="650"/>
        <v>23.362105122846273</v>
      </c>
      <c r="M4076" s="1">
        <f t="shared" ca="1" si="651"/>
        <v>21.450976516762921</v>
      </c>
      <c r="N4076" s="1">
        <f t="shared" ca="1" si="652"/>
        <v>22.142149363011708</v>
      </c>
      <c r="O4076" s="1">
        <f t="shared" ca="1" si="653"/>
        <v>18.309023827764491</v>
      </c>
      <c r="P4076" s="5">
        <f t="shared" ca="1" si="654"/>
        <v>23.362105122846273</v>
      </c>
      <c r="Q4076">
        <f t="shared" ca="1" si="655"/>
        <v>2</v>
      </c>
    </row>
    <row r="4077" spans="1:17" x14ac:dyDescent="0.25">
      <c r="A4077" s="1">
        <f t="shared" ca="1" si="656"/>
        <v>6.268713666065044</v>
      </c>
      <c r="B4077" s="1">
        <f t="shared" ca="1" si="657"/>
        <v>5.8870762598660962</v>
      </c>
      <c r="C4077" s="1">
        <f t="shared" ca="1" si="657"/>
        <v>14.97329728243281</v>
      </c>
      <c r="D4077" s="1">
        <f t="shared" ca="1" si="657"/>
        <v>5.5720040667562962</v>
      </c>
      <c r="E4077" s="1">
        <f t="shared" ca="1" si="657"/>
        <v>1.7794415185563677</v>
      </c>
      <c r="F4077" s="1">
        <f t="shared" ca="1" si="657"/>
        <v>3.83771624634171</v>
      </c>
      <c r="G4077" s="1">
        <f t="shared" ca="1" si="657"/>
        <v>6.8209433680774936</v>
      </c>
      <c r="H4077" s="1">
        <f t="shared" ca="1" si="657"/>
        <v>10.359170472808245</v>
      </c>
      <c r="I4077" s="1">
        <f t="shared" ca="1" si="657"/>
        <v>4.5824103547370969</v>
      </c>
      <c r="J4077" s="1">
        <f t="shared" ca="1" si="657"/>
        <v>5.4162554923425716</v>
      </c>
      <c r="K4077" s="1">
        <f t="shared" ca="1" si="649"/>
        <v>21.242010948497853</v>
      </c>
      <c r="L4077" s="1">
        <f t="shared" ca="1" si="650"/>
        <v>22.199888205629584</v>
      </c>
      <c r="M4077" s="1">
        <f t="shared" ca="1" si="651"/>
        <v>18.046821031701079</v>
      </c>
      <c r="N4077" s="1">
        <f t="shared" ca="1" si="652"/>
        <v>19.723458353287473</v>
      </c>
      <c r="O4077" s="1">
        <f t="shared" ca="1" si="653"/>
        <v>18.124275120286161</v>
      </c>
      <c r="P4077" s="5">
        <f t="shared" ca="1" si="654"/>
        <v>22.199888205629584</v>
      </c>
      <c r="Q4077">
        <f t="shared" ca="1" si="655"/>
        <v>2</v>
      </c>
    </row>
    <row r="4078" spans="1:17" x14ac:dyDescent="0.25">
      <c r="A4078" s="1">
        <f t="shared" ca="1" si="656"/>
        <v>4.7801730682465102</v>
      </c>
      <c r="B4078" s="1">
        <f t="shared" ca="1" si="657"/>
        <v>4.8532586963832891</v>
      </c>
      <c r="C4078" s="1">
        <f t="shared" ca="1" si="657"/>
        <v>16.959804818604653</v>
      </c>
      <c r="D4078" s="1">
        <f t="shared" ca="1" si="657"/>
        <v>8.023428870717412</v>
      </c>
      <c r="E4078" s="1">
        <f t="shared" ca="1" si="657"/>
        <v>2.0585881255545853</v>
      </c>
      <c r="F4078" s="1">
        <f t="shared" ca="1" si="657"/>
        <v>5.063086777073698</v>
      </c>
      <c r="G4078" s="1">
        <f t="shared" ca="1" si="657"/>
        <v>11.352421315569583</v>
      </c>
      <c r="H4078" s="1">
        <f t="shared" ca="1" si="657"/>
        <v>9.9480447977176798</v>
      </c>
      <c r="I4078" s="1">
        <f t="shared" ca="1" si="657"/>
        <v>5.1201188890335629</v>
      </c>
      <c r="J4078" s="1">
        <f t="shared" ca="1" si="657"/>
        <v>6.5046976786776138</v>
      </c>
      <c r="K4078" s="1">
        <f t="shared" ca="1" si="649"/>
        <v>21.739977886851165</v>
      </c>
      <c r="L4078" s="1">
        <f t="shared" ca="1" si="650"/>
        <v>22.7516467366816</v>
      </c>
      <c r="M4078" s="1">
        <f t="shared" ca="1" si="651"/>
        <v>18.463577761512273</v>
      </c>
      <c r="N4078" s="1">
        <f t="shared" ca="1" si="652"/>
        <v>21.541162041168164</v>
      </c>
      <c r="O4078" s="1">
        <f t="shared" ca="1" si="653"/>
        <v>22.710377690630487</v>
      </c>
      <c r="P4078" s="5">
        <f t="shared" ca="1" si="654"/>
        <v>22.7516467366816</v>
      </c>
      <c r="Q4078">
        <f t="shared" ca="1" si="655"/>
        <v>2</v>
      </c>
    </row>
    <row r="4079" spans="1:17" x14ac:dyDescent="0.25">
      <c r="A4079" s="1">
        <f t="shared" ca="1" si="656"/>
        <v>4.7085181734374526</v>
      </c>
      <c r="B4079" s="1">
        <f t="shared" ca="1" si="657"/>
        <v>7.6739464958193002</v>
      </c>
      <c r="C4079" s="1">
        <f t="shared" ca="1" si="657"/>
        <v>15.397866814492252</v>
      </c>
      <c r="D4079" s="1">
        <f t="shared" ca="1" si="657"/>
        <v>7.7145434892136917</v>
      </c>
      <c r="E4079" s="1">
        <f t="shared" ca="1" si="657"/>
        <v>2.2560189791026706</v>
      </c>
      <c r="F4079" s="1">
        <f t="shared" ca="1" si="657"/>
        <v>3.8811325871080791</v>
      </c>
      <c r="G4079" s="1">
        <f t="shared" ca="1" si="657"/>
        <v>7.5238828637465218</v>
      </c>
      <c r="H4079" s="1">
        <f t="shared" ca="1" si="657"/>
        <v>7.845596480560376</v>
      </c>
      <c r="I4079" s="1">
        <f t="shared" ca="1" si="657"/>
        <v>6.4889399148718283</v>
      </c>
      <c r="J4079" s="1">
        <f t="shared" ca="1" si="657"/>
        <v>5.9546130257940924</v>
      </c>
      <c r="K4079" s="1">
        <f t="shared" ca="1" si="649"/>
        <v>20.106384987929705</v>
      </c>
      <c r="L4079" s="1">
        <f t="shared" ca="1" si="650"/>
        <v>20.268658143211518</v>
      </c>
      <c r="M4079" s="1">
        <f t="shared" ca="1" si="651"/>
        <v>19.408090093206042</v>
      </c>
      <c r="N4079" s="1">
        <f t="shared" ca="1" si="652"/>
        <v>23.998632023593299</v>
      </c>
      <c r="O4079" s="1">
        <f t="shared" ca="1" si="653"/>
        <v>21.152442385359915</v>
      </c>
      <c r="P4079" s="5">
        <f t="shared" ca="1" si="654"/>
        <v>23.998632023593299</v>
      </c>
      <c r="Q4079">
        <f t="shared" ca="1" si="655"/>
        <v>4</v>
      </c>
    </row>
    <row r="4080" spans="1:17" x14ac:dyDescent="0.25">
      <c r="A4080" s="1">
        <f t="shared" ca="1" si="656"/>
        <v>7.4886708758620024</v>
      </c>
      <c r="B4080" s="1">
        <f t="shared" ca="1" si="657"/>
        <v>5.0512310618532181</v>
      </c>
      <c r="C4080" s="1">
        <f t="shared" ca="1" si="657"/>
        <v>11.234458543311518</v>
      </c>
      <c r="D4080" s="1">
        <f t="shared" ca="1" si="657"/>
        <v>9.8496661639331915</v>
      </c>
      <c r="E4080" s="1">
        <f t="shared" ca="1" si="657"/>
        <v>2.2102729879133864</v>
      </c>
      <c r="F4080" s="1">
        <f t="shared" ca="1" si="657"/>
        <v>4.5803635318900424</v>
      </c>
      <c r="G4080" s="1">
        <f t="shared" ca="1" si="657"/>
        <v>8.0355388612755174</v>
      </c>
      <c r="H4080" s="1">
        <f t="shared" ca="1" si="657"/>
        <v>9.2464096437613126</v>
      </c>
      <c r="I4080" s="1">
        <f t="shared" ca="1" si="657"/>
        <v>6.2279420065532536</v>
      </c>
      <c r="J4080" s="1">
        <f t="shared" ca="1" si="657"/>
        <v>6.6113732635060734</v>
      </c>
      <c r="K4080" s="1">
        <f t="shared" ca="1" si="649"/>
        <v>18.723129419173521</v>
      </c>
      <c r="L4080" s="1">
        <f t="shared" ca="1" si="650"/>
        <v>26.584746683556503</v>
      </c>
      <c r="M4080" s="1">
        <f t="shared" ca="1" si="651"/>
        <v>22.538259133834718</v>
      </c>
      <c r="N4080" s="1">
        <f t="shared" ca="1" si="652"/>
        <v>22.470909863802589</v>
      </c>
      <c r="O4080" s="1">
        <f t="shared" ca="1" si="653"/>
        <v>19.698143186634809</v>
      </c>
      <c r="P4080" s="5">
        <f t="shared" ca="1" si="654"/>
        <v>26.584746683556503</v>
      </c>
      <c r="Q4080">
        <f t="shared" ca="1" si="655"/>
        <v>2</v>
      </c>
    </row>
    <row r="4081" spans="1:17" x14ac:dyDescent="0.25">
      <c r="A4081" s="1">
        <f t="shared" ca="1" si="656"/>
        <v>6.1252249797525371</v>
      </c>
      <c r="B4081" s="1">
        <f t="shared" ca="1" si="657"/>
        <v>5.9312684569656726</v>
      </c>
      <c r="C4081" s="1">
        <f t="shared" ca="1" si="657"/>
        <v>9.1719400248070961</v>
      </c>
      <c r="D4081" s="1">
        <f t="shared" ca="1" si="657"/>
        <v>9.4837985309091621</v>
      </c>
      <c r="E4081" s="1">
        <f t="shared" ca="1" si="657"/>
        <v>1.3193869855107325</v>
      </c>
      <c r="F4081" s="1">
        <f t="shared" ca="1" si="657"/>
        <v>5.4288394091177956</v>
      </c>
      <c r="G4081" s="1">
        <f t="shared" ca="1" si="657"/>
        <v>9.2099803665812239</v>
      </c>
      <c r="H4081" s="1">
        <f t="shared" ca="1" si="657"/>
        <v>12.078172126127917</v>
      </c>
      <c r="I4081" s="1">
        <f t="shared" ca="1" si="657"/>
        <v>6.83328482289786</v>
      </c>
      <c r="J4081" s="1">
        <f t="shared" ca="1" si="657"/>
        <v>10.011569194323672</v>
      </c>
      <c r="K4081" s="1">
        <f t="shared" ca="1" si="649"/>
        <v>15.297165004559634</v>
      </c>
      <c r="L4081" s="1">
        <f t="shared" ca="1" si="650"/>
        <v>27.687195636789617</v>
      </c>
      <c r="M4081" s="1">
        <f t="shared" ca="1" si="651"/>
        <v>24.289465982484799</v>
      </c>
      <c r="N4081" s="1">
        <f t="shared" ca="1" si="652"/>
        <v>28.204961883304996</v>
      </c>
      <c r="O4081" s="1">
        <f t="shared" ca="1" si="653"/>
        <v>25.152818017870565</v>
      </c>
      <c r="P4081" s="5">
        <f t="shared" ca="1" si="654"/>
        <v>28.204961883304996</v>
      </c>
      <c r="Q4081">
        <f t="shared" ca="1" si="655"/>
        <v>4</v>
      </c>
    </row>
    <row r="4082" spans="1:17" x14ac:dyDescent="0.25">
      <c r="A4082" s="1">
        <f t="shared" ca="1" si="656"/>
        <v>10.44722825113867</v>
      </c>
      <c r="B4082" s="1">
        <f t="shared" ca="1" si="657"/>
        <v>3.3867685767402027</v>
      </c>
      <c r="C4082" s="1">
        <f t="shared" ca="1" si="657"/>
        <v>7.8220412306117737</v>
      </c>
      <c r="D4082" s="1">
        <f t="shared" ca="1" si="657"/>
        <v>6.9439514105709836</v>
      </c>
      <c r="E4082" s="1">
        <f t="shared" ca="1" si="657"/>
        <v>1.8576225010354741</v>
      </c>
      <c r="F4082" s="1">
        <f t="shared" ca="1" si="657"/>
        <v>5.0901349865186223</v>
      </c>
      <c r="G4082" s="1">
        <f t="shared" ca="1" si="657"/>
        <v>7.7887269632066829</v>
      </c>
      <c r="H4082" s="1">
        <f t="shared" ca="1" si="657"/>
        <v>9.9043594667292076</v>
      </c>
      <c r="I4082" s="1">
        <f t="shared" ca="1" si="657"/>
        <v>6.5624076746167894</v>
      </c>
      <c r="J4082" s="1">
        <f t="shared" ca="1" si="657"/>
        <v>6.1866922384695915</v>
      </c>
      <c r="K4082" s="1">
        <f t="shared" ca="1" si="649"/>
        <v>18.269269481750442</v>
      </c>
      <c r="L4082" s="1">
        <f t="shared" ca="1" si="650"/>
        <v>27.295539128438861</v>
      </c>
      <c r="M4082" s="1">
        <f t="shared" ca="1" si="651"/>
        <v>25.053950665260523</v>
      </c>
      <c r="N4082" s="1">
        <f t="shared" ca="1" si="652"/>
        <v>21.226003476345205</v>
      </c>
      <c r="O4082" s="1">
        <f t="shared" ca="1" si="653"/>
        <v>17.362187778416477</v>
      </c>
      <c r="P4082" s="5">
        <f t="shared" ca="1" si="654"/>
        <v>27.295539128438861</v>
      </c>
      <c r="Q4082">
        <f t="shared" ca="1" si="655"/>
        <v>2</v>
      </c>
    </row>
    <row r="4083" spans="1:17" x14ac:dyDescent="0.25">
      <c r="A4083" s="1">
        <f t="shared" ca="1" si="656"/>
        <v>7.0234037958455398</v>
      </c>
      <c r="B4083" s="1">
        <f t="shared" ca="1" si="657"/>
        <v>3.6381502387706117</v>
      </c>
      <c r="C4083" s="1">
        <f t="shared" ca="1" si="657"/>
        <v>11.642474720299495</v>
      </c>
      <c r="D4083" s="1">
        <f t="shared" ca="1" si="657"/>
        <v>9.8734959727225036</v>
      </c>
      <c r="E4083" s="1">
        <f t="shared" ca="1" si="657"/>
        <v>2.0940288855992932</v>
      </c>
      <c r="F4083" s="1">
        <f t="shared" ca="1" si="657"/>
        <v>5.738761802931938</v>
      </c>
      <c r="G4083" s="1">
        <f t="shared" ca="1" si="657"/>
        <v>12.246631556638707</v>
      </c>
      <c r="H4083" s="1">
        <f t="shared" ca="1" si="657"/>
        <v>4.7891956969967362</v>
      </c>
      <c r="I4083" s="1">
        <f t="shared" ca="1" si="657"/>
        <v>7.4360945615771854</v>
      </c>
      <c r="J4083" s="1">
        <f t="shared" ca="1" si="657"/>
        <v>5.2570622677804275</v>
      </c>
      <c r="K4083" s="1">
        <f t="shared" ca="1" si="649"/>
        <v>18.665878516145035</v>
      </c>
      <c r="L4083" s="1">
        <f t="shared" ca="1" si="650"/>
        <v>21.68609546556478</v>
      </c>
      <c r="M4083" s="1">
        <f t="shared" ca="1" si="651"/>
        <v>21.810589510802444</v>
      </c>
      <c r="N4083" s="1">
        <f t="shared" ca="1" si="652"/>
        <v>22.070068871060162</v>
      </c>
      <c r="O4083" s="1">
        <f t="shared" ca="1" si="653"/>
        <v>21.141844063189748</v>
      </c>
      <c r="P4083" s="5">
        <f t="shared" ca="1" si="654"/>
        <v>22.070068871060162</v>
      </c>
      <c r="Q4083">
        <f t="shared" ca="1" si="655"/>
        <v>4</v>
      </c>
    </row>
    <row r="4084" spans="1:17" x14ac:dyDescent="0.25">
      <c r="A4084" s="1">
        <f t="shared" ca="1" si="656"/>
        <v>7.7007874438049537</v>
      </c>
      <c r="B4084" s="1">
        <f t="shared" ca="1" si="657"/>
        <v>5.5440694447467376</v>
      </c>
      <c r="C4084" s="1">
        <f t="shared" ca="1" si="657"/>
        <v>10.178381207380147</v>
      </c>
      <c r="D4084" s="1">
        <f t="shared" ca="1" si="657"/>
        <v>8.6362451448731257</v>
      </c>
      <c r="E4084" s="1">
        <f t="shared" ca="1" si="657"/>
        <v>2.4744774146570925</v>
      </c>
      <c r="F4084" s="1">
        <f t="shared" ca="1" si="657"/>
        <v>5.8801190723289452</v>
      </c>
      <c r="G4084" s="1">
        <f t="shared" ca="1" si="657"/>
        <v>10.055369646558951</v>
      </c>
      <c r="H4084" s="1">
        <f t="shared" ca="1" si="657"/>
        <v>8.8923185268765881</v>
      </c>
      <c r="I4084" s="1">
        <f t="shared" ca="1" si="657"/>
        <v>4.4409124192036611</v>
      </c>
      <c r="J4084" s="1">
        <f t="shared" ca="1" si="657"/>
        <v>8.0518272024384316</v>
      </c>
      <c r="K4084" s="1">
        <f t="shared" ca="1" si="649"/>
        <v>17.8791686511851</v>
      </c>
      <c r="L4084" s="1">
        <f t="shared" ca="1" si="650"/>
        <v>25.229351115554664</v>
      </c>
      <c r="M4084" s="1">
        <f t="shared" ca="1" si="651"/>
        <v>22.668004480104138</v>
      </c>
      <c r="N4084" s="1">
        <f t="shared" ca="1" si="652"/>
        <v>23.916928138717775</v>
      </c>
      <c r="O4084" s="1">
        <f t="shared" ca="1" si="653"/>
        <v>23.651266293744122</v>
      </c>
      <c r="P4084" s="5">
        <f t="shared" ca="1" si="654"/>
        <v>25.229351115554664</v>
      </c>
      <c r="Q4084">
        <f t="shared" ca="1" si="655"/>
        <v>2</v>
      </c>
    </row>
    <row r="4085" spans="1:17" x14ac:dyDescent="0.25">
      <c r="A4085" s="1">
        <f t="shared" ca="1" si="656"/>
        <v>4.0158889373542834</v>
      </c>
      <c r="B4085" s="1">
        <f t="shared" ca="1" si="657"/>
        <v>3.3939098715423528</v>
      </c>
      <c r="C4085" s="1">
        <f t="shared" ca="1" si="657"/>
        <v>12.140918945637747</v>
      </c>
      <c r="D4085" s="1">
        <f t="shared" ca="1" si="657"/>
        <v>5.4390561682881984</v>
      </c>
      <c r="E4085" s="1">
        <f t="shared" ca="1" si="657"/>
        <v>2.4219000221346638</v>
      </c>
      <c r="F4085" s="1">
        <f t="shared" ca="1" si="657"/>
        <v>4.9126608445975775</v>
      </c>
      <c r="G4085" s="1">
        <f t="shared" ca="1" si="657"/>
        <v>9.0301900560254218</v>
      </c>
      <c r="H4085" s="1">
        <f t="shared" ca="1" si="657"/>
        <v>11.541159222716294</v>
      </c>
      <c r="I4085" s="1">
        <f t="shared" ca="1" si="657"/>
        <v>1.4115748486035073</v>
      </c>
      <c r="J4085" s="1">
        <f t="shared" ca="1" si="657"/>
        <v>6.5015023104389051</v>
      </c>
      <c r="K4085" s="1">
        <f t="shared" ca="1" si="649"/>
        <v>16.15680788299203</v>
      </c>
      <c r="L4085" s="1">
        <f t="shared" ca="1" si="650"/>
        <v>20.996104328358776</v>
      </c>
      <c r="M4085" s="1">
        <f t="shared" ca="1" si="651"/>
        <v>14.350866118531361</v>
      </c>
      <c r="N4085" s="1">
        <f t="shared" ca="1" si="652"/>
        <v>16.219647875182343</v>
      </c>
      <c r="O4085" s="1">
        <f t="shared" ca="1" si="653"/>
        <v>18.925602238006679</v>
      </c>
      <c r="P4085" s="5">
        <f t="shared" ca="1" si="654"/>
        <v>20.996104328358776</v>
      </c>
      <c r="Q4085">
        <f t="shared" ca="1" si="655"/>
        <v>2</v>
      </c>
    </row>
    <row r="4086" spans="1:17" x14ac:dyDescent="0.25">
      <c r="A4086" s="1">
        <f t="shared" ca="1" si="656"/>
        <v>7.5129893029691903</v>
      </c>
      <c r="B4086" s="1">
        <f t="shared" ca="1" si="657"/>
        <v>5.7934494776821239</v>
      </c>
      <c r="C4086" s="1">
        <f t="shared" ca="1" si="657"/>
        <v>8.7774605139180224</v>
      </c>
      <c r="D4086" s="1">
        <f t="shared" ca="1" si="657"/>
        <v>5.2851495885001221</v>
      </c>
      <c r="E4086" s="1">
        <f t="shared" ca="1" si="657"/>
        <v>1.8855617112789569</v>
      </c>
      <c r="F4086" s="1">
        <f t="shared" ca="1" si="657"/>
        <v>6.0234189803732132</v>
      </c>
      <c r="G4086" s="1">
        <f t="shared" ca="1" si="657"/>
        <v>7.0870870523438132</v>
      </c>
      <c r="H4086" s="1">
        <f t="shared" ca="1" si="657"/>
        <v>12.996362314989964</v>
      </c>
      <c r="I4086" s="1">
        <f t="shared" ca="1" si="657"/>
        <v>7.2753120667095228</v>
      </c>
      <c r="J4086" s="1">
        <f t="shared" ca="1" si="657"/>
        <v>4.5538815772442724</v>
      </c>
      <c r="K4086" s="1">
        <f t="shared" ca="1" si="649"/>
        <v>16.290449816887211</v>
      </c>
      <c r="L4086" s="1">
        <f t="shared" ca="1" si="650"/>
        <v>25.794501206459277</v>
      </c>
      <c r="M4086" s="1">
        <f t="shared" ca="1" si="651"/>
        <v>21.227744658201942</v>
      </c>
      <c r="N4086" s="1">
        <f t="shared" ca="1" si="652"/>
        <v>23.646062102009132</v>
      </c>
      <c r="O4086" s="1">
        <f t="shared" ca="1" si="653"/>
        <v>17.434418107270211</v>
      </c>
      <c r="P4086" s="5">
        <f t="shared" ca="1" si="654"/>
        <v>25.794501206459277</v>
      </c>
      <c r="Q4086">
        <f t="shared" ca="1" si="655"/>
        <v>2</v>
      </c>
    </row>
    <row r="4087" spans="1:17" x14ac:dyDescent="0.25">
      <c r="A4087" s="1">
        <f t="shared" ca="1" si="656"/>
        <v>9.3961680256552214</v>
      </c>
      <c r="B4087" s="1">
        <f t="shared" ca="1" si="657"/>
        <v>3.2865499603197676</v>
      </c>
      <c r="C4087" s="1">
        <f t="shared" ca="1" si="657"/>
        <v>10.046418428528117</v>
      </c>
      <c r="D4087" s="1">
        <f t="shared" ca="1" si="657"/>
        <v>6.0937043016017904</v>
      </c>
      <c r="E4087" s="1">
        <f t="shared" ca="1" si="657"/>
        <v>2.2689735891191227</v>
      </c>
      <c r="F4087" s="1">
        <f t="shared" ca="1" si="657"/>
        <v>4.8693805315909726</v>
      </c>
      <c r="G4087" s="1">
        <f t="shared" ca="1" si="657"/>
        <v>10.92535173134292</v>
      </c>
      <c r="H4087" s="1">
        <f t="shared" ca="1" si="657"/>
        <v>4.7993216627049158</v>
      </c>
      <c r="I4087" s="1">
        <f t="shared" ca="1" si="657"/>
        <v>2.2584991156713055</v>
      </c>
      <c r="J4087" s="1">
        <f t="shared" ca="1" si="657"/>
        <v>9.35970585543844</v>
      </c>
      <c r="K4087" s="1">
        <f t="shared" ca="1" si="649"/>
        <v>19.442586454183338</v>
      </c>
      <c r="L4087" s="1">
        <f t="shared" ca="1" si="650"/>
        <v>20.289193989961927</v>
      </c>
      <c r="M4087" s="1">
        <f t="shared" ca="1" si="651"/>
        <v>23.28334658588409</v>
      </c>
      <c r="N4087" s="1">
        <f t="shared" ca="1" si="652"/>
        <v>19.774135463020485</v>
      </c>
      <c r="O4087" s="1">
        <f t="shared" ca="1" si="653"/>
        <v>23.571607547101127</v>
      </c>
      <c r="P4087" s="5">
        <f t="shared" ca="1" si="654"/>
        <v>23.571607547101127</v>
      </c>
      <c r="Q4087">
        <f t="shared" ca="1" si="655"/>
        <v>5</v>
      </c>
    </row>
    <row r="4088" spans="1:17" x14ac:dyDescent="0.25">
      <c r="A4088" s="1">
        <f t="shared" ca="1" si="656"/>
        <v>7.3568408295191965</v>
      </c>
      <c r="B4088" s="1">
        <f t="shared" ca="1" si="657"/>
        <v>7.7018512687892979</v>
      </c>
      <c r="C4088" s="1">
        <f t="shared" ca="1" si="657"/>
        <v>11.790767438734568</v>
      </c>
      <c r="D4088" s="1">
        <f t="shared" ca="1" si="657"/>
        <v>4.3344306903241225</v>
      </c>
      <c r="E4088" s="1">
        <f t="shared" ca="1" si="657"/>
        <v>1.5033518769864755</v>
      </c>
      <c r="F4088" s="1">
        <f t="shared" ca="1" si="657"/>
        <v>3.1077539350142747</v>
      </c>
      <c r="G4088" s="1">
        <f t="shared" ca="1" si="657"/>
        <v>9.5581437032064684</v>
      </c>
      <c r="H4088" s="1">
        <f t="shared" ca="1" si="657"/>
        <v>6.5401400937689615</v>
      </c>
      <c r="I4088" s="1">
        <f t="shared" ca="1" si="657"/>
        <v>4.6151847985675367</v>
      </c>
      <c r="J4088" s="1">
        <f t="shared" ca="1" si="657"/>
        <v>5.7696376987083227</v>
      </c>
      <c r="K4088" s="1">
        <f t="shared" ca="1" si="649"/>
        <v>19.147608268253762</v>
      </c>
      <c r="L4088" s="1">
        <f t="shared" ca="1" si="650"/>
        <v>18.231411613612281</v>
      </c>
      <c r="M4088" s="1">
        <f t="shared" ca="1" si="651"/>
        <v>19.245015203781531</v>
      </c>
      <c r="N4088" s="1">
        <f t="shared" ca="1" si="652"/>
        <v>21.194427701079434</v>
      </c>
      <c r="O4088" s="1">
        <f t="shared" ca="1" si="653"/>
        <v>23.029632670704089</v>
      </c>
      <c r="P4088" s="5">
        <f t="shared" ca="1" si="654"/>
        <v>23.029632670704089</v>
      </c>
      <c r="Q4088">
        <f t="shared" ca="1" si="655"/>
        <v>5</v>
      </c>
    </row>
    <row r="4089" spans="1:17" x14ac:dyDescent="0.25">
      <c r="A4089" s="1">
        <f t="shared" ca="1" si="656"/>
        <v>8.4069882703538319</v>
      </c>
      <c r="B4089" s="1">
        <f t="shared" ca="1" si="657"/>
        <v>3.5037427942347601</v>
      </c>
      <c r="C4089" s="1">
        <f t="shared" ca="1" si="657"/>
        <v>10.105926073180411</v>
      </c>
      <c r="D4089" s="1">
        <f t="shared" ca="1" si="657"/>
        <v>6.6380265523341269</v>
      </c>
      <c r="E4089" s="1">
        <f t="shared" ca="1" si="657"/>
        <v>2.1413689088595733</v>
      </c>
      <c r="F4089" s="1">
        <f t="shared" ca="1" si="657"/>
        <v>6.0904606286449372</v>
      </c>
      <c r="G4089" s="1">
        <f t="shared" ca="1" si="657"/>
        <v>6.022143830354052</v>
      </c>
      <c r="H4089" s="1">
        <f t="shared" ca="1" si="657"/>
        <v>12.566871559962927</v>
      </c>
      <c r="I4089" s="1">
        <f t="shared" ca="1" si="657"/>
        <v>6.5110697483948679</v>
      </c>
      <c r="J4089" s="1">
        <f t="shared" ca="1" si="657"/>
        <v>7.9632800940246158</v>
      </c>
      <c r="K4089" s="1">
        <f t="shared" ca="1" si="649"/>
        <v>18.512914343534241</v>
      </c>
      <c r="L4089" s="1">
        <f t="shared" ca="1" si="650"/>
        <v>27.611886382650887</v>
      </c>
      <c r="M4089" s="1">
        <f t="shared" ca="1" si="651"/>
        <v>25.022707021632886</v>
      </c>
      <c r="N4089" s="1">
        <f t="shared" ca="1" si="652"/>
        <v>24.06855326529918</v>
      </c>
      <c r="O4089" s="1">
        <f t="shared" ca="1" si="653"/>
        <v>17.489166718613429</v>
      </c>
      <c r="P4089" s="5">
        <f t="shared" ca="1" si="654"/>
        <v>27.611886382650887</v>
      </c>
      <c r="Q4089">
        <f t="shared" ca="1" si="655"/>
        <v>2</v>
      </c>
    </row>
    <row r="4090" spans="1:17" x14ac:dyDescent="0.25">
      <c r="A4090" s="1">
        <f t="shared" ca="1" si="656"/>
        <v>8.5075295969786069</v>
      </c>
      <c r="B4090" s="1">
        <f t="shared" ca="1" si="657"/>
        <v>5.0793619550223195</v>
      </c>
      <c r="C4090" s="1">
        <f t="shared" ca="1" si="657"/>
        <v>10.898514135160509</v>
      </c>
      <c r="D4090" s="1">
        <f t="shared" ca="1" si="657"/>
        <v>7.8843310343281674</v>
      </c>
      <c r="E4090" s="1">
        <f t="shared" ca="1" si="657"/>
        <v>2.0275862477425948</v>
      </c>
      <c r="F4090" s="1">
        <f t="shared" ca="1" si="657"/>
        <v>7.1511565079451218</v>
      </c>
      <c r="G4090" s="1">
        <f t="shared" ca="1" si="657"/>
        <v>9.0825766451780616</v>
      </c>
      <c r="H4090" s="1">
        <f t="shared" ca="1" si="657"/>
        <v>4.8242224264218398</v>
      </c>
      <c r="I4090" s="1">
        <f t="shared" ca="1" si="657"/>
        <v>4.7466551563392896</v>
      </c>
      <c r="J4090" s="1">
        <f t="shared" ca="1" si="657"/>
        <v>8.9107694699122142</v>
      </c>
      <c r="K4090" s="1">
        <f t="shared" ca="1" si="649"/>
        <v>19.406043732139118</v>
      </c>
      <c r="L4090" s="1">
        <f t="shared" ca="1" si="650"/>
        <v>21.216083057728614</v>
      </c>
      <c r="M4090" s="1">
        <f t="shared" ca="1" si="651"/>
        <v>24.192540470972705</v>
      </c>
      <c r="N4090" s="1">
        <f t="shared" ca="1" si="652"/>
        <v>25.887943089218947</v>
      </c>
      <c r="O4090" s="1">
        <f t="shared" ca="1" si="653"/>
        <v>23.072708070112597</v>
      </c>
      <c r="P4090" s="5">
        <f t="shared" ca="1" si="654"/>
        <v>25.887943089218947</v>
      </c>
      <c r="Q4090">
        <f t="shared" ca="1" si="655"/>
        <v>4</v>
      </c>
    </row>
    <row r="4091" spans="1:17" x14ac:dyDescent="0.25">
      <c r="A4091" s="1">
        <f t="shared" ca="1" si="656"/>
        <v>6.1571371104263166</v>
      </c>
      <c r="B4091" s="1">
        <f t="shared" ca="1" si="657"/>
        <v>5.2227987082155547</v>
      </c>
      <c r="C4091" s="1">
        <f t="shared" ca="1" si="657"/>
        <v>12.815397528803206</v>
      </c>
      <c r="D4091" s="1">
        <f t="shared" ca="1" si="657"/>
        <v>6.4238134931335473</v>
      </c>
      <c r="E4091" s="1">
        <f t="shared" ca="1" si="657"/>
        <v>2.1641660233350901</v>
      </c>
      <c r="F4091" s="1">
        <f t="shared" ca="1" si="657"/>
        <v>5.7787330883745573</v>
      </c>
      <c r="G4091" s="1">
        <f t="shared" ca="1" si="657"/>
        <v>5.9864950958597181</v>
      </c>
      <c r="H4091" s="1">
        <f t="shared" ca="1" si="657"/>
        <v>7.1583658827849765</v>
      </c>
      <c r="I4091" s="1">
        <f t="shared" ca="1" si="657"/>
        <v>7.2613743067607359</v>
      </c>
      <c r="J4091" s="1">
        <f t="shared" ca="1" si="657"/>
        <v>10.739450616169382</v>
      </c>
      <c r="K4091" s="1">
        <f t="shared" ca="1" si="649"/>
        <v>18.972534639229522</v>
      </c>
      <c r="L4091" s="1">
        <f t="shared" ca="1" si="650"/>
        <v>19.73931648634484</v>
      </c>
      <c r="M4091" s="1">
        <f t="shared" ca="1" si="651"/>
        <v>26.322128056691525</v>
      </c>
      <c r="N4091" s="1">
        <f t="shared" ca="1" si="652"/>
        <v>29.002356719520229</v>
      </c>
      <c r="O4091" s="1">
        <f t="shared" ca="1" si="653"/>
        <v>21.948744420244655</v>
      </c>
      <c r="P4091" s="5">
        <f t="shared" ca="1" si="654"/>
        <v>29.002356719520229</v>
      </c>
      <c r="Q4091">
        <f t="shared" ca="1" si="655"/>
        <v>4</v>
      </c>
    </row>
    <row r="4092" spans="1:17" x14ac:dyDescent="0.25">
      <c r="A4092" s="1">
        <f t="shared" ca="1" si="656"/>
        <v>8.3616522645621618</v>
      </c>
      <c r="B4092" s="1">
        <f t="shared" ca="1" si="657"/>
        <v>7.6856631699622042</v>
      </c>
      <c r="C4092" s="1">
        <f t="shared" ca="1" si="657"/>
        <v>13.905015015589193</v>
      </c>
      <c r="D4092" s="1">
        <f t="shared" ca="1" si="657"/>
        <v>8.0504459321501436</v>
      </c>
      <c r="E4092" s="1">
        <f t="shared" ca="1" si="657"/>
        <v>0.99875847507345106</v>
      </c>
      <c r="F4092" s="1">
        <f t="shared" ca="1" si="657"/>
        <v>4.9717622367180105</v>
      </c>
      <c r="G4092" s="1">
        <f t="shared" ca="1" si="657"/>
        <v>9.9510262409265273</v>
      </c>
      <c r="H4092" s="1">
        <f t="shared" ca="1" si="657"/>
        <v>8.9868902826513732</v>
      </c>
      <c r="I4092" s="1">
        <f t="shared" ref="B4092:J4121" ca="1" si="658">_xlfn.NORM.INV(RAND(),I$1,I$2)</f>
        <v>5.3084318972736755</v>
      </c>
      <c r="J4092" s="1">
        <f t="shared" ca="1" si="658"/>
        <v>6.8789781515033281</v>
      </c>
      <c r="K4092" s="1">
        <f t="shared" ca="1" si="649"/>
        <v>22.266667280151353</v>
      </c>
      <c r="L4092" s="1">
        <f t="shared" ca="1" si="650"/>
        <v>25.39898847936368</v>
      </c>
      <c r="M4092" s="1">
        <f t="shared" ca="1" si="651"/>
        <v>21.547820788412618</v>
      </c>
      <c r="N4092" s="1">
        <f t="shared" ca="1" si="652"/>
        <v>24.844835455457218</v>
      </c>
      <c r="O4092" s="1">
        <f t="shared" ca="1" si="653"/>
        <v>24.515667562392061</v>
      </c>
      <c r="P4092" s="5">
        <f t="shared" ca="1" si="654"/>
        <v>25.39898847936368</v>
      </c>
      <c r="Q4092">
        <f t="shared" ca="1" si="655"/>
        <v>2</v>
      </c>
    </row>
    <row r="4093" spans="1:17" x14ac:dyDescent="0.25">
      <c r="A4093" s="1">
        <f t="shared" ca="1" si="656"/>
        <v>4.3115935144125199</v>
      </c>
      <c r="B4093" s="1">
        <f t="shared" ca="1" si="658"/>
        <v>3.33844512167021</v>
      </c>
      <c r="C4093" s="1">
        <f t="shared" ca="1" si="658"/>
        <v>13.019238140069199</v>
      </c>
      <c r="D4093" s="1">
        <f t="shared" ca="1" si="658"/>
        <v>8.5560596615942313</v>
      </c>
      <c r="E4093" s="1">
        <f t="shared" ca="1" si="658"/>
        <v>3.1845782809511114</v>
      </c>
      <c r="F4093" s="1">
        <f t="shared" ca="1" si="658"/>
        <v>5.8684549450185735</v>
      </c>
      <c r="G4093" s="1">
        <f t="shared" ca="1" si="658"/>
        <v>14.464419229021669</v>
      </c>
      <c r="H4093" s="1">
        <f t="shared" ca="1" si="658"/>
        <v>8.0121775314066603</v>
      </c>
      <c r="I4093" s="1">
        <f t="shared" ca="1" si="658"/>
        <v>6.3957980566174797</v>
      </c>
      <c r="J4093" s="1">
        <f t="shared" ca="1" si="658"/>
        <v>6.6203118810152981</v>
      </c>
      <c r="K4093" s="1">
        <f t="shared" ca="1" si="649"/>
        <v>17.33083165448172</v>
      </c>
      <c r="L4093" s="1">
        <f t="shared" ca="1" si="650"/>
        <v>20.879830707413412</v>
      </c>
      <c r="M4093" s="1">
        <f t="shared" ca="1" si="651"/>
        <v>20.51228173299641</v>
      </c>
      <c r="N4093" s="1">
        <f t="shared" ca="1" si="652"/>
        <v>22.223010004321562</v>
      </c>
      <c r="O4093" s="1">
        <f t="shared" ca="1" si="653"/>
        <v>24.423176231707174</v>
      </c>
      <c r="P4093" s="5">
        <f t="shared" ca="1" si="654"/>
        <v>24.423176231707174</v>
      </c>
      <c r="Q4093">
        <f t="shared" ca="1" si="655"/>
        <v>5</v>
      </c>
    </row>
    <row r="4094" spans="1:17" x14ac:dyDescent="0.25">
      <c r="A4094" s="1">
        <f t="shared" ca="1" si="656"/>
        <v>8.7778682095302294</v>
      </c>
      <c r="B4094" s="1">
        <f t="shared" ca="1" si="658"/>
        <v>6.384523563071566</v>
      </c>
      <c r="C4094" s="1">
        <f t="shared" ca="1" si="658"/>
        <v>15.340311744148391</v>
      </c>
      <c r="D4094" s="1">
        <f t="shared" ca="1" si="658"/>
        <v>9.3073675137790772</v>
      </c>
      <c r="E4094" s="1">
        <f t="shared" ca="1" si="658"/>
        <v>1.6532040524469833</v>
      </c>
      <c r="F4094" s="1">
        <f t="shared" ca="1" si="658"/>
        <v>5.3151540820045131</v>
      </c>
      <c r="G4094" s="1">
        <f t="shared" ca="1" si="658"/>
        <v>9.2879887321197003</v>
      </c>
      <c r="H4094" s="1">
        <f t="shared" ca="1" si="658"/>
        <v>8.3704610959436465</v>
      </c>
      <c r="I4094" s="1">
        <f t="shared" ca="1" si="658"/>
        <v>4.7496573310707797</v>
      </c>
      <c r="J4094" s="1">
        <f t="shared" ca="1" si="658"/>
        <v>6.2803840727181424</v>
      </c>
      <c r="K4094" s="1">
        <f t="shared" ca="1" si="649"/>
        <v>24.11817995367862</v>
      </c>
      <c r="L4094" s="1">
        <f t="shared" ca="1" si="650"/>
        <v>26.455696819252953</v>
      </c>
      <c r="M4094" s="1">
        <f t="shared" ca="1" si="651"/>
        <v>21.461113665766135</v>
      </c>
      <c r="N4094" s="1">
        <f t="shared" ca="1" si="652"/>
        <v>22.729719048865</v>
      </c>
      <c r="O4094" s="1">
        <f t="shared" ca="1" si="653"/>
        <v>21.95289636790941</v>
      </c>
      <c r="P4094" s="5">
        <f t="shared" ca="1" si="654"/>
        <v>26.455696819252953</v>
      </c>
      <c r="Q4094">
        <f t="shared" ca="1" si="655"/>
        <v>2</v>
      </c>
    </row>
    <row r="4095" spans="1:17" x14ac:dyDescent="0.25">
      <c r="A4095" s="1">
        <f t="shared" ca="1" si="656"/>
        <v>5.4403542014908499</v>
      </c>
      <c r="B4095" s="1">
        <f t="shared" ca="1" si="658"/>
        <v>4.3876442508531728</v>
      </c>
      <c r="C4095" s="1">
        <f t="shared" ca="1" si="658"/>
        <v>17.245432140992783</v>
      </c>
      <c r="D4095" s="1">
        <f t="shared" ca="1" si="658"/>
        <v>8.2721403309423174</v>
      </c>
      <c r="E4095" s="1">
        <f t="shared" ca="1" si="658"/>
        <v>2.8101420795554501</v>
      </c>
      <c r="F4095" s="1">
        <f t="shared" ca="1" si="658"/>
        <v>4.8022834636562095</v>
      </c>
      <c r="G4095" s="1">
        <f t="shared" ca="1" si="658"/>
        <v>6.6076210151460462</v>
      </c>
      <c r="H4095" s="1">
        <f t="shared" ca="1" si="658"/>
        <v>8.8372786727446044</v>
      </c>
      <c r="I4095" s="1">
        <f t="shared" ca="1" si="658"/>
        <v>5.9758706750046748</v>
      </c>
      <c r="J4095" s="1">
        <f t="shared" ca="1" si="658"/>
        <v>5.5986180171937088</v>
      </c>
      <c r="K4095" s="1">
        <f t="shared" ca="1" si="649"/>
        <v>22.685786342483631</v>
      </c>
      <c r="L4095" s="1">
        <f t="shared" ca="1" si="650"/>
        <v>22.549773205177772</v>
      </c>
      <c r="M4095" s="1">
        <f t="shared" ca="1" si="651"/>
        <v>19.824984973244682</v>
      </c>
      <c r="N4095" s="1">
        <f t="shared" ca="1" si="652"/>
        <v>20.764416406707767</v>
      </c>
      <c r="O4095" s="1">
        <f t="shared" ca="1" si="653"/>
        <v>16.593883283192927</v>
      </c>
      <c r="P4095" s="5">
        <f t="shared" ca="1" si="654"/>
        <v>22.685786342483631</v>
      </c>
      <c r="Q4095">
        <f t="shared" ca="1" si="655"/>
        <v>1</v>
      </c>
    </row>
    <row r="4096" spans="1:17" x14ac:dyDescent="0.25">
      <c r="A4096" s="1">
        <f t="shared" ca="1" si="656"/>
        <v>8.6060917019629652</v>
      </c>
      <c r="B4096" s="1">
        <f t="shared" ca="1" si="658"/>
        <v>5.7133381567774997</v>
      </c>
      <c r="C4096" s="1">
        <f t="shared" ca="1" si="658"/>
        <v>12.485488478899949</v>
      </c>
      <c r="D4096" s="1">
        <f t="shared" ca="1" si="658"/>
        <v>10.204782298047066</v>
      </c>
      <c r="E4096" s="1">
        <f t="shared" ca="1" si="658"/>
        <v>1.5562207697424557</v>
      </c>
      <c r="F4096" s="1">
        <f t="shared" ca="1" si="658"/>
        <v>3.5630727479976483</v>
      </c>
      <c r="G4096" s="1">
        <f t="shared" ca="1" si="658"/>
        <v>10.604859038549007</v>
      </c>
      <c r="H4096" s="1">
        <f t="shared" ca="1" si="658"/>
        <v>7.400886499758859</v>
      </c>
      <c r="I4096" s="1">
        <f t="shared" ca="1" si="658"/>
        <v>5.5470988405489834</v>
      </c>
      <c r="J4096" s="1">
        <f t="shared" ca="1" si="658"/>
        <v>7.3272935510430726</v>
      </c>
      <c r="K4096" s="1">
        <f t="shared" ca="1" si="649"/>
        <v>21.091580180862913</v>
      </c>
      <c r="L4096" s="1">
        <f t="shared" ca="1" si="650"/>
        <v>26.211760499768889</v>
      </c>
      <c r="M4096" s="1">
        <f t="shared" ca="1" si="651"/>
        <v>23.036704863297476</v>
      </c>
      <c r="N4096" s="1">
        <f t="shared" ca="1" si="652"/>
        <v>22.150803296367204</v>
      </c>
      <c r="O4096" s="1">
        <f t="shared" ca="1" si="653"/>
        <v>23.645490746369578</v>
      </c>
      <c r="P4096" s="5">
        <f t="shared" ca="1" si="654"/>
        <v>26.211760499768889</v>
      </c>
      <c r="Q4096">
        <f t="shared" ca="1" si="655"/>
        <v>2</v>
      </c>
    </row>
    <row r="4097" spans="1:17" x14ac:dyDescent="0.25">
      <c r="A4097" s="1">
        <f t="shared" ca="1" si="656"/>
        <v>3.6367201245936127</v>
      </c>
      <c r="B4097" s="1">
        <f t="shared" ca="1" si="658"/>
        <v>4.866868206596954</v>
      </c>
      <c r="C4097" s="1">
        <f t="shared" ca="1" si="658"/>
        <v>16.812433342926813</v>
      </c>
      <c r="D4097" s="1">
        <f t="shared" ca="1" si="658"/>
        <v>5.2457578558463513</v>
      </c>
      <c r="E4097" s="1">
        <f t="shared" ca="1" si="658"/>
        <v>2.3620773571525691</v>
      </c>
      <c r="F4097" s="1">
        <f t="shared" ca="1" si="658"/>
        <v>3.2344026614369721</v>
      </c>
      <c r="G4097" s="1">
        <f t="shared" ca="1" si="658"/>
        <v>6.3551215815527993</v>
      </c>
      <c r="H4097" s="1">
        <f t="shared" ca="1" si="658"/>
        <v>7.555591325780588</v>
      </c>
      <c r="I4097" s="1">
        <f t="shared" ca="1" si="658"/>
        <v>4.8065610410528352</v>
      </c>
      <c r="J4097" s="1">
        <f t="shared" ca="1" si="658"/>
        <v>6.3013264746162321</v>
      </c>
      <c r="K4097" s="1">
        <f t="shared" ca="1" si="649"/>
        <v>20.449153467520425</v>
      </c>
      <c r="L4097" s="1">
        <f t="shared" ca="1" si="650"/>
        <v>16.438069306220552</v>
      </c>
      <c r="M4097" s="1">
        <f t="shared" ca="1" si="651"/>
        <v>17.10668499741525</v>
      </c>
      <c r="N4097" s="1">
        <f t="shared" ca="1" si="652"/>
        <v>19.209158383702992</v>
      </c>
      <c r="O4097" s="1">
        <f t="shared" ca="1" si="653"/>
        <v>17.523316262765984</v>
      </c>
      <c r="P4097" s="5">
        <f t="shared" ca="1" si="654"/>
        <v>20.449153467520425</v>
      </c>
      <c r="Q4097">
        <f t="shared" ca="1" si="655"/>
        <v>1</v>
      </c>
    </row>
    <row r="4098" spans="1:17" x14ac:dyDescent="0.25">
      <c r="A4098" s="1">
        <f t="shared" ca="1" si="656"/>
        <v>10.007315066974972</v>
      </c>
      <c r="B4098" s="1">
        <f t="shared" ca="1" si="658"/>
        <v>6.410325266790502</v>
      </c>
      <c r="C4098" s="1">
        <f t="shared" ca="1" si="658"/>
        <v>15.225857016046181</v>
      </c>
      <c r="D4098" s="1">
        <f t="shared" ca="1" si="658"/>
        <v>9.9179525541564466</v>
      </c>
      <c r="E4098" s="1">
        <f t="shared" ca="1" si="658"/>
        <v>1.6989951568182908</v>
      </c>
      <c r="F4098" s="1">
        <f t="shared" ca="1" si="658"/>
        <v>5.530219489673792</v>
      </c>
      <c r="G4098" s="1">
        <f t="shared" ca="1" si="658"/>
        <v>5.3131763695619361</v>
      </c>
      <c r="H4098" s="1">
        <f t="shared" ca="1" si="658"/>
        <v>9.5257459265398055</v>
      </c>
      <c r="I4098" s="1">
        <f t="shared" ca="1" si="658"/>
        <v>6.0545824742315881</v>
      </c>
      <c r="J4098" s="1">
        <f t="shared" ca="1" si="658"/>
        <v>9.8190549697299012</v>
      </c>
      <c r="K4098" s="1">
        <f t="shared" ca="1" si="649"/>
        <v>25.233172083021152</v>
      </c>
      <c r="L4098" s="1">
        <f t="shared" ca="1" si="650"/>
        <v>29.451013547671224</v>
      </c>
      <c r="M4098" s="1">
        <f t="shared" ca="1" si="651"/>
        <v>27.579947667754752</v>
      </c>
      <c r="N4098" s="1">
        <f t="shared" ca="1" si="652"/>
        <v>27.814182200425783</v>
      </c>
      <c r="O4098" s="1">
        <f t="shared" ca="1" si="653"/>
        <v>21.542556606082339</v>
      </c>
      <c r="P4098" s="5">
        <f t="shared" ca="1" si="654"/>
        <v>29.451013547671224</v>
      </c>
      <c r="Q4098">
        <f t="shared" ca="1" si="655"/>
        <v>2</v>
      </c>
    </row>
    <row r="4099" spans="1:17" x14ac:dyDescent="0.25">
      <c r="A4099" s="1">
        <f t="shared" ca="1" si="656"/>
        <v>5.2369319761023814</v>
      </c>
      <c r="B4099" s="1">
        <f t="shared" ca="1" si="658"/>
        <v>4.2534551316660494</v>
      </c>
      <c r="C4099" s="1">
        <f t="shared" ca="1" si="658"/>
        <v>9.5676982018750909</v>
      </c>
      <c r="D4099" s="1">
        <f t="shared" ca="1" si="658"/>
        <v>13.084161220911412</v>
      </c>
      <c r="E4099" s="1">
        <f t="shared" ca="1" si="658"/>
        <v>2.1861714030376822</v>
      </c>
      <c r="F4099" s="1">
        <f t="shared" ca="1" si="658"/>
        <v>4.821602054566684</v>
      </c>
      <c r="G4099" s="1">
        <f t="shared" ca="1" si="658"/>
        <v>6.2596441568906975</v>
      </c>
      <c r="H4099" s="1">
        <f t="shared" ca="1" si="658"/>
        <v>7.8937235459331223</v>
      </c>
      <c r="I4099" s="1">
        <f t="shared" ca="1" si="658"/>
        <v>5.1621436141955597</v>
      </c>
      <c r="J4099" s="1">
        <f t="shared" ca="1" si="658"/>
        <v>3.0526065484678151</v>
      </c>
      <c r="K4099" s="1">
        <f t="shared" ca="1" si="649"/>
        <v>14.804630177977472</v>
      </c>
      <c r="L4099" s="1">
        <f t="shared" ca="1" si="650"/>
        <v>26.214816742946915</v>
      </c>
      <c r="M4099" s="1">
        <f t="shared" ca="1" si="651"/>
        <v>15.637853541803437</v>
      </c>
      <c r="N4099" s="1">
        <f t="shared" ca="1" si="652"/>
        <v>17.289807348896108</v>
      </c>
      <c r="O4099" s="1">
        <f t="shared" ca="1" si="653"/>
        <v>13.565705837024563</v>
      </c>
      <c r="P4099" s="5">
        <f t="shared" ca="1" si="654"/>
        <v>26.214816742946915</v>
      </c>
      <c r="Q4099">
        <f t="shared" ca="1" si="655"/>
        <v>2</v>
      </c>
    </row>
    <row r="4100" spans="1:17" x14ac:dyDescent="0.25">
      <c r="A4100" s="1">
        <f t="shared" ca="1" si="656"/>
        <v>9.6757815518479013</v>
      </c>
      <c r="B4100" s="1">
        <f t="shared" ca="1" si="658"/>
        <v>4.2817094306806478</v>
      </c>
      <c r="C4100" s="1">
        <f t="shared" ca="1" si="658"/>
        <v>10.655514236698295</v>
      </c>
      <c r="D4100" s="1">
        <f t="shared" ca="1" si="658"/>
        <v>8.2664595531356309</v>
      </c>
      <c r="E4100" s="1">
        <f t="shared" ca="1" si="658"/>
        <v>2.5692615992412247</v>
      </c>
      <c r="F4100" s="1">
        <f t="shared" ca="1" si="658"/>
        <v>3.6078883640449471</v>
      </c>
      <c r="G4100" s="1">
        <f t="shared" ca="1" si="658"/>
        <v>9.9426004942931385</v>
      </c>
      <c r="H4100" s="1">
        <f t="shared" ca="1" si="658"/>
        <v>5.8407519417421287</v>
      </c>
      <c r="I4100" s="1">
        <f t="shared" ca="1" si="658"/>
        <v>4.0274708378774147</v>
      </c>
      <c r="J4100" s="1">
        <f t="shared" ca="1" si="658"/>
        <v>8.9000728085796723</v>
      </c>
      <c r="K4100" s="1">
        <f t="shared" ca="1" si="649"/>
        <v>20.331295788546196</v>
      </c>
      <c r="L4100" s="1">
        <f t="shared" ca="1" si="650"/>
        <v>23.782993046725657</v>
      </c>
      <c r="M4100" s="1">
        <f t="shared" ca="1" si="651"/>
        <v>25.172586797546213</v>
      </c>
      <c r="N4100" s="1">
        <f t="shared" ca="1" si="652"/>
        <v>20.817141441182681</v>
      </c>
      <c r="O4100" s="1">
        <f t="shared" ca="1" si="653"/>
        <v>23.12438273355346</v>
      </c>
      <c r="P4100" s="5">
        <f t="shared" ca="1" si="654"/>
        <v>25.172586797546213</v>
      </c>
      <c r="Q4100">
        <f t="shared" ca="1" si="655"/>
        <v>3</v>
      </c>
    </row>
    <row r="4101" spans="1:17" x14ac:dyDescent="0.25">
      <c r="A4101" s="1">
        <f t="shared" ca="1" si="656"/>
        <v>5.8593126411114991</v>
      </c>
      <c r="B4101" s="1">
        <f t="shared" ca="1" si="658"/>
        <v>4.7428576334695949</v>
      </c>
      <c r="C4101" s="1">
        <f t="shared" ca="1" si="658"/>
        <v>11.819260694097713</v>
      </c>
      <c r="D4101" s="1">
        <f t="shared" ca="1" si="658"/>
        <v>7.1173271192047576</v>
      </c>
      <c r="E4101" s="1">
        <f t="shared" ca="1" si="658"/>
        <v>1.5220572466698323</v>
      </c>
      <c r="F4101" s="1">
        <f t="shared" ca="1" si="658"/>
        <v>6.7370340751065436</v>
      </c>
      <c r="G4101" s="1">
        <f t="shared" ca="1" si="658"/>
        <v>8.9253611508944086</v>
      </c>
      <c r="H4101" s="1">
        <f t="shared" ca="1" si="658"/>
        <v>8.4152786032724194</v>
      </c>
      <c r="I4101" s="1">
        <f t="shared" ca="1" si="658"/>
        <v>7.235714832659375</v>
      </c>
      <c r="J4101" s="1">
        <f t="shared" ca="1" si="658"/>
        <v>7.7562864705734142</v>
      </c>
      <c r="K4101" s="1">
        <f t="shared" ref="K4101:K4164" ca="1" si="659">A4101+C4101</f>
        <v>17.678573335209212</v>
      </c>
      <c r="L4101" s="1">
        <f t="shared" ref="L4101:L4164" ca="1" si="660">A4101+D4101+H4101</f>
        <v>21.391918363588676</v>
      </c>
      <c r="M4101" s="1">
        <f t="shared" ref="M4101:M4164" ca="1" si="661">A4101+E4101+I4101+J4101</f>
        <v>22.373371191014122</v>
      </c>
      <c r="N4101" s="1">
        <f t="shared" ref="N4101:N4164" ca="1" si="662">B4101+F4101+I4101+J4101</f>
        <v>26.471893011808927</v>
      </c>
      <c r="O4101" s="1">
        <f t="shared" ref="O4101:O4164" ca="1" si="663">B4101+G4101+J4101</f>
        <v>21.424505254937419</v>
      </c>
      <c r="P4101" s="5">
        <f t="shared" ref="P4101:P4164" ca="1" si="664">MAX(K4101:O4101)</f>
        <v>26.471893011808927</v>
      </c>
      <c r="Q4101">
        <f t="shared" ref="Q4101:Q4164" ca="1" si="665">IF(K4101=P4101,1,IF(L4101=P4101,2,IF(M4101=P4101,3,IF(N4101=P4101,4,5))))</f>
        <v>4</v>
      </c>
    </row>
    <row r="4102" spans="1:17" x14ac:dyDescent="0.25">
      <c r="A4102" s="1">
        <f t="shared" ref="A4102:A4165" ca="1" si="666">_xlfn.NORM.INV(RAND(),A$1,A$2)</f>
        <v>10.265516923640083</v>
      </c>
      <c r="B4102" s="1">
        <f t="shared" ca="1" si="658"/>
        <v>4.2995123814843215</v>
      </c>
      <c r="C4102" s="1">
        <f t="shared" ca="1" si="658"/>
        <v>12.22337912696176</v>
      </c>
      <c r="D4102" s="1">
        <f t="shared" ca="1" si="658"/>
        <v>9.2051803730970132</v>
      </c>
      <c r="E4102" s="1">
        <f t="shared" ca="1" si="658"/>
        <v>1.9164616633564489</v>
      </c>
      <c r="F4102" s="1">
        <f t="shared" ca="1" si="658"/>
        <v>3.896324645540485</v>
      </c>
      <c r="G4102" s="1">
        <f t="shared" ca="1" si="658"/>
        <v>5.706053715289606</v>
      </c>
      <c r="H4102" s="1">
        <f t="shared" ca="1" si="658"/>
        <v>8.8606663142740061</v>
      </c>
      <c r="I4102" s="1">
        <f t="shared" ca="1" si="658"/>
        <v>5.1745408310211829</v>
      </c>
      <c r="J4102" s="1">
        <f t="shared" ca="1" si="658"/>
        <v>5.54725188417971</v>
      </c>
      <c r="K4102" s="1">
        <f t="shared" ca="1" si="659"/>
        <v>22.488896050601845</v>
      </c>
      <c r="L4102" s="1">
        <f t="shared" ca="1" si="660"/>
        <v>28.331363611011103</v>
      </c>
      <c r="M4102" s="1">
        <f t="shared" ca="1" si="661"/>
        <v>22.903771302197427</v>
      </c>
      <c r="N4102" s="1">
        <f t="shared" ca="1" si="662"/>
        <v>18.917629742225699</v>
      </c>
      <c r="O4102" s="1">
        <f t="shared" ca="1" si="663"/>
        <v>15.552817980953638</v>
      </c>
      <c r="P4102" s="5">
        <f t="shared" ca="1" si="664"/>
        <v>28.331363611011103</v>
      </c>
      <c r="Q4102">
        <f t="shared" ca="1" si="665"/>
        <v>2</v>
      </c>
    </row>
    <row r="4103" spans="1:17" x14ac:dyDescent="0.25">
      <c r="A4103" s="1">
        <f t="shared" ca="1" si="666"/>
        <v>5.5367554395353222</v>
      </c>
      <c r="B4103" s="1">
        <f t="shared" ca="1" si="658"/>
        <v>7.7151245551222773</v>
      </c>
      <c r="C4103" s="1">
        <f t="shared" ca="1" si="658"/>
        <v>15.777778766124685</v>
      </c>
      <c r="D4103" s="1">
        <f t="shared" ca="1" si="658"/>
        <v>9.5945742622392682</v>
      </c>
      <c r="E4103" s="1">
        <f t="shared" ca="1" si="658"/>
        <v>2.618322753721305</v>
      </c>
      <c r="F4103" s="1">
        <f t="shared" ca="1" si="658"/>
        <v>2.8918393356079188</v>
      </c>
      <c r="G4103" s="1">
        <f t="shared" ca="1" si="658"/>
        <v>9.2130139629848511</v>
      </c>
      <c r="H4103" s="1">
        <f t="shared" ca="1" si="658"/>
        <v>8.8724197259146322</v>
      </c>
      <c r="I4103" s="1">
        <f t="shared" ca="1" si="658"/>
        <v>7.1640328364972223</v>
      </c>
      <c r="J4103" s="1">
        <f t="shared" ca="1" si="658"/>
        <v>4.8393756110711816</v>
      </c>
      <c r="K4103" s="1">
        <f t="shared" ca="1" si="659"/>
        <v>21.314534205660006</v>
      </c>
      <c r="L4103" s="1">
        <f t="shared" ca="1" si="660"/>
        <v>24.003749427689222</v>
      </c>
      <c r="M4103" s="1">
        <f t="shared" ca="1" si="661"/>
        <v>20.158486640825032</v>
      </c>
      <c r="N4103" s="1">
        <f t="shared" ca="1" si="662"/>
        <v>22.610372338298603</v>
      </c>
      <c r="O4103" s="1">
        <f t="shared" ca="1" si="663"/>
        <v>21.767514129178309</v>
      </c>
      <c r="P4103" s="5">
        <f t="shared" ca="1" si="664"/>
        <v>24.003749427689222</v>
      </c>
      <c r="Q4103">
        <f t="shared" ca="1" si="665"/>
        <v>2</v>
      </c>
    </row>
    <row r="4104" spans="1:17" x14ac:dyDescent="0.25">
      <c r="A4104" s="1">
        <f t="shared" ca="1" si="666"/>
        <v>7.3126572599717727</v>
      </c>
      <c r="B4104" s="1">
        <f t="shared" ca="1" si="658"/>
        <v>4.4144164452793939</v>
      </c>
      <c r="C4104" s="1">
        <f t="shared" ca="1" si="658"/>
        <v>6.2337337439830574</v>
      </c>
      <c r="D4104" s="1">
        <f t="shared" ca="1" si="658"/>
        <v>9.2375157842295934</v>
      </c>
      <c r="E4104" s="1">
        <f t="shared" ca="1" si="658"/>
        <v>1.3769266634473596</v>
      </c>
      <c r="F4104" s="1">
        <f t="shared" ca="1" si="658"/>
        <v>4.7765080169950247</v>
      </c>
      <c r="G4104" s="1">
        <f t="shared" ca="1" si="658"/>
        <v>9.2017665153006956</v>
      </c>
      <c r="H4104" s="1">
        <f t="shared" ca="1" si="658"/>
        <v>3.5487219165542534</v>
      </c>
      <c r="I4104" s="1">
        <f t="shared" ca="1" si="658"/>
        <v>7.4207743797479324</v>
      </c>
      <c r="J4104" s="1">
        <f t="shared" ca="1" si="658"/>
        <v>3.6391649233628205</v>
      </c>
      <c r="K4104" s="1">
        <f t="shared" ca="1" si="659"/>
        <v>13.546391003954831</v>
      </c>
      <c r="L4104" s="1">
        <f t="shared" ca="1" si="660"/>
        <v>20.098894960755619</v>
      </c>
      <c r="M4104" s="1">
        <f t="shared" ca="1" si="661"/>
        <v>19.749523226529885</v>
      </c>
      <c r="N4104" s="1">
        <f t="shared" ca="1" si="662"/>
        <v>20.250863765385169</v>
      </c>
      <c r="O4104" s="1">
        <f t="shared" ca="1" si="663"/>
        <v>17.25534788394291</v>
      </c>
      <c r="P4104" s="5">
        <f t="shared" ca="1" si="664"/>
        <v>20.250863765385169</v>
      </c>
      <c r="Q4104">
        <f t="shared" ca="1" si="665"/>
        <v>4</v>
      </c>
    </row>
    <row r="4105" spans="1:17" x14ac:dyDescent="0.25">
      <c r="A4105" s="1">
        <f t="shared" ca="1" si="666"/>
        <v>4.1468011664989053</v>
      </c>
      <c r="B4105" s="1">
        <f t="shared" ca="1" si="658"/>
        <v>6.5055825928283362</v>
      </c>
      <c r="C4105" s="1">
        <f t="shared" ca="1" si="658"/>
        <v>11.779259166217699</v>
      </c>
      <c r="D4105" s="1">
        <f t="shared" ca="1" si="658"/>
        <v>9.1869112063083271</v>
      </c>
      <c r="E4105" s="1">
        <f t="shared" ca="1" si="658"/>
        <v>2.2491106898585116</v>
      </c>
      <c r="F4105" s="1">
        <f t="shared" ca="1" si="658"/>
        <v>4.7013885787918008</v>
      </c>
      <c r="G4105" s="1">
        <f t="shared" ca="1" si="658"/>
        <v>4.4433047290779797</v>
      </c>
      <c r="H4105" s="1">
        <f t="shared" ca="1" si="658"/>
        <v>8.0706844029733986</v>
      </c>
      <c r="I4105" s="1">
        <f t="shared" ca="1" si="658"/>
        <v>8.0486618659963103</v>
      </c>
      <c r="J4105" s="1">
        <f t="shared" ca="1" si="658"/>
        <v>3.0587963027888803</v>
      </c>
      <c r="K4105" s="1">
        <f t="shared" ca="1" si="659"/>
        <v>15.926060332716604</v>
      </c>
      <c r="L4105" s="1">
        <f t="shared" ca="1" si="660"/>
        <v>21.404396775780633</v>
      </c>
      <c r="M4105" s="1">
        <f t="shared" ca="1" si="661"/>
        <v>17.503370025142608</v>
      </c>
      <c r="N4105" s="1">
        <f t="shared" ca="1" si="662"/>
        <v>22.314429340405329</v>
      </c>
      <c r="O4105" s="1">
        <f t="shared" ca="1" si="663"/>
        <v>14.007683624695197</v>
      </c>
      <c r="P4105" s="5">
        <f t="shared" ca="1" si="664"/>
        <v>22.314429340405329</v>
      </c>
      <c r="Q4105">
        <f t="shared" ca="1" si="665"/>
        <v>4</v>
      </c>
    </row>
    <row r="4106" spans="1:17" x14ac:dyDescent="0.25">
      <c r="A4106" s="1">
        <f t="shared" ca="1" si="666"/>
        <v>6.2246548586512027</v>
      </c>
      <c r="B4106" s="1">
        <f t="shared" ca="1" si="658"/>
        <v>4.9112851293024926</v>
      </c>
      <c r="C4106" s="1">
        <f t="shared" ca="1" si="658"/>
        <v>11.79793925847064</v>
      </c>
      <c r="D4106" s="1">
        <f t="shared" ca="1" si="658"/>
        <v>11.099912073979779</v>
      </c>
      <c r="E4106" s="1">
        <f t="shared" ca="1" si="658"/>
        <v>2.2972970847850571</v>
      </c>
      <c r="F4106" s="1">
        <f t="shared" ca="1" si="658"/>
        <v>6.6001554301155059</v>
      </c>
      <c r="G4106" s="1">
        <f t="shared" ca="1" si="658"/>
        <v>6.343457623248602</v>
      </c>
      <c r="H4106" s="1">
        <f t="shared" ca="1" si="658"/>
        <v>10.825966386099871</v>
      </c>
      <c r="I4106" s="1">
        <f t="shared" ca="1" si="658"/>
        <v>4.1755615739367853</v>
      </c>
      <c r="J4106" s="1">
        <f t="shared" ca="1" si="658"/>
        <v>6.2278280317861219</v>
      </c>
      <c r="K4106" s="1">
        <f t="shared" ca="1" si="659"/>
        <v>18.022594117121841</v>
      </c>
      <c r="L4106" s="1">
        <f t="shared" ca="1" si="660"/>
        <v>28.150533318730851</v>
      </c>
      <c r="M4106" s="1">
        <f t="shared" ca="1" si="661"/>
        <v>18.925341549159167</v>
      </c>
      <c r="N4106" s="1">
        <f t="shared" ca="1" si="662"/>
        <v>21.914830165140906</v>
      </c>
      <c r="O4106" s="1">
        <f t="shared" ca="1" si="663"/>
        <v>17.482570784337216</v>
      </c>
      <c r="P4106" s="5">
        <f t="shared" ca="1" si="664"/>
        <v>28.150533318730851</v>
      </c>
      <c r="Q4106">
        <f t="shared" ca="1" si="665"/>
        <v>2</v>
      </c>
    </row>
    <row r="4107" spans="1:17" x14ac:dyDescent="0.25">
      <c r="A4107" s="1">
        <f t="shared" ca="1" si="666"/>
        <v>4.5065007590260375</v>
      </c>
      <c r="B4107" s="1">
        <f t="shared" ca="1" si="658"/>
        <v>3.0412561797937112</v>
      </c>
      <c r="C4107" s="1">
        <f t="shared" ca="1" si="658"/>
        <v>13.331509790051424</v>
      </c>
      <c r="D4107" s="1">
        <f t="shared" ca="1" si="658"/>
        <v>5.7603268165021593</v>
      </c>
      <c r="E4107" s="1">
        <f t="shared" ca="1" si="658"/>
        <v>2.0129930219342058</v>
      </c>
      <c r="F4107" s="1">
        <f t="shared" ca="1" si="658"/>
        <v>6.2826235815084397</v>
      </c>
      <c r="G4107" s="1">
        <f t="shared" ca="1" si="658"/>
        <v>5.789120705133028</v>
      </c>
      <c r="H4107" s="1">
        <f t="shared" ca="1" si="658"/>
        <v>7.5239374140271869</v>
      </c>
      <c r="I4107" s="1">
        <f t="shared" ca="1" si="658"/>
        <v>5.8708195272524861</v>
      </c>
      <c r="J4107" s="1">
        <f t="shared" ca="1" si="658"/>
        <v>6.1902494359280507</v>
      </c>
      <c r="K4107" s="1">
        <f t="shared" ca="1" si="659"/>
        <v>17.83801054907746</v>
      </c>
      <c r="L4107" s="1">
        <f t="shared" ca="1" si="660"/>
        <v>17.790764989555385</v>
      </c>
      <c r="M4107" s="1">
        <f t="shared" ca="1" si="661"/>
        <v>18.580562744140778</v>
      </c>
      <c r="N4107" s="1">
        <f t="shared" ca="1" si="662"/>
        <v>21.38494872448269</v>
      </c>
      <c r="O4107" s="1">
        <f t="shared" ca="1" si="663"/>
        <v>15.02062632085479</v>
      </c>
      <c r="P4107" s="5">
        <f t="shared" ca="1" si="664"/>
        <v>21.38494872448269</v>
      </c>
      <c r="Q4107">
        <f t="shared" ca="1" si="665"/>
        <v>4</v>
      </c>
    </row>
    <row r="4108" spans="1:17" x14ac:dyDescent="0.25">
      <c r="A4108" s="1">
        <f t="shared" ca="1" si="666"/>
        <v>10.935420141287434</v>
      </c>
      <c r="B4108" s="1">
        <f t="shared" ca="1" si="658"/>
        <v>4.2129673259913751</v>
      </c>
      <c r="C4108" s="1">
        <f t="shared" ca="1" si="658"/>
        <v>12.068912419744068</v>
      </c>
      <c r="D4108" s="1">
        <f t="shared" ca="1" si="658"/>
        <v>10.188393453211019</v>
      </c>
      <c r="E4108" s="1">
        <f t="shared" ca="1" si="658"/>
        <v>1.6038652614223818</v>
      </c>
      <c r="F4108" s="1">
        <f t="shared" ca="1" si="658"/>
        <v>3.8596777052379139</v>
      </c>
      <c r="G4108" s="1">
        <f t="shared" ca="1" si="658"/>
        <v>10.902805060620274</v>
      </c>
      <c r="H4108" s="1">
        <f t="shared" ca="1" si="658"/>
        <v>9.8207155033527798</v>
      </c>
      <c r="I4108" s="1">
        <f t="shared" ca="1" si="658"/>
        <v>7.2592394704338146</v>
      </c>
      <c r="J4108" s="1">
        <f t="shared" ca="1" si="658"/>
        <v>7.5324385045485736</v>
      </c>
      <c r="K4108" s="1">
        <f t="shared" ca="1" si="659"/>
        <v>23.004332561031504</v>
      </c>
      <c r="L4108" s="1">
        <f t="shared" ca="1" si="660"/>
        <v>30.94452909785123</v>
      </c>
      <c r="M4108" s="1">
        <f t="shared" ca="1" si="661"/>
        <v>27.330963377692203</v>
      </c>
      <c r="N4108" s="1">
        <f t="shared" ca="1" si="662"/>
        <v>22.864323006211677</v>
      </c>
      <c r="O4108" s="1">
        <f t="shared" ca="1" si="663"/>
        <v>22.648210891160222</v>
      </c>
      <c r="P4108" s="5">
        <f t="shared" ca="1" si="664"/>
        <v>30.94452909785123</v>
      </c>
      <c r="Q4108">
        <f t="shared" ca="1" si="665"/>
        <v>2</v>
      </c>
    </row>
    <row r="4109" spans="1:17" x14ac:dyDescent="0.25">
      <c r="A4109" s="1">
        <f t="shared" ca="1" si="666"/>
        <v>4.0698672642848246</v>
      </c>
      <c r="B4109" s="1">
        <f t="shared" ca="1" si="658"/>
        <v>4.6010676041319112</v>
      </c>
      <c r="C4109" s="1">
        <f t="shared" ca="1" si="658"/>
        <v>16.896019440743146</v>
      </c>
      <c r="D4109" s="1">
        <f t="shared" ca="1" si="658"/>
        <v>7.7644986444961974</v>
      </c>
      <c r="E4109" s="1">
        <f t="shared" ca="1" si="658"/>
        <v>1.7191741790792436</v>
      </c>
      <c r="F4109" s="1">
        <f t="shared" ca="1" si="658"/>
        <v>5.171708350405317</v>
      </c>
      <c r="G4109" s="1">
        <f t="shared" ca="1" si="658"/>
        <v>9.8738622377094227</v>
      </c>
      <c r="H4109" s="1">
        <f t="shared" ca="1" si="658"/>
        <v>9.3297672185063867</v>
      </c>
      <c r="I4109" s="1">
        <f t="shared" ca="1" si="658"/>
        <v>7.0744970668254261</v>
      </c>
      <c r="J4109" s="1">
        <f t="shared" ca="1" si="658"/>
        <v>8.6009527396292427</v>
      </c>
      <c r="K4109" s="1">
        <f t="shared" ca="1" si="659"/>
        <v>20.96588670502797</v>
      </c>
      <c r="L4109" s="1">
        <f t="shared" ca="1" si="660"/>
        <v>21.164133127287407</v>
      </c>
      <c r="M4109" s="1">
        <f t="shared" ca="1" si="661"/>
        <v>21.464491249818735</v>
      </c>
      <c r="N4109" s="1">
        <f t="shared" ca="1" si="662"/>
        <v>25.448225760991896</v>
      </c>
      <c r="O4109" s="1">
        <f t="shared" ca="1" si="663"/>
        <v>23.075882581470577</v>
      </c>
      <c r="P4109" s="5">
        <f t="shared" ca="1" si="664"/>
        <v>25.448225760991896</v>
      </c>
      <c r="Q4109">
        <f t="shared" ca="1" si="665"/>
        <v>4</v>
      </c>
    </row>
    <row r="4110" spans="1:17" x14ac:dyDescent="0.25">
      <c r="A4110" s="1">
        <f t="shared" ca="1" si="666"/>
        <v>8.3497783159910135</v>
      </c>
      <c r="B4110" s="1">
        <f t="shared" ca="1" si="658"/>
        <v>4.2736086505280584</v>
      </c>
      <c r="C4110" s="1">
        <f t="shared" ca="1" si="658"/>
        <v>12.271263511844401</v>
      </c>
      <c r="D4110" s="1">
        <f t="shared" ca="1" si="658"/>
        <v>8.6484881289453703</v>
      </c>
      <c r="E4110" s="1">
        <f t="shared" ca="1" si="658"/>
        <v>1.9524448163878509</v>
      </c>
      <c r="F4110" s="1">
        <f t="shared" ca="1" si="658"/>
        <v>3.8589654923764254</v>
      </c>
      <c r="G4110" s="1">
        <f t="shared" ca="1" si="658"/>
        <v>10.969403908867065</v>
      </c>
      <c r="H4110" s="1">
        <f t="shared" ca="1" si="658"/>
        <v>6.5719813368036153</v>
      </c>
      <c r="I4110" s="1">
        <f t="shared" ca="1" si="658"/>
        <v>5.2187286949439509</v>
      </c>
      <c r="J4110" s="1">
        <f t="shared" ca="1" si="658"/>
        <v>4.0185874570692643</v>
      </c>
      <c r="K4110" s="1">
        <f t="shared" ca="1" si="659"/>
        <v>20.621041827835413</v>
      </c>
      <c r="L4110" s="1">
        <f t="shared" ca="1" si="660"/>
        <v>23.570247781740001</v>
      </c>
      <c r="M4110" s="1">
        <f t="shared" ca="1" si="661"/>
        <v>19.539539284392077</v>
      </c>
      <c r="N4110" s="1">
        <f t="shared" ca="1" si="662"/>
        <v>17.369890294917703</v>
      </c>
      <c r="O4110" s="1">
        <f t="shared" ca="1" si="663"/>
        <v>19.261600016464385</v>
      </c>
      <c r="P4110" s="5">
        <f t="shared" ca="1" si="664"/>
        <v>23.570247781740001</v>
      </c>
      <c r="Q4110">
        <f t="shared" ca="1" si="665"/>
        <v>2</v>
      </c>
    </row>
    <row r="4111" spans="1:17" x14ac:dyDescent="0.25">
      <c r="A4111" s="1">
        <f t="shared" ca="1" si="666"/>
        <v>5.9558373984316599</v>
      </c>
      <c r="B4111" s="1">
        <f t="shared" ca="1" si="658"/>
        <v>5.7720563757487406</v>
      </c>
      <c r="C4111" s="1">
        <f t="shared" ca="1" si="658"/>
        <v>11.964285675064863</v>
      </c>
      <c r="D4111" s="1">
        <f t="shared" ca="1" si="658"/>
        <v>11.503953580020404</v>
      </c>
      <c r="E4111" s="1">
        <f t="shared" ca="1" si="658"/>
        <v>1.0599960909166302</v>
      </c>
      <c r="F4111" s="1">
        <f t="shared" ca="1" si="658"/>
        <v>4.2411056846300728</v>
      </c>
      <c r="G4111" s="1">
        <f t="shared" ca="1" si="658"/>
        <v>13.799702444493908</v>
      </c>
      <c r="H4111" s="1">
        <f t="shared" ca="1" si="658"/>
        <v>3.7534427838385547</v>
      </c>
      <c r="I4111" s="1">
        <f t="shared" ca="1" si="658"/>
        <v>6.8606972923490783</v>
      </c>
      <c r="J4111" s="1">
        <f t="shared" ca="1" si="658"/>
        <v>8.7494829098304745</v>
      </c>
      <c r="K4111" s="1">
        <f t="shared" ca="1" si="659"/>
        <v>17.920123073496523</v>
      </c>
      <c r="L4111" s="1">
        <f t="shared" ca="1" si="660"/>
        <v>21.213233762290617</v>
      </c>
      <c r="M4111" s="1">
        <f t="shared" ca="1" si="661"/>
        <v>22.626013691527845</v>
      </c>
      <c r="N4111" s="1">
        <f t="shared" ca="1" si="662"/>
        <v>25.623342262558367</v>
      </c>
      <c r="O4111" s="1">
        <f t="shared" ca="1" si="663"/>
        <v>28.321241730073126</v>
      </c>
      <c r="P4111" s="5">
        <f t="shared" ca="1" si="664"/>
        <v>28.321241730073126</v>
      </c>
      <c r="Q4111">
        <f t="shared" ca="1" si="665"/>
        <v>5</v>
      </c>
    </row>
    <row r="4112" spans="1:17" x14ac:dyDescent="0.25">
      <c r="A4112" s="1">
        <f t="shared" ca="1" si="666"/>
        <v>8.5409159803581769</v>
      </c>
      <c r="B4112" s="1">
        <f t="shared" ca="1" si="658"/>
        <v>6.3368964846893423</v>
      </c>
      <c r="C4112" s="1">
        <f t="shared" ca="1" si="658"/>
        <v>12.510143755695013</v>
      </c>
      <c r="D4112" s="1">
        <f t="shared" ca="1" si="658"/>
        <v>3.2142431735913837</v>
      </c>
      <c r="E4112" s="1">
        <f t="shared" ca="1" si="658"/>
        <v>1.8575870293779781</v>
      </c>
      <c r="F4112" s="1">
        <f t="shared" ca="1" si="658"/>
        <v>5.587898093809379</v>
      </c>
      <c r="G4112" s="1">
        <f t="shared" ca="1" si="658"/>
        <v>7.0767639280596804</v>
      </c>
      <c r="H4112" s="1">
        <f t="shared" ca="1" si="658"/>
        <v>6.2303664002017758</v>
      </c>
      <c r="I4112" s="1">
        <f t="shared" ca="1" si="658"/>
        <v>5.7313808075530801</v>
      </c>
      <c r="J4112" s="1">
        <f t="shared" ca="1" si="658"/>
        <v>6.7504437297616926</v>
      </c>
      <c r="K4112" s="1">
        <f t="shared" ca="1" si="659"/>
        <v>21.05105973605319</v>
      </c>
      <c r="L4112" s="1">
        <f t="shared" ca="1" si="660"/>
        <v>17.985525554151337</v>
      </c>
      <c r="M4112" s="1">
        <f t="shared" ca="1" si="661"/>
        <v>22.880327547050925</v>
      </c>
      <c r="N4112" s="1">
        <f t="shared" ca="1" si="662"/>
        <v>24.406619115813491</v>
      </c>
      <c r="O4112" s="1">
        <f t="shared" ca="1" si="663"/>
        <v>20.164104142510716</v>
      </c>
      <c r="P4112" s="5">
        <f t="shared" ca="1" si="664"/>
        <v>24.406619115813491</v>
      </c>
      <c r="Q4112">
        <f t="shared" ca="1" si="665"/>
        <v>4</v>
      </c>
    </row>
    <row r="4113" spans="1:17" x14ac:dyDescent="0.25">
      <c r="A4113" s="1">
        <f t="shared" ca="1" si="666"/>
        <v>7.9051058699261576</v>
      </c>
      <c r="B4113" s="1">
        <f t="shared" ca="1" si="658"/>
        <v>3.6324268816943857</v>
      </c>
      <c r="C4113" s="1">
        <f t="shared" ca="1" si="658"/>
        <v>14.338479095269054</v>
      </c>
      <c r="D4113" s="1">
        <f t="shared" ca="1" si="658"/>
        <v>7.7040654875035868</v>
      </c>
      <c r="E4113" s="1">
        <f t="shared" ca="1" si="658"/>
        <v>1.9035420494176694</v>
      </c>
      <c r="F4113" s="1">
        <f t="shared" ca="1" si="658"/>
        <v>6.124820825495652</v>
      </c>
      <c r="G4113" s="1">
        <f t="shared" ca="1" si="658"/>
        <v>7.076960826441427</v>
      </c>
      <c r="H4113" s="1">
        <f t="shared" ca="1" si="658"/>
        <v>9.1978303524359841</v>
      </c>
      <c r="I4113" s="1">
        <f t="shared" ca="1" si="658"/>
        <v>3.7032169069794869</v>
      </c>
      <c r="J4113" s="1">
        <f t="shared" ca="1" si="658"/>
        <v>7.1761768601721503</v>
      </c>
      <c r="K4113" s="1">
        <f t="shared" ca="1" si="659"/>
        <v>22.243584965195211</v>
      </c>
      <c r="L4113" s="1">
        <f t="shared" ca="1" si="660"/>
        <v>24.80700170986573</v>
      </c>
      <c r="M4113" s="1">
        <f t="shared" ca="1" si="661"/>
        <v>20.688041686495463</v>
      </c>
      <c r="N4113" s="1">
        <f t="shared" ca="1" si="662"/>
        <v>20.636641474341673</v>
      </c>
      <c r="O4113" s="1">
        <f t="shared" ca="1" si="663"/>
        <v>17.885564568307963</v>
      </c>
      <c r="P4113" s="5">
        <f t="shared" ca="1" si="664"/>
        <v>24.80700170986573</v>
      </c>
      <c r="Q4113">
        <f t="shared" ca="1" si="665"/>
        <v>2</v>
      </c>
    </row>
    <row r="4114" spans="1:17" x14ac:dyDescent="0.25">
      <c r="A4114" s="1">
        <f t="shared" ca="1" si="666"/>
        <v>7.7587542951111281</v>
      </c>
      <c r="B4114" s="1">
        <f t="shared" ca="1" si="658"/>
        <v>6.1216351607618531</v>
      </c>
      <c r="C4114" s="1">
        <f t="shared" ca="1" si="658"/>
        <v>7.78873561221857</v>
      </c>
      <c r="D4114" s="1">
        <f t="shared" ca="1" si="658"/>
        <v>6.8229512448174985</v>
      </c>
      <c r="E4114" s="1">
        <f t="shared" ca="1" si="658"/>
        <v>1.5770103234918673</v>
      </c>
      <c r="F4114" s="1">
        <f t="shared" ca="1" si="658"/>
        <v>7.1506967859227739</v>
      </c>
      <c r="G4114" s="1">
        <f t="shared" ca="1" si="658"/>
        <v>6.474738625008893</v>
      </c>
      <c r="H4114" s="1">
        <f t="shared" ca="1" si="658"/>
        <v>5.0990839192668069</v>
      </c>
      <c r="I4114" s="1">
        <f t="shared" ca="1" si="658"/>
        <v>6.5191524650474273</v>
      </c>
      <c r="J4114" s="1">
        <f t="shared" ca="1" si="658"/>
        <v>11.144174079643713</v>
      </c>
      <c r="K4114" s="1">
        <f t="shared" ca="1" si="659"/>
        <v>15.547489907329698</v>
      </c>
      <c r="L4114" s="1">
        <f t="shared" ca="1" si="660"/>
        <v>19.680789459195434</v>
      </c>
      <c r="M4114" s="1">
        <f t="shared" ca="1" si="661"/>
        <v>26.999091163294139</v>
      </c>
      <c r="N4114" s="1">
        <f t="shared" ca="1" si="662"/>
        <v>30.935658491375769</v>
      </c>
      <c r="O4114" s="1">
        <f t="shared" ca="1" si="663"/>
        <v>23.740547865414459</v>
      </c>
      <c r="P4114" s="5">
        <f t="shared" ca="1" si="664"/>
        <v>30.935658491375769</v>
      </c>
      <c r="Q4114">
        <f t="shared" ca="1" si="665"/>
        <v>4</v>
      </c>
    </row>
    <row r="4115" spans="1:17" x14ac:dyDescent="0.25">
      <c r="A4115" s="1">
        <f t="shared" ca="1" si="666"/>
        <v>7.3499494275686663</v>
      </c>
      <c r="B4115" s="1">
        <f t="shared" ca="1" si="658"/>
        <v>8.0830479006260223</v>
      </c>
      <c r="C4115" s="1">
        <f t="shared" ca="1" si="658"/>
        <v>14.426323540026292</v>
      </c>
      <c r="D4115" s="1">
        <f t="shared" ca="1" si="658"/>
        <v>10.583898459574698</v>
      </c>
      <c r="E4115" s="1">
        <f t="shared" ca="1" si="658"/>
        <v>2.5510265816858899</v>
      </c>
      <c r="F4115" s="1">
        <f t="shared" ca="1" si="658"/>
        <v>5.6536671315133828</v>
      </c>
      <c r="G4115" s="1">
        <f t="shared" ca="1" si="658"/>
        <v>9.4086437539792183</v>
      </c>
      <c r="H4115" s="1">
        <f t="shared" ca="1" si="658"/>
        <v>15.213521135644266</v>
      </c>
      <c r="I4115" s="1">
        <f t="shared" ca="1" si="658"/>
        <v>7.8419980610260493</v>
      </c>
      <c r="J4115" s="1">
        <f t="shared" ca="1" si="658"/>
        <v>5.9798364951819138</v>
      </c>
      <c r="K4115" s="1">
        <f t="shared" ca="1" si="659"/>
        <v>21.776272967594959</v>
      </c>
      <c r="L4115" s="1">
        <f t="shared" ca="1" si="660"/>
        <v>33.147369022787629</v>
      </c>
      <c r="M4115" s="1">
        <f t="shared" ca="1" si="661"/>
        <v>23.72281056546252</v>
      </c>
      <c r="N4115" s="1">
        <f t="shared" ca="1" si="662"/>
        <v>27.558549588347368</v>
      </c>
      <c r="O4115" s="1">
        <f t="shared" ca="1" si="663"/>
        <v>23.471528149787154</v>
      </c>
      <c r="P4115" s="5">
        <f t="shared" ca="1" si="664"/>
        <v>33.147369022787629</v>
      </c>
      <c r="Q4115">
        <f t="shared" ca="1" si="665"/>
        <v>2</v>
      </c>
    </row>
    <row r="4116" spans="1:17" x14ac:dyDescent="0.25">
      <c r="A4116" s="1">
        <f t="shared" ca="1" si="666"/>
        <v>4.869304705939375</v>
      </c>
      <c r="B4116" s="1">
        <f t="shared" ca="1" si="658"/>
        <v>5.8956473037325781</v>
      </c>
      <c r="C4116" s="1">
        <f t="shared" ca="1" si="658"/>
        <v>11.734028647765564</v>
      </c>
      <c r="D4116" s="1">
        <f t="shared" ca="1" si="658"/>
        <v>8.1277635130336261</v>
      </c>
      <c r="E4116" s="1">
        <f t="shared" ca="1" si="658"/>
        <v>1.2710819254101446</v>
      </c>
      <c r="F4116" s="1">
        <f t="shared" ca="1" si="658"/>
        <v>4.6220207367298594</v>
      </c>
      <c r="G4116" s="1">
        <f t="shared" ca="1" si="658"/>
        <v>11.936537609948109</v>
      </c>
      <c r="H4116" s="1">
        <f t="shared" ca="1" si="658"/>
        <v>8.5964746450038874</v>
      </c>
      <c r="I4116" s="1">
        <f t="shared" ca="1" si="658"/>
        <v>4.9265393019751063</v>
      </c>
      <c r="J4116" s="1">
        <f t="shared" ca="1" si="658"/>
        <v>6.6325750827053351</v>
      </c>
      <c r="K4116" s="1">
        <f t="shared" ca="1" si="659"/>
        <v>16.60333335370494</v>
      </c>
      <c r="L4116" s="1">
        <f t="shared" ca="1" si="660"/>
        <v>21.593542863976889</v>
      </c>
      <c r="M4116" s="1">
        <f t="shared" ca="1" si="661"/>
        <v>17.699501016029963</v>
      </c>
      <c r="N4116" s="1">
        <f t="shared" ca="1" si="662"/>
        <v>22.076782425142881</v>
      </c>
      <c r="O4116" s="1">
        <f t="shared" ca="1" si="663"/>
        <v>24.464759996386022</v>
      </c>
      <c r="P4116" s="5">
        <f t="shared" ca="1" si="664"/>
        <v>24.464759996386022</v>
      </c>
      <c r="Q4116">
        <f t="shared" ca="1" si="665"/>
        <v>5</v>
      </c>
    </row>
    <row r="4117" spans="1:17" x14ac:dyDescent="0.25">
      <c r="A4117" s="1">
        <f t="shared" ca="1" si="666"/>
        <v>6.7646386308488538</v>
      </c>
      <c r="B4117" s="1">
        <f t="shared" ca="1" si="658"/>
        <v>5.3477267830523632</v>
      </c>
      <c r="C4117" s="1">
        <f t="shared" ca="1" si="658"/>
        <v>18.188831297350326</v>
      </c>
      <c r="D4117" s="1">
        <f t="shared" ca="1" si="658"/>
        <v>8.4760657225711409</v>
      </c>
      <c r="E4117" s="1">
        <f t="shared" ca="1" si="658"/>
        <v>2.152538417593282</v>
      </c>
      <c r="F4117" s="1">
        <f t="shared" ca="1" si="658"/>
        <v>2.6006485009628699</v>
      </c>
      <c r="G4117" s="1">
        <f t="shared" ca="1" si="658"/>
        <v>9.1816185013777574</v>
      </c>
      <c r="H4117" s="1">
        <f t="shared" ca="1" si="658"/>
        <v>6.5375992855923659</v>
      </c>
      <c r="I4117" s="1">
        <f t="shared" ca="1" si="658"/>
        <v>5.1371250726145776</v>
      </c>
      <c r="J4117" s="1">
        <f t="shared" ca="1" si="658"/>
        <v>10.281571775519273</v>
      </c>
      <c r="K4117" s="1">
        <f t="shared" ca="1" si="659"/>
        <v>24.95346992819918</v>
      </c>
      <c r="L4117" s="1">
        <f t="shared" ca="1" si="660"/>
        <v>21.778303639012361</v>
      </c>
      <c r="M4117" s="1">
        <f t="shared" ca="1" si="661"/>
        <v>24.33587389657599</v>
      </c>
      <c r="N4117" s="1">
        <f t="shared" ca="1" si="662"/>
        <v>23.367072132149083</v>
      </c>
      <c r="O4117" s="1">
        <f t="shared" ca="1" si="663"/>
        <v>24.810917059949396</v>
      </c>
      <c r="P4117" s="5">
        <f t="shared" ca="1" si="664"/>
        <v>24.95346992819918</v>
      </c>
      <c r="Q4117">
        <f t="shared" ca="1" si="665"/>
        <v>1</v>
      </c>
    </row>
    <row r="4118" spans="1:17" x14ac:dyDescent="0.25">
      <c r="A4118" s="1">
        <f t="shared" ca="1" si="666"/>
        <v>9.8263929254637183</v>
      </c>
      <c r="B4118" s="1">
        <f t="shared" ca="1" si="658"/>
        <v>3.9664072121238396</v>
      </c>
      <c r="C4118" s="1">
        <f t="shared" ca="1" si="658"/>
        <v>7.9055284251306217</v>
      </c>
      <c r="D4118" s="1">
        <f t="shared" ca="1" si="658"/>
        <v>9.5900875060497341</v>
      </c>
      <c r="E4118" s="1">
        <f t="shared" ca="1" si="658"/>
        <v>2.7020757432885194</v>
      </c>
      <c r="F4118" s="1">
        <f t="shared" ca="1" si="658"/>
        <v>5.2143990762716896</v>
      </c>
      <c r="G4118" s="1">
        <f t="shared" ca="1" si="658"/>
        <v>8.9031695482966473</v>
      </c>
      <c r="H4118" s="1">
        <f t="shared" ca="1" si="658"/>
        <v>10.672302169566791</v>
      </c>
      <c r="I4118" s="1">
        <f t="shared" ca="1" si="658"/>
        <v>6.4445832697406606</v>
      </c>
      <c r="J4118" s="1">
        <f t="shared" ca="1" si="658"/>
        <v>5.2610728719103719</v>
      </c>
      <c r="K4118" s="1">
        <f t="shared" ca="1" si="659"/>
        <v>17.731921350594341</v>
      </c>
      <c r="L4118" s="1">
        <f t="shared" ca="1" si="660"/>
        <v>30.088782601080243</v>
      </c>
      <c r="M4118" s="1">
        <f t="shared" ca="1" si="661"/>
        <v>24.234124810403269</v>
      </c>
      <c r="N4118" s="1">
        <f t="shared" ca="1" si="662"/>
        <v>20.886462430046564</v>
      </c>
      <c r="O4118" s="1">
        <f t="shared" ca="1" si="663"/>
        <v>18.130649632330858</v>
      </c>
      <c r="P4118" s="5">
        <f t="shared" ca="1" si="664"/>
        <v>30.088782601080243</v>
      </c>
      <c r="Q4118">
        <f t="shared" ca="1" si="665"/>
        <v>2</v>
      </c>
    </row>
    <row r="4119" spans="1:17" x14ac:dyDescent="0.25">
      <c r="A4119" s="1">
        <f t="shared" ca="1" si="666"/>
        <v>7.4044793480480129</v>
      </c>
      <c r="B4119" s="1">
        <f t="shared" ca="1" si="658"/>
        <v>5.6715311006387985</v>
      </c>
      <c r="C4119" s="1">
        <f t="shared" ca="1" si="658"/>
        <v>10.20484132562947</v>
      </c>
      <c r="D4119" s="1">
        <f t="shared" ca="1" si="658"/>
        <v>4.3722540150705296</v>
      </c>
      <c r="E4119" s="1">
        <f t="shared" ca="1" si="658"/>
        <v>2.4470777970388586</v>
      </c>
      <c r="F4119" s="1">
        <f t="shared" ca="1" si="658"/>
        <v>3.1941977771824228</v>
      </c>
      <c r="G4119" s="1">
        <f t="shared" ca="1" si="658"/>
        <v>9.6089864570159591</v>
      </c>
      <c r="H4119" s="1">
        <f t="shared" ca="1" si="658"/>
        <v>12.444312495806043</v>
      </c>
      <c r="I4119" s="1">
        <f t="shared" ca="1" si="658"/>
        <v>7.0968209146874877</v>
      </c>
      <c r="J4119" s="1">
        <f t="shared" ca="1" si="658"/>
        <v>7.1910537079907746</v>
      </c>
      <c r="K4119" s="1">
        <f t="shared" ca="1" si="659"/>
        <v>17.609320673677484</v>
      </c>
      <c r="L4119" s="1">
        <f t="shared" ca="1" si="660"/>
        <v>24.221045858924583</v>
      </c>
      <c r="M4119" s="1">
        <f t="shared" ca="1" si="661"/>
        <v>24.139431767765135</v>
      </c>
      <c r="N4119" s="1">
        <f t="shared" ca="1" si="662"/>
        <v>23.153603500499482</v>
      </c>
      <c r="O4119" s="1">
        <f t="shared" ca="1" si="663"/>
        <v>22.471571265645533</v>
      </c>
      <c r="P4119" s="5">
        <f t="shared" ca="1" si="664"/>
        <v>24.221045858924583</v>
      </c>
      <c r="Q4119">
        <f t="shared" ca="1" si="665"/>
        <v>2</v>
      </c>
    </row>
    <row r="4120" spans="1:17" x14ac:dyDescent="0.25">
      <c r="A4120" s="1">
        <f t="shared" ca="1" si="666"/>
        <v>5.8351601478919362</v>
      </c>
      <c r="B4120" s="1">
        <f t="shared" ca="1" si="658"/>
        <v>4.6737179295233684</v>
      </c>
      <c r="C4120" s="1">
        <f t="shared" ca="1" si="658"/>
        <v>16.896308014227884</v>
      </c>
      <c r="D4120" s="1">
        <f t="shared" ca="1" si="658"/>
        <v>8.6423842688344035</v>
      </c>
      <c r="E4120" s="1">
        <f t="shared" ca="1" si="658"/>
        <v>1.3567063980347416</v>
      </c>
      <c r="F4120" s="1">
        <f t="shared" ca="1" si="658"/>
        <v>5.7970890888814397</v>
      </c>
      <c r="G4120" s="1">
        <f t="shared" ca="1" si="658"/>
        <v>8.0639041187352927</v>
      </c>
      <c r="H4120" s="1">
        <f t="shared" ca="1" si="658"/>
        <v>10.187675857391703</v>
      </c>
      <c r="I4120" s="1">
        <f t="shared" ca="1" si="658"/>
        <v>4.943826147194474</v>
      </c>
      <c r="J4120" s="1">
        <f t="shared" ca="1" si="658"/>
        <v>6.8566526131192349</v>
      </c>
      <c r="K4120" s="1">
        <f t="shared" ca="1" si="659"/>
        <v>22.731468162119821</v>
      </c>
      <c r="L4120" s="1">
        <f t="shared" ca="1" si="660"/>
        <v>24.665220274118042</v>
      </c>
      <c r="M4120" s="1">
        <f t="shared" ca="1" si="661"/>
        <v>18.992345306240384</v>
      </c>
      <c r="N4120" s="1">
        <f t="shared" ca="1" si="662"/>
        <v>22.271285778718518</v>
      </c>
      <c r="O4120" s="1">
        <f t="shared" ca="1" si="663"/>
        <v>19.594274661377895</v>
      </c>
      <c r="P4120" s="5">
        <f t="shared" ca="1" si="664"/>
        <v>24.665220274118042</v>
      </c>
      <c r="Q4120">
        <f t="shared" ca="1" si="665"/>
        <v>2</v>
      </c>
    </row>
    <row r="4121" spans="1:17" x14ac:dyDescent="0.25">
      <c r="A4121" s="1">
        <f t="shared" ca="1" si="666"/>
        <v>7.0164939461698932</v>
      </c>
      <c r="B4121" s="1">
        <f t="shared" ca="1" si="658"/>
        <v>6.2788450118643313</v>
      </c>
      <c r="C4121" s="1">
        <f t="shared" ref="B4121:J4149" ca="1" si="667">_xlfn.NORM.INV(RAND(),C$1,C$2)</f>
        <v>16.378060685907432</v>
      </c>
      <c r="D4121" s="1">
        <f t="shared" ca="1" si="667"/>
        <v>12.473325024729643</v>
      </c>
      <c r="E4121" s="1">
        <f t="shared" ca="1" si="667"/>
        <v>2.8573119986742452</v>
      </c>
      <c r="F4121" s="1">
        <f t="shared" ca="1" si="667"/>
        <v>4.5816875108495649</v>
      </c>
      <c r="G4121" s="1">
        <f t="shared" ca="1" si="667"/>
        <v>9.3507422271054281</v>
      </c>
      <c r="H4121" s="1">
        <f t="shared" ca="1" si="667"/>
        <v>10.867111341281452</v>
      </c>
      <c r="I4121" s="1">
        <f t="shared" ca="1" si="667"/>
        <v>6.5978492635696204</v>
      </c>
      <c r="J4121" s="1">
        <f t="shared" ca="1" si="667"/>
        <v>5.0882636620729418</v>
      </c>
      <c r="K4121" s="1">
        <f t="shared" ca="1" si="659"/>
        <v>23.394554632077323</v>
      </c>
      <c r="L4121" s="1">
        <f t="shared" ca="1" si="660"/>
        <v>30.356930312180985</v>
      </c>
      <c r="M4121" s="1">
        <f t="shared" ca="1" si="661"/>
        <v>21.559918870486698</v>
      </c>
      <c r="N4121" s="1">
        <f t="shared" ca="1" si="662"/>
        <v>22.546645448356458</v>
      </c>
      <c r="O4121" s="1">
        <f t="shared" ca="1" si="663"/>
        <v>20.717850901042702</v>
      </c>
      <c r="P4121" s="5">
        <f t="shared" ca="1" si="664"/>
        <v>30.356930312180985</v>
      </c>
      <c r="Q4121">
        <f t="shared" ca="1" si="665"/>
        <v>2</v>
      </c>
    </row>
    <row r="4122" spans="1:17" x14ac:dyDescent="0.25">
      <c r="A4122" s="1">
        <f t="shared" ca="1" si="666"/>
        <v>7.8455514432279418</v>
      </c>
      <c r="B4122" s="1">
        <f t="shared" ca="1" si="667"/>
        <v>6.5203907669034482</v>
      </c>
      <c r="C4122" s="1">
        <f t="shared" ca="1" si="667"/>
        <v>6.5645801083843764</v>
      </c>
      <c r="D4122" s="1">
        <f t="shared" ca="1" si="667"/>
        <v>9.6239361023458088</v>
      </c>
      <c r="E4122" s="1">
        <f t="shared" ca="1" si="667"/>
        <v>2.8804021967940687</v>
      </c>
      <c r="F4122" s="1">
        <f t="shared" ca="1" si="667"/>
        <v>6.0095209309941637</v>
      </c>
      <c r="G4122" s="1">
        <f t="shared" ca="1" si="667"/>
        <v>4.6723220593304129</v>
      </c>
      <c r="H4122" s="1">
        <f t="shared" ca="1" si="667"/>
        <v>7.4710065734248801</v>
      </c>
      <c r="I4122" s="1">
        <f t="shared" ca="1" si="667"/>
        <v>5.9181420498344757</v>
      </c>
      <c r="J4122" s="1">
        <f t="shared" ca="1" si="667"/>
        <v>4.1541914438863028</v>
      </c>
      <c r="K4122" s="1">
        <f t="shared" ca="1" si="659"/>
        <v>14.410131551612318</v>
      </c>
      <c r="L4122" s="1">
        <f t="shared" ca="1" si="660"/>
        <v>24.940494118998629</v>
      </c>
      <c r="M4122" s="1">
        <f t="shared" ca="1" si="661"/>
        <v>20.798287133742789</v>
      </c>
      <c r="N4122" s="1">
        <f t="shared" ca="1" si="662"/>
        <v>22.602245191618394</v>
      </c>
      <c r="O4122" s="1">
        <f t="shared" ca="1" si="663"/>
        <v>15.346904270120165</v>
      </c>
      <c r="P4122" s="5">
        <f t="shared" ca="1" si="664"/>
        <v>24.940494118998629</v>
      </c>
      <c r="Q4122">
        <f t="shared" ca="1" si="665"/>
        <v>2</v>
      </c>
    </row>
    <row r="4123" spans="1:17" x14ac:dyDescent="0.25">
      <c r="A4123" s="1">
        <f t="shared" ca="1" si="666"/>
        <v>4.7955842063505036</v>
      </c>
      <c r="B4123" s="1">
        <f t="shared" ca="1" si="667"/>
        <v>7.182013554234544</v>
      </c>
      <c r="C4123" s="1">
        <f t="shared" ca="1" si="667"/>
        <v>11.102142615358307</v>
      </c>
      <c r="D4123" s="1">
        <f t="shared" ca="1" si="667"/>
        <v>10.822993108131396</v>
      </c>
      <c r="E4123" s="1">
        <f t="shared" ca="1" si="667"/>
        <v>2.0703869821739538</v>
      </c>
      <c r="F4123" s="1">
        <f t="shared" ca="1" si="667"/>
        <v>5.9367283782351095</v>
      </c>
      <c r="G4123" s="1">
        <f t="shared" ca="1" si="667"/>
        <v>6.5081887006625863</v>
      </c>
      <c r="H4123" s="1">
        <f t="shared" ca="1" si="667"/>
        <v>10.634904311905602</v>
      </c>
      <c r="I4123" s="1">
        <f t="shared" ca="1" si="667"/>
        <v>9.1550134534211818</v>
      </c>
      <c r="J4123" s="1">
        <f t="shared" ca="1" si="667"/>
        <v>4.941989610894721</v>
      </c>
      <c r="K4123" s="1">
        <f t="shared" ca="1" si="659"/>
        <v>15.897726821708812</v>
      </c>
      <c r="L4123" s="1">
        <f t="shared" ca="1" si="660"/>
        <v>26.253481626387504</v>
      </c>
      <c r="M4123" s="1">
        <f t="shared" ca="1" si="661"/>
        <v>20.962974252840361</v>
      </c>
      <c r="N4123" s="1">
        <f t="shared" ca="1" si="662"/>
        <v>27.21574499678556</v>
      </c>
      <c r="O4123" s="1">
        <f t="shared" ca="1" si="663"/>
        <v>18.632191865791853</v>
      </c>
      <c r="P4123" s="5">
        <f t="shared" ca="1" si="664"/>
        <v>27.21574499678556</v>
      </c>
      <c r="Q4123">
        <f t="shared" ca="1" si="665"/>
        <v>4</v>
      </c>
    </row>
    <row r="4124" spans="1:17" x14ac:dyDescent="0.25">
      <c r="A4124" s="1">
        <f t="shared" ca="1" si="666"/>
        <v>9.7448123953781529</v>
      </c>
      <c r="B4124" s="1">
        <f t="shared" ca="1" si="667"/>
        <v>7.5500346843192432</v>
      </c>
      <c r="C4124" s="1">
        <f t="shared" ca="1" si="667"/>
        <v>20.705820455649651</v>
      </c>
      <c r="D4124" s="1">
        <f t="shared" ca="1" si="667"/>
        <v>7.458132805598634</v>
      </c>
      <c r="E4124" s="1">
        <f t="shared" ca="1" si="667"/>
        <v>2.3506363684852931</v>
      </c>
      <c r="F4124" s="1">
        <f t="shared" ca="1" si="667"/>
        <v>5.2907202255894505</v>
      </c>
      <c r="G4124" s="1">
        <f t="shared" ca="1" si="667"/>
        <v>13.24116117296748</v>
      </c>
      <c r="H4124" s="1">
        <f t="shared" ca="1" si="667"/>
        <v>13.1975699054309</v>
      </c>
      <c r="I4124" s="1">
        <f t="shared" ca="1" si="667"/>
        <v>5.1228443338465066</v>
      </c>
      <c r="J4124" s="1">
        <f t="shared" ca="1" si="667"/>
        <v>6.5726431318158243</v>
      </c>
      <c r="K4124" s="1">
        <f t="shared" ca="1" si="659"/>
        <v>30.450632851027805</v>
      </c>
      <c r="L4124" s="1">
        <f t="shared" ca="1" si="660"/>
        <v>30.400515106407685</v>
      </c>
      <c r="M4124" s="1">
        <f t="shared" ca="1" si="661"/>
        <v>23.790936229525776</v>
      </c>
      <c r="N4124" s="1">
        <f t="shared" ca="1" si="662"/>
        <v>24.536242375571021</v>
      </c>
      <c r="O4124" s="1">
        <f t="shared" ca="1" si="663"/>
        <v>27.363838989102547</v>
      </c>
      <c r="P4124" s="5">
        <f t="shared" ca="1" si="664"/>
        <v>30.450632851027805</v>
      </c>
      <c r="Q4124">
        <f t="shared" ca="1" si="665"/>
        <v>1</v>
      </c>
    </row>
    <row r="4125" spans="1:17" x14ac:dyDescent="0.25">
      <c r="A4125" s="1">
        <f t="shared" ca="1" si="666"/>
        <v>7.4781885714206435</v>
      </c>
      <c r="B4125" s="1">
        <f t="shared" ca="1" si="667"/>
        <v>3.0655902108434234</v>
      </c>
      <c r="C4125" s="1">
        <f t="shared" ca="1" si="667"/>
        <v>14.966008131576384</v>
      </c>
      <c r="D4125" s="1">
        <f t="shared" ca="1" si="667"/>
        <v>10.463212064307346</v>
      </c>
      <c r="E4125" s="1">
        <f t="shared" ca="1" si="667"/>
        <v>1.7063509871759808</v>
      </c>
      <c r="F4125" s="1">
        <f t="shared" ca="1" si="667"/>
        <v>7.1529130214720027</v>
      </c>
      <c r="G4125" s="1">
        <f t="shared" ca="1" si="667"/>
        <v>7.9011760410497658</v>
      </c>
      <c r="H4125" s="1">
        <f t="shared" ca="1" si="667"/>
        <v>12.50817730574621</v>
      </c>
      <c r="I4125" s="1">
        <f t="shared" ca="1" si="667"/>
        <v>6.0256934601827394</v>
      </c>
      <c r="J4125" s="1">
        <f t="shared" ca="1" si="667"/>
        <v>7.7967309796157647</v>
      </c>
      <c r="K4125" s="1">
        <f t="shared" ca="1" si="659"/>
        <v>22.444196702997026</v>
      </c>
      <c r="L4125" s="1">
        <f t="shared" ca="1" si="660"/>
        <v>30.449577941474196</v>
      </c>
      <c r="M4125" s="1">
        <f t="shared" ca="1" si="661"/>
        <v>23.006963998395129</v>
      </c>
      <c r="N4125" s="1">
        <f t="shared" ca="1" si="662"/>
        <v>24.040927672113931</v>
      </c>
      <c r="O4125" s="1">
        <f t="shared" ca="1" si="663"/>
        <v>18.763497231508953</v>
      </c>
      <c r="P4125" s="5">
        <f t="shared" ca="1" si="664"/>
        <v>30.449577941474196</v>
      </c>
      <c r="Q4125">
        <f t="shared" ca="1" si="665"/>
        <v>2</v>
      </c>
    </row>
    <row r="4126" spans="1:17" x14ac:dyDescent="0.25">
      <c r="A4126" s="1">
        <f t="shared" ca="1" si="666"/>
        <v>6.156929676545305</v>
      </c>
      <c r="B4126" s="1">
        <f t="shared" ca="1" si="667"/>
        <v>3.3805940677720159</v>
      </c>
      <c r="C4126" s="1">
        <f t="shared" ca="1" si="667"/>
        <v>13.588812811753211</v>
      </c>
      <c r="D4126" s="1">
        <f t="shared" ca="1" si="667"/>
        <v>5.7462562806440367</v>
      </c>
      <c r="E4126" s="1">
        <f t="shared" ca="1" si="667"/>
        <v>2.0698317426487622</v>
      </c>
      <c r="F4126" s="1">
        <f t="shared" ca="1" si="667"/>
        <v>6.6791061610721751</v>
      </c>
      <c r="G4126" s="1">
        <f t="shared" ca="1" si="667"/>
        <v>9.099324271211966</v>
      </c>
      <c r="H4126" s="1">
        <f t="shared" ca="1" si="667"/>
        <v>6.2517764342873132</v>
      </c>
      <c r="I4126" s="1">
        <f t="shared" ca="1" si="667"/>
        <v>7.7699082883651318</v>
      </c>
      <c r="J4126" s="1">
        <f t="shared" ca="1" si="667"/>
        <v>11.125879066653789</v>
      </c>
      <c r="K4126" s="1">
        <f t="shared" ca="1" si="659"/>
        <v>19.745742488298518</v>
      </c>
      <c r="L4126" s="1">
        <f t="shared" ca="1" si="660"/>
        <v>18.154962391476655</v>
      </c>
      <c r="M4126" s="1">
        <f t="shared" ca="1" si="661"/>
        <v>27.122548774212987</v>
      </c>
      <c r="N4126" s="1">
        <f t="shared" ca="1" si="662"/>
        <v>28.955487583863111</v>
      </c>
      <c r="O4126" s="1">
        <f t="shared" ca="1" si="663"/>
        <v>23.605797405637773</v>
      </c>
      <c r="P4126" s="5">
        <f t="shared" ca="1" si="664"/>
        <v>28.955487583863111</v>
      </c>
      <c r="Q4126">
        <f t="shared" ca="1" si="665"/>
        <v>4</v>
      </c>
    </row>
    <row r="4127" spans="1:17" x14ac:dyDescent="0.25">
      <c r="A4127" s="1">
        <f t="shared" ca="1" si="666"/>
        <v>6.0230802848933322</v>
      </c>
      <c r="B4127" s="1">
        <f t="shared" ca="1" si="667"/>
        <v>6.1762922989497895</v>
      </c>
      <c r="C4127" s="1">
        <f t="shared" ca="1" si="667"/>
        <v>11.153110346340657</v>
      </c>
      <c r="D4127" s="1">
        <f t="shared" ca="1" si="667"/>
        <v>5.5318954616974256</v>
      </c>
      <c r="E4127" s="1">
        <f t="shared" ca="1" si="667"/>
        <v>2.1017034081521455</v>
      </c>
      <c r="F4127" s="1">
        <f t="shared" ca="1" si="667"/>
        <v>3.8892985558493529</v>
      </c>
      <c r="G4127" s="1">
        <f t="shared" ca="1" si="667"/>
        <v>9.833740932395969</v>
      </c>
      <c r="H4127" s="1">
        <f t="shared" ca="1" si="667"/>
        <v>9.3404853728966462</v>
      </c>
      <c r="I4127" s="1">
        <f t="shared" ca="1" si="667"/>
        <v>3.258530677162855</v>
      </c>
      <c r="J4127" s="1">
        <f t="shared" ca="1" si="667"/>
        <v>8.9598465117380943</v>
      </c>
      <c r="K4127" s="1">
        <f t="shared" ca="1" si="659"/>
        <v>17.17619063123399</v>
      </c>
      <c r="L4127" s="1">
        <f t="shared" ca="1" si="660"/>
        <v>20.895461119487404</v>
      </c>
      <c r="M4127" s="1">
        <f t="shared" ca="1" si="661"/>
        <v>20.343160881946424</v>
      </c>
      <c r="N4127" s="1">
        <f t="shared" ca="1" si="662"/>
        <v>22.283968043700092</v>
      </c>
      <c r="O4127" s="1">
        <f t="shared" ca="1" si="663"/>
        <v>24.969879743083851</v>
      </c>
      <c r="P4127" s="5">
        <f t="shared" ca="1" si="664"/>
        <v>24.969879743083851</v>
      </c>
      <c r="Q4127">
        <f t="shared" ca="1" si="665"/>
        <v>5</v>
      </c>
    </row>
    <row r="4128" spans="1:17" x14ac:dyDescent="0.25">
      <c r="A4128" s="1">
        <f t="shared" ca="1" si="666"/>
        <v>4.352694909423132</v>
      </c>
      <c r="B4128" s="1">
        <f t="shared" ca="1" si="667"/>
        <v>5.1769454408790656</v>
      </c>
      <c r="C4128" s="1">
        <f t="shared" ca="1" si="667"/>
        <v>11.693325958933537</v>
      </c>
      <c r="D4128" s="1">
        <f t="shared" ca="1" si="667"/>
        <v>6.8335620518762523</v>
      </c>
      <c r="E4128" s="1">
        <f t="shared" ca="1" si="667"/>
        <v>1.9814823031895632</v>
      </c>
      <c r="F4128" s="1">
        <f t="shared" ca="1" si="667"/>
        <v>4.1006088025819194</v>
      </c>
      <c r="G4128" s="1">
        <f t="shared" ca="1" si="667"/>
        <v>11.284045901690074</v>
      </c>
      <c r="H4128" s="1">
        <f t="shared" ca="1" si="667"/>
        <v>9.1441240065254252</v>
      </c>
      <c r="I4128" s="1">
        <f t="shared" ca="1" si="667"/>
        <v>3.9413145035855321</v>
      </c>
      <c r="J4128" s="1">
        <f t="shared" ca="1" si="667"/>
        <v>8.4272273203299743</v>
      </c>
      <c r="K4128" s="1">
        <f t="shared" ca="1" si="659"/>
        <v>16.046020868356671</v>
      </c>
      <c r="L4128" s="1">
        <f t="shared" ca="1" si="660"/>
        <v>20.330380967824809</v>
      </c>
      <c r="M4128" s="1">
        <f t="shared" ca="1" si="661"/>
        <v>18.702719036528201</v>
      </c>
      <c r="N4128" s="1">
        <f t="shared" ca="1" si="662"/>
        <v>21.64609606737649</v>
      </c>
      <c r="O4128" s="1">
        <f t="shared" ca="1" si="663"/>
        <v>24.888218662899114</v>
      </c>
      <c r="P4128" s="5">
        <f t="shared" ca="1" si="664"/>
        <v>24.888218662899114</v>
      </c>
      <c r="Q4128">
        <f t="shared" ca="1" si="665"/>
        <v>5</v>
      </c>
    </row>
    <row r="4129" spans="1:17" x14ac:dyDescent="0.25">
      <c r="A4129" s="1">
        <f t="shared" ca="1" si="666"/>
        <v>8.1383775265299896</v>
      </c>
      <c r="B4129" s="1">
        <f t="shared" ca="1" si="667"/>
        <v>5.3752536584768462</v>
      </c>
      <c r="C4129" s="1">
        <f t="shared" ca="1" si="667"/>
        <v>11.580668537824531</v>
      </c>
      <c r="D4129" s="1">
        <f t="shared" ca="1" si="667"/>
        <v>11.471204823367351</v>
      </c>
      <c r="E4129" s="1">
        <f t="shared" ca="1" si="667"/>
        <v>1.4104405272794183</v>
      </c>
      <c r="F4129" s="1">
        <f t="shared" ca="1" si="667"/>
        <v>3.8826750530049221</v>
      </c>
      <c r="G4129" s="1">
        <f t="shared" ca="1" si="667"/>
        <v>7.0942538846098131</v>
      </c>
      <c r="H4129" s="1">
        <f t="shared" ca="1" si="667"/>
        <v>9.9550682108178954</v>
      </c>
      <c r="I4129" s="1">
        <f t="shared" ca="1" si="667"/>
        <v>5.2874534254865262</v>
      </c>
      <c r="J4129" s="1">
        <f t="shared" ca="1" si="667"/>
        <v>4.6145106189035783</v>
      </c>
      <c r="K4129" s="1">
        <f t="shared" ca="1" si="659"/>
        <v>19.719046064354522</v>
      </c>
      <c r="L4129" s="1">
        <f t="shared" ca="1" si="660"/>
        <v>29.564650560715236</v>
      </c>
      <c r="M4129" s="1">
        <f t="shared" ca="1" si="661"/>
        <v>19.450782098199511</v>
      </c>
      <c r="N4129" s="1">
        <f t="shared" ca="1" si="662"/>
        <v>19.159892755871873</v>
      </c>
      <c r="O4129" s="1">
        <f t="shared" ca="1" si="663"/>
        <v>17.084018161990237</v>
      </c>
      <c r="P4129" s="5">
        <f t="shared" ca="1" si="664"/>
        <v>29.564650560715236</v>
      </c>
      <c r="Q4129">
        <f t="shared" ca="1" si="665"/>
        <v>2</v>
      </c>
    </row>
    <row r="4130" spans="1:17" x14ac:dyDescent="0.25">
      <c r="A4130" s="1">
        <f t="shared" ca="1" si="666"/>
        <v>9.0573460675917801</v>
      </c>
      <c r="B4130" s="1">
        <f t="shared" ca="1" si="667"/>
        <v>6.3646903615604966</v>
      </c>
      <c r="C4130" s="1">
        <f t="shared" ca="1" si="667"/>
        <v>14.922781211460833</v>
      </c>
      <c r="D4130" s="1">
        <f t="shared" ca="1" si="667"/>
        <v>8.3695911745426894</v>
      </c>
      <c r="E4130" s="1">
        <f t="shared" ca="1" si="667"/>
        <v>2.1048713752755193</v>
      </c>
      <c r="F4130" s="1">
        <f t="shared" ca="1" si="667"/>
        <v>3.2777019278418926</v>
      </c>
      <c r="G4130" s="1">
        <f t="shared" ca="1" si="667"/>
        <v>7.1694873928978975</v>
      </c>
      <c r="H4130" s="1">
        <f t="shared" ca="1" si="667"/>
        <v>8.4637490641688053</v>
      </c>
      <c r="I4130" s="1">
        <f t="shared" ca="1" si="667"/>
        <v>7.139917409939609</v>
      </c>
      <c r="J4130" s="1">
        <f t="shared" ca="1" si="667"/>
        <v>2.8251196519652213</v>
      </c>
      <c r="K4130" s="1">
        <f t="shared" ca="1" si="659"/>
        <v>23.980127279052613</v>
      </c>
      <c r="L4130" s="1">
        <f t="shared" ca="1" si="660"/>
        <v>25.890686306303277</v>
      </c>
      <c r="M4130" s="1">
        <f t="shared" ca="1" si="661"/>
        <v>21.127254504772129</v>
      </c>
      <c r="N4130" s="1">
        <f t="shared" ca="1" si="662"/>
        <v>19.607429351307218</v>
      </c>
      <c r="O4130" s="1">
        <f t="shared" ca="1" si="663"/>
        <v>16.359297406423615</v>
      </c>
      <c r="P4130" s="5">
        <f t="shared" ca="1" si="664"/>
        <v>25.890686306303277</v>
      </c>
      <c r="Q4130">
        <f t="shared" ca="1" si="665"/>
        <v>2</v>
      </c>
    </row>
    <row r="4131" spans="1:17" x14ac:dyDescent="0.25">
      <c r="A4131" s="1">
        <f t="shared" ca="1" si="666"/>
        <v>7.8947410502696949</v>
      </c>
      <c r="B4131" s="1">
        <f t="shared" ca="1" si="667"/>
        <v>5.3482205298740473</v>
      </c>
      <c r="C4131" s="1">
        <f t="shared" ca="1" si="667"/>
        <v>12.584754991341207</v>
      </c>
      <c r="D4131" s="1">
        <f t="shared" ca="1" si="667"/>
        <v>12.816174317195864</v>
      </c>
      <c r="E4131" s="1">
        <f t="shared" ca="1" si="667"/>
        <v>1.6772220572059631</v>
      </c>
      <c r="F4131" s="1">
        <f t="shared" ca="1" si="667"/>
        <v>3.6471775461648619</v>
      </c>
      <c r="G4131" s="1">
        <f t="shared" ca="1" si="667"/>
        <v>11.970234533232556</v>
      </c>
      <c r="H4131" s="1">
        <f t="shared" ca="1" si="667"/>
        <v>7.1700133905366599</v>
      </c>
      <c r="I4131" s="1">
        <f t="shared" ca="1" si="667"/>
        <v>4.4722294842307058</v>
      </c>
      <c r="J4131" s="1">
        <f t="shared" ca="1" si="667"/>
        <v>7.7361600152465799</v>
      </c>
      <c r="K4131" s="1">
        <f t="shared" ca="1" si="659"/>
        <v>20.479496041610901</v>
      </c>
      <c r="L4131" s="1">
        <f t="shared" ca="1" si="660"/>
        <v>27.88092875800222</v>
      </c>
      <c r="M4131" s="1">
        <f t="shared" ca="1" si="661"/>
        <v>21.780352606952942</v>
      </c>
      <c r="N4131" s="1">
        <f t="shared" ca="1" si="662"/>
        <v>21.203787575516195</v>
      </c>
      <c r="O4131" s="1">
        <f t="shared" ca="1" si="663"/>
        <v>25.054615078353184</v>
      </c>
      <c r="P4131" s="5">
        <f t="shared" ca="1" si="664"/>
        <v>27.88092875800222</v>
      </c>
      <c r="Q4131">
        <f t="shared" ca="1" si="665"/>
        <v>2</v>
      </c>
    </row>
    <row r="4132" spans="1:17" x14ac:dyDescent="0.25">
      <c r="A4132" s="1">
        <f t="shared" ca="1" si="666"/>
        <v>7.025331341480185</v>
      </c>
      <c r="B4132" s="1">
        <f t="shared" ca="1" si="667"/>
        <v>3.0795573903910283</v>
      </c>
      <c r="C4132" s="1">
        <f t="shared" ca="1" si="667"/>
        <v>13.053862253470109</v>
      </c>
      <c r="D4132" s="1">
        <f t="shared" ca="1" si="667"/>
        <v>7.5419098761087913</v>
      </c>
      <c r="E4132" s="1">
        <f t="shared" ca="1" si="667"/>
        <v>0.88874247737261447</v>
      </c>
      <c r="F4132" s="1">
        <f t="shared" ca="1" si="667"/>
        <v>5.4357537235250692</v>
      </c>
      <c r="G4132" s="1">
        <f t="shared" ca="1" si="667"/>
        <v>10.908203572517003</v>
      </c>
      <c r="H4132" s="1">
        <f t="shared" ca="1" si="667"/>
        <v>10.534497550574578</v>
      </c>
      <c r="I4132" s="1">
        <f t="shared" ca="1" si="667"/>
        <v>3.5628503514667615</v>
      </c>
      <c r="J4132" s="1">
        <f t="shared" ca="1" si="667"/>
        <v>8.9831966283797673</v>
      </c>
      <c r="K4132" s="1">
        <f t="shared" ca="1" si="659"/>
        <v>20.079193594950294</v>
      </c>
      <c r="L4132" s="1">
        <f t="shared" ca="1" si="660"/>
        <v>25.101738768163553</v>
      </c>
      <c r="M4132" s="1">
        <f t="shared" ca="1" si="661"/>
        <v>20.460120798699329</v>
      </c>
      <c r="N4132" s="1">
        <f t="shared" ca="1" si="662"/>
        <v>21.061358093762628</v>
      </c>
      <c r="O4132" s="1">
        <f t="shared" ca="1" si="663"/>
        <v>22.970957591287799</v>
      </c>
      <c r="P4132" s="5">
        <f t="shared" ca="1" si="664"/>
        <v>25.101738768163553</v>
      </c>
      <c r="Q4132">
        <f t="shared" ca="1" si="665"/>
        <v>2</v>
      </c>
    </row>
    <row r="4133" spans="1:17" x14ac:dyDescent="0.25">
      <c r="A4133" s="1">
        <f t="shared" ca="1" si="666"/>
        <v>9.9393635442298329</v>
      </c>
      <c r="B4133" s="1">
        <f t="shared" ca="1" si="667"/>
        <v>5.5414194665068113</v>
      </c>
      <c r="C4133" s="1">
        <f t="shared" ca="1" si="667"/>
        <v>16.944840459367196</v>
      </c>
      <c r="D4133" s="1">
        <f t="shared" ca="1" si="667"/>
        <v>9.2087789090224863</v>
      </c>
      <c r="E4133" s="1">
        <f t="shared" ca="1" si="667"/>
        <v>2.4414096379692345</v>
      </c>
      <c r="F4133" s="1">
        <f t="shared" ca="1" si="667"/>
        <v>5.3491999699516697</v>
      </c>
      <c r="G4133" s="1">
        <f t="shared" ca="1" si="667"/>
        <v>7.2237705179827252</v>
      </c>
      <c r="H4133" s="1">
        <f t="shared" ca="1" si="667"/>
        <v>10.794046239562729</v>
      </c>
      <c r="I4133" s="1">
        <f t="shared" ca="1" si="667"/>
        <v>5.6655931485020261</v>
      </c>
      <c r="J4133" s="1">
        <f t="shared" ca="1" si="667"/>
        <v>9.2197246029064477</v>
      </c>
      <c r="K4133" s="1">
        <f t="shared" ca="1" si="659"/>
        <v>26.884204003597027</v>
      </c>
      <c r="L4133" s="1">
        <f t="shared" ca="1" si="660"/>
        <v>29.942188692815048</v>
      </c>
      <c r="M4133" s="1">
        <f t="shared" ca="1" si="661"/>
        <v>27.266090933607543</v>
      </c>
      <c r="N4133" s="1">
        <f t="shared" ca="1" si="662"/>
        <v>25.775937187866951</v>
      </c>
      <c r="O4133" s="1">
        <f t="shared" ca="1" si="663"/>
        <v>21.984914587395984</v>
      </c>
      <c r="P4133" s="5">
        <f t="shared" ca="1" si="664"/>
        <v>29.942188692815048</v>
      </c>
      <c r="Q4133">
        <f t="shared" ca="1" si="665"/>
        <v>2</v>
      </c>
    </row>
    <row r="4134" spans="1:17" x14ac:dyDescent="0.25">
      <c r="A4134" s="1">
        <f t="shared" ca="1" si="666"/>
        <v>6.3471640984739359</v>
      </c>
      <c r="B4134" s="1">
        <f t="shared" ca="1" si="667"/>
        <v>5.1347608791730277</v>
      </c>
      <c r="C4134" s="1">
        <f t="shared" ca="1" si="667"/>
        <v>14.405558355510518</v>
      </c>
      <c r="D4134" s="1">
        <f t="shared" ca="1" si="667"/>
        <v>6.2108439437584666</v>
      </c>
      <c r="E4134" s="1">
        <f t="shared" ca="1" si="667"/>
        <v>2.4877028291991192</v>
      </c>
      <c r="F4134" s="1">
        <f t="shared" ca="1" si="667"/>
        <v>2.5129314399632685</v>
      </c>
      <c r="G4134" s="1">
        <f t="shared" ca="1" si="667"/>
        <v>3.5448379372018266</v>
      </c>
      <c r="H4134" s="1">
        <f t="shared" ca="1" si="667"/>
        <v>9.429011621386632</v>
      </c>
      <c r="I4134" s="1">
        <f t="shared" ca="1" si="667"/>
        <v>7.6114510167784495</v>
      </c>
      <c r="J4134" s="1">
        <f t="shared" ca="1" si="667"/>
        <v>5.7546505416220404</v>
      </c>
      <c r="K4134" s="1">
        <f t="shared" ca="1" si="659"/>
        <v>20.752722453984454</v>
      </c>
      <c r="L4134" s="1">
        <f t="shared" ca="1" si="660"/>
        <v>21.987019663619034</v>
      </c>
      <c r="M4134" s="1">
        <f t="shared" ca="1" si="661"/>
        <v>22.200968486073545</v>
      </c>
      <c r="N4134" s="1">
        <f t="shared" ca="1" si="662"/>
        <v>21.013793877536788</v>
      </c>
      <c r="O4134" s="1">
        <f t="shared" ca="1" si="663"/>
        <v>14.434249357996894</v>
      </c>
      <c r="P4134" s="5">
        <f t="shared" ca="1" si="664"/>
        <v>22.200968486073545</v>
      </c>
      <c r="Q4134">
        <f t="shared" ca="1" si="665"/>
        <v>3</v>
      </c>
    </row>
    <row r="4135" spans="1:17" x14ac:dyDescent="0.25">
      <c r="A4135" s="1">
        <f t="shared" ca="1" si="666"/>
        <v>7.730036162184728</v>
      </c>
      <c r="B4135" s="1">
        <f t="shared" ca="1" si="667"/>
        <v>5.1988653870234431</v>
      </c>
      <c r="C4135" s="1">
        <f t="shared" ca="1" si="667"/>
        <v>12.896642771360757</v>
      </c>
      <c r="D4135" s="1">
        <f t="shared" ca="1" si="667"/>
        <v>10.061650834352426</v>
      </c>
      <c r="E4135" s="1">
        <f t="shared" ca="1" si="667"/>
        <v>1.9458265003693938</v>
      </c>
      <c r="F4135" s="1">
        <f t="shared" ca="1" si="667"/>
        <v>6.5745936068727637</v>
      </c>
      <c r="G4135" s="1">
        <f t="shared" ca="1" si="667"/>
        <v>11.936527922763762</v>
      </c>
      <c r="H4135" s="1">
        <f t="shared" ca="1" si="667"/>
        <v>7.1221687303498866</v>
      </c>
      <c r="I4135" s="1">
        <f t="shared" ca="1" si="667"/>
        <v>5.5553423956994372</v>
      </c>
      <c r="J4135" s="1">
        <f t="shared" ca="1" si="667"/>
        <v>7.0713726557224472</v>
      </c>
      <c r="K4135" s="1">
        <f t="shared" ca="1" si="659"/>
        <v>20.626678933545485</v>
      </c>
      <c r="L4135" s="1">
        <f t="shared" ca="1" si="660"/>
        <v>24.913855726887039</v>
      </c>
      <c r="M4135" s="1">
        <f t="shared" ca="1" si="661"/>
        <v>22.302577713976007</v>
      </c>
      <c r="N4135" s="1">
        <f t="shared" ca="1" si="662"/>
        <v>24.400174045318089</v>
      </c>
      <c r="O4135" s="1">
        <f t="shared" ca="1" si="663"/>
        <v>24.206765965509653</v>
      </c>
      <c r="P4135" s="5">
        <f t="shared" ca="1" si="664"/>
        <v>24.913855726887039</v>
      </c>
      <c r="Q4135">
        <f t="shared" ca="1" si="665"/>
        <v>2</v>
      </c>
    </row>
    <row r="4136" spans="1:17" x14ac:dyDescent="0.25">
      <c r="A4136" s="1">
        <f t="shared" ca="1" si="666"/>
        <v>6.942920042980643</v>
      </c>
      <c r="B4136" s="1">
        <f t="shared" ca="1" si="667"/>
        <v>7.3908288550388246</v>
      </c>
      <c r="C4136" s="1">
        <f t="shared" ca="1" si="667"/>
        <v>11.18602154151991</v>
      </c>
      <c r="D4136" s="1">
        <f t="shared" ca="1" si="667"/>
        <v>7.8252711488848687</v>
      </c>
      <c r="E4136" s="1">
        <f t="shared" ca="1" si="667"/>
        <v>1.7949700508164728</v>
      </c>
      <c r="F4136" s="1">
        <f t="shared" ca="1" si="667"/>
        <v>4.4444603253128223</v>
      </c>
      <c r="G4136" s="1">
        <f t="shared" ca="1" si="667"/>
        <v>9.6119553685747778</v>
      </c>
      <c r="H4136" s="1">
        <f t="shared" ca="1" si="667"/>
        <v>11.301817949912273</v>
      </c>
      <c r="I4136" s="1">
        <f t="shared" ca="1" si="667"/>
        <v>5.529874554900875</v>
      </c>
      <c r="J4136" s="1">
        <f t="shared" ca="1" si="667"/>
        <v>8.1969507304452858</v>
      </c>
      <c r="K4136" s="1">
        <f t="shared" ca="1" si="659"/>
        <v>18.128941584500552</v>
      </c>
      <c r="L4136" s="1">
        <f t="shared" ca="1" si="660"/>
        <v>26.070009141777785</v>
      </c>
      <c r="M4136" s="1">
        <f t="shared" ca="1" si="661"/>
        <v>22.464715379143279</v>
      </c>
      <c r="N4136" s="1">
        <f t="shared" ca="1" si="662"/>
        <v>25.56211446569781</v>
      </c>
      <c r="O4136" s="1">
        <f t="shared" ca="1" si="663"/>
        <v>25.19973495405889</v>
      </c>
      <c r="P4136" s="5">
        <f t="shared" ca="1" si="664"/>
        <v>26.070009141777785</v>
      </c>
      <c r="Q4136">
        <f t="shared" ca="1" si="665"/>
        <v>2</v>
      </c>
    </row>
    <row r="4137" spans="1:17" x14ac:dyDescent="0.25">
      <c r="A4137" s="1">
        <f t="shared" ca="1" si="666"/>
        <v>9.4652331705774682</v>
      </c>
      <c r="B4137" s="1">
        <f t="shared" ca="1" si="667"/>
        <v>4.8363923409177652</v>
      </c>
      <c r="C4137" s="1">
        <f t="shared" ca="1" si="667"/>
        <v>7.2653742238288093</v>
      </c>
      <c r="D4137" s="1">
        <f t="shared" ca="1" si="667"/>
        <v>9.7047758410530189</v>
      </c>
      <c r="E4137" s="1">
        <f t="shared" ca="1" si="667"/>
        <v>1.8621515517737186</v>
      </c>
      <c r="F4137" s="1">
        <f t="shared" ca="1" si="667"/>
        <v>3.6590041140998175</v>
      </c>
      <c r="G4137" s="1">
        <f t="shared" ca="1" si="667"/>
        <v>9.7193509364950987</v>
      </c>
      <c r="H4137" s="1">
        <f t="shared" ca="1" si="667"/>
        <v>12.126824581776475</v>
      </c>
      <c r="I4137" s="1">
        <f t="shared" ca="1" si="667"/>
        <v>5.9910140785673143</v>
      </c>
      <c r="J4137" s="1">
        <f t="shared" ca="1" si="667"/>
        <v>8.1628224029170369</v>
      </c>
      <c r="K4137" s="1">
        <f t="shared" ca="1" si="659"/>
        <v>16.730607394406277</v>
      </c>
      <c r="L4137" s="1">
        <f t="shared" ca="1" si="660"/>
        <v>31.296833593406962</v>
      </c>
      <c r="M4137" s="1">
        <f t="shared" ca="1" si="661"/>
        <v>25.481221203835538</v>
      </c>
      <c r="N4137" s="1">
        <f t="shared" ca="1" si="662"/>
        <v>22.649232936501932</v>
      </c>
      <c r="O4137" s="1">
        <f t="shared" ca="1" si="663"/>
        <v>22.718565680329903</v>
      </c>
      <c r="P4137" s="5">
        <f t="shared" ca="1" si="664"/>
        <v>31.296833593406962</v>
      </c>
      <c r="Q4137">
        <f t="shared" ca="1" si="665"/>
        <v>2</v>
      </c>
    </row>
    <row r="4138" spans="1:17" x14ac:dyDescent="0.25">
      <c r="A4138" s="1">
        <f t="shared" ca="1" si="666"/>
        <v>7.2137189411331981</v>
      </c>
      <c r="B4138" s="1">
        <f t="shared" ca="1" si="667"/>
        <v>6.8429861766033708</v>
      </c>
      <c r="C4138" s="1">
        <f t="shared" ca="1" si="667"/>
        <v>10.254903253763263</v>
      </c>
      <c r="D4138" s="1">
        <f t="shared" ca="1" si="667"/>
        <v>6.1956821685762842</v>
      </c>
      <c r="E4138" s="1">
        <f t="shared" ca="1" si="667"/>
        <v>1.8054481179046302</v>
      </c>
      <c r="F4138" s="1">
        <f t="shared" ca="1" si="667"/>
        <v>4.9009602055565535</v>
      </c>
      <c r="G4138" s="1">
        <f t="shared" ca="1" si="667"/>
        <v>6.6101681808033579</v>
      </c>
      <c r="H4138" s="1">
        <f t="shared" ca="1" si="667"/>
        <v>10.263340785100571</v>
      </c>
      <c r="I4138" s="1">
        <f t="shared" ca="1" si="667"/>
        <v>6.0613615792434663</v>
      </c>
      <c r="J4138" s="1">
        <f t="shared" ca="1" si="667"/>
        <v>8.3560071051445171</v>
      </c>
      <c r="K4138" s="1">
        <f t="shared" ca="1" si="659"/>
        <v>17.468622194896462</v>
      </c>
      <c r="L4138" s="1">
        <f t="shared" ca="1" si="660"/>
        <v>23.672741894810052</v>
      </c>
      <c r="M4138" s="1">
        <f t="shared" ca="1" si="661"/>
        <v>23.436535743425811</v>
      </c>
      <c r="N4138" s="1">
        <f t="shared" ca="1" si="662"/>
        <v>26.161315066547907</v>
      </c>
      <c r="O4138" s="1">
        <f t="shared" ca="1" si="663"/>
        <v>21.809161462551245</v>
      </c>
      <c r="P4138" s="5">
        <f t="shared" ca="1" si="664"/>
        <v>26.161315066547907</v>
      </c>
      <c r="Q4138">
        <f t="shared" ca="1" si="665"/>
        <v>4</v>
      </c>
    </row>
    <row r="4139" spans="1:17" x14ac:dyDescent="0.25">
      <c r="A4139" s="1">
        <f t="shared" ca="1" si="666"/>
        <v>4.6103096905560808</v>
      </c>
      <c r="B4139" s="1">
        <f t="shared" ca="1" si="667"/>
        <v>4.6351183922119175</v>
      </c>
      <c r="C4139" s="1">
        <f t="shared" ca="1" si="667"/>
        <v>14.478963726393108</v>
      </c>
      <c r="D4139" s="1">
        <f t="shared" ca="1" si="667"/>
        <v>5.2157866202065977</v>
      </c>
      <c r="E4139" s="1">
        <f t="shared" ca="1" si="667"/>
        <v>1.3484940400666778</v>
      </c>
      <c r="F4139" s="1">
        <f t="shared" ca="1" si="667"/>
        <v>6.7952499218045412</v>
      </c>
      <c r="G4139" s="1">
        <f t="shared" ca="1" si="667"/>
        <v>11.324365198866758</v>
      </c>
      <c r="H4139" s="1">
        <f t="shared" ca="1" si="667"/>
        <v>9.4860270497694756</v>
      </c>
      <c r="I4139" s="1">
        <f t="shared" ca="1" si="667"/>
        <v>7.0075145407045634</v>
      </c>
      <c r="J4139" s="1">
        <f t="shared" ca="1" si="667"/>
        <v>8.0071891807140023</v>
      </c>
      <c r="K4139" s="1">
        <f t="shared" ca="1" si="659"/>
        <v>19.08927341694919</v>
      </c>
      <c r="L4139" s="1">
        <f t="shared" ca="1" si="660"/>
        <v>19.312123360532155</v>
      </c>
      <c r="M4139" s="1">
        <f t="shared" ca="1" si="661"/>
        <v>20.973507452041325</v>
      </c>
      <c r="N4139" s="1">
        <f t="shared" ca="1" si="662"/>
        <v>26.445072035435025</v>
      </c>
      <c r="O4139" s="1">
        <f t="shared" ca="1" si="663"/>
        <v>23.96667277179268</v>
      </c>
      <c r="P4139" s="5">
        <f t="shared" ca="1" si="664"/>
        <v>26.445072035435025</v>
      </c>
      <c r="Q4139">
        <f t="shared" ca="1" si="665"/>
        <v>4</v>
      </c>
    </row>
    <row r="4140" spans="1:17" x14ac:dyDescent="0.25">
      <c r="A4140" s="1">
        <f t="shared" ca="1" si="666"/>
        <v>5.8225537760321515</v>
      </c>
      <c r="B4140" s="1">
        <f t="shared" ca="1" si="667"/>
        <v>2.8519606070254699</v>
      </c>
      <c r="C4140" s="1">
        <f t="shared" ca="1" si="667"/>
        <v>12.91725208046827</v>
      </c>
      <c r="D4140" s="1">
        <f t="shared" ca="1" si="667"/>
        <v>8.1685374482571191</v>
      </c>
      <c r="E4140" s="1">
        <f t="shared" ca="1" si="667"/>
        <v>2.2719739781352466</v>
      </c>
      <c r="F4140" s="1">
        <f t="shared" ca="1" si="667"/>
        <v>5.9001669708086197</v>
      </c>
      <c r="G4140" s="1">
        <f t="shared" ca="1" si="667"/>
        <v>9.353407072781728</v>
      </c>
      <c r="H4140" s="1">
        <f t="shared" ca="1" si="667"/>
        <v>7.4182067244131638</v>
      </c>
      <c r="I4140" s="1">
        <f t="shared" ca="1" si="667"/>
        <v>4.004746099572607</v>
      </c>
      <c r="J4140" s="1">
        <f t="shared" ca="1" si="667"/>
        <v>6.353146348323798</v>
      </c>
      <c r="K4140" s="1">
        <f t="shared" ca="1" si="659"/>
        <v>18.739805856500421</v>
      </c>
      <c r="L4140" s="1">
        <f t="shared" ca="1" si="660"/>
        <v>21.409297948702434</v>
      </c>
      <c r="M4140" s="1">
        <f t="shared" ca="1" si="661"/>
        <v>18.452420202063802</v>
      </c>
      <c r="N4140" s="1">
        <f t="shared" ca="1" si="662"/>
        <v>19.110020025730496</v>
      </c>
      <c r="O4140" s="1">
        <f t="shared" ca="1" si="663"/>
        <v>18.558514028130997</v>
      </c>
      <c r="P4140" s="5">
        <f t="shared" ca="1" si="664"/>
        <v>21.409297948702434</v>
      </c>
      <c r="Q4140">
        <f t="shared" ca="1" si="665"/>
        <v>2</v>
      </c>
    </row>
    <row r="4141" spans="1:17" x14ac:dyDescent="0.25">
      <c r="A4141" s="1">
        <f t="shared" ca="1" si="666"/>
        <v>6.9487107936380159</v>
      </c>
      <c r="B4141" s="1">
        <f t="shared" ca="1" si="667"/>
        <v>3.8973472650012106</v>
      </c>
      <c r="C4141" s="1">
        <f t="shared" ca="1" si="667"/>
        <v>8.4736357513328748</v>
      </c>
      <c r="D4141" s="1">
        <f t="shared" ca="1" si="667"/>
        <v>5.9147898245304269</v>
      </c>
      <c r="E4141" s="1">
        <f t="shared" ca="1" si="667"/>
        <v>2.1664118197710835</v>
      </c>
      <c r="F4141" s="1">
        <f t="shared" ca="1" si="667"/>
        <v>2.9392865343877141</v>
      </c>
      <c r="G4141" s="1">
        <f t="shared" ca="1" si="667"/>
        <v>10.586217658172782</v>
      </c>
      <c r="H4141" s="1">
        <f t="shared" ca="1" si="667"/>
        <v>6.9736922917482529</v>
      </c>
      <c r="I4141" s="1">
        <f t="shared" ca="1" si="667"/>
        <v>4.0326958420585042</v>
      </c>
      <c r="J4141" s="1">
        <f t="shared" ca="1" si="667"/>
        <v>6.4079204161588459</v>
      </c>
      <c r="K4141" s="1">
        <f t="shared" ca="1" si="659"/>
        <v>15.422346544970891</v>
      </c>
      <c r="L4141" s="1">
        <f t="shared" ca="1" si="660"/>
        <v>19.837192909916695</v>
      </c>
      <c r="M4141" s="1">
        <f t="shared" ca="1" si="661"/>
        <v>19.555738871626449</v>
      </c>
      <c r="N4141" s="1">
        <f t="shared" ca="1" si="662"/>
        <v>17.277250057606274</v>
      </c>
      <c r="O4141" s="1">
        <f t="shared" ca="1" si="663"/>
        <v>20.891485339332839</v>
      </c>
      <c r="P4141" s="5">
        <f t="shared" ca="1" si="664"/>
        <v>20.891485339332839</v>
      </c>
      <c r="Q4141">
        <f t="shared" ca="1" si="665"/>
        <v>5</v>
      </c>
    </row>
    <row r="4142" spans="1:17" x14ac:dyDescent="0.25">
      <c r="A4142" s="1">
        <f t="shared" ca="1" si="666"/>
        <v>5.3435949247337309</v>
      </c>
      <c r="B4142" s="1">
        <f t="shared" ca="1" si="667"/>
        <v>4.6835518660041995</v>
      </c>
      <c r="C4142" s="1">
        <f t="shared" ca="1" si="667"/>
        <v>14.648379508500346</v>
      </c>
      <c r="D4142" s="1">
        <f t="shared" ca="1" si="667"/>
        <v>6.1785788267841886</v>
      </c>
      <c r="E4142" s="1">
        <f t="shared" ca="1" si="667"/>
        <v>2.2103163239758503</v>
      </c>
      <c r="F4142" s="1">
        <f t="shared" ca="1" si="667"/>
        <v>6.5696229681564198</v>
      </c>
      <c r="G4142" s="1">
        <f t="shared" ca="1" si="667"/>
        <v>9.703045337999848</v>
      </c>
      <c r="H4142" s="1">
        <f t="shared" ca="1" si="667"/>
        <v>7.2618690769718164</v>
      </c>
      <c r="I4142" s="1">
        <f t="shared" ca="1" si="667"/>
        <v>8.5162365154055895</v>
      </c>
      <c r="J4142" s="1">
        <f t="shared" ca="1" si="667"/>
        <v>10.721960135933683</v>
      </c>
      <c r="K4142" s="1">
        <f t="shared" ca="1" si="659"/>
        <v>19.991974433234077</v>
      </c>
      <c r="L4142" s="1">
        <f t="shared" ca="1" si="660"/>
        <v>18.784042828489735</v>
      </c>
      <c r="M4142" s="1">
        <f t="shared" ca="1" si="661"/>
        <v>26.792107900048855</v>
      </c>
      <c r="N4142" s="1">
        <f t="shared" ca="1" si="662"/>
        <v>30.49137148549989</v>
      </c>
      <c r="O4142" s="1">
        <f t="shared" ca="1" si="663"/>
        <v>25.108557339937732</v>
      </c>
      <c r="P4142" s="5">
        <f t="shared" ca="1" si="664"/>
        <v>30.49137148549989</v>
      </c>
      <c r="Q4142">
        <f t="shared" ca="1" si="665"/>
        <v>4</v>
      </c>
    </row>
    <row r="4143" spans="1:17" x14ac:dyDescent="0.25">
      <c r="A4143" s="1">
        <f t="shared" ca="1" si="666"/>
        <v>6.7931146619159284</v>
      </c>
      <c r="B4143" s="1">
        <f t="shared" ca="1" si="667"/>
        <v>3.0518604793539925</v>
      </c>
      <c r="C4143" s="1">
        <f t="shared" ca="1" si="667"/>
        <v>13.416650963959977</v>
      </c>
      <c r="D4143" s="1">
        <f t="shared" ca="1" si="667"/>
        <v>7.6956159040290988</v>
      </c>
      <c r="E4143" s="1">
        <f t="shared" ca="1" si="667"/>
        <v>2.0861167130061382</v>
      </c>
      <c r="F4143" s="1">
        <f t="shared" ca="1" si="667"/>
        <v>4.4397485171290629</v>
      </c>
      <c r="G4143" s="1">
        <f t="shared" ca="1" si="667"/>
        <v>10.24730824582894</v>
      </c>
      <c r="H4143" s="1">
        <f t="shared" ca="1" si="667"/>
        <v>11.381155415993588</v>
      </c>
      <c r="I4143" s="1">
        <f t="shared" ca="1" si="667"/>
        <v>6.0192702389536317</v>
      </c>
      <c r="J4143" s="1">
        <f t="shared" ca="1" si="667"/>
        <v>8.1036104625165883</v>
      </c>
      <c r="K4143" s="1">
        <f t="shared" ca="1" si="659"/>
        <v>20.209765625875907</v>
      </c>
      <c r="L4143" s="1">
        <f t="shared" ca="1" si="660"/>
        <v>25.869885981938616</v>
      </c>
      <c r="M4143" s="1">
        <f t="shared" ca="1" si="661"/>
        <v>23.002112076392287</v>
      </c>
      <c r="N4143" s="1">
        <f t="shared" ca="1" si="662"/>
        <v>21.614489697953275</v>
      </c>
      <c r="O4143" s="1">
        <f t="shared" ca="1" si="663"/>
        <v>21.402779187699522</v>
      </c>
      <c r="P4143" s="5">
        <f t="shared" ca="1" si="664"/>
        <v>25.869885981938616</v>
      </c>
      <c r="Q4143">
        <f t="shared" ca="1" si="665"/>
        <v>2</v>
      </c>
    </row>
    <row r="4144" spans="1:17" x14ac:dyDescent="0.25">
      <c r="A4144" s="1">
        <f t="shared" ca="1" si="666"/>
        <v>7.4265519853264923</v>
      </c>
      <c r="B4144" s="1">
        <f t="shared" ca="1" si="667"/>
        <v>5.0684747532800642</v>
      </c>
      <c r="C4144" s="1">
        <f t="shared" ca="1" si="667"/>
        <v>9.5296487056969905</v>
      </c>
      <c r="D4144" s="1">
        <f t="shared" ca="1" si="667"/>
        <v>8.4561484532701972</v>
      </c>
      <c r="E4144" s="1">
        <f t="shared" ca="1" si="667"/>
        <v>1.1396986205281596</v>
      </c>
      <c r="F4144" s="1">
        <f t="shared" ca="1" si="667"/>
        <v>4.4254816075413741</v>
      </c>
      <c r="G4144" s="1">
        <f t="shared" ca="1" si="667"/>
        <v>9.287932351294355</v>
      </c>
      <c r="H4144" s="1">
        <f t="shared" ca="1" si="667"/>
        <v>8.0544994344464023</v>
      </c>
      <c r="I4144" s="1">
        <f t="shared" ca="1" si="667"/>
        <v>5.2450776118890552</v>
      </c>
      <c r="J4144" s="1">
        <f t="shared" ca="1" si="667"/>
        <v>6.0389159774455772</v>
      </c>
      <c r="K4144" s="1">
        <f t="shared" ca="1" si="659"/>
        <v>16.956200691023483</v>
      </c>
      <c r="L4144" s="1">
        <f t="shared" ca="1" si="660"/>
        <v>23.937199873043092</v>
      </c>
      <c r="M4144" s="1">
        <f t="shared" ca="1" si="661"/>
        <v>19.850244195189283</v>
      </c>
      <c r="N4144" s="1">
        <f t="shared" ca="1" si="662"/>
        <v>20.777949950156071</v>
      </c>
      <c r="O4144" s="1">
        <f t="shared" ca="1" si="663"/>
        <v>20.395323082019996</v>
      </c>
      <c r="P4144" s="5">
        <f t="shared" ca="1" si="664"/>
        <v>23.937199873043092</v>
      </c>
      <c r="Q4144">
        <f t="shared" ca="1" si="665"/>
        <v>2</v>
      </c>
    </row>
    <row r="4145" spans="1:17" x14ac:dyDescent="0.25">
      <c r="A4145" s="1">
        <f t="shared" ca="1" si="666"/>
        <v>6.9577221952391692</v>
      </c>
      <c r="B4145" s="1">
        <f t="shared" ca="1" si="667"/>
        <v>4.7756425757959544</v>
      </c>
      <c r="C4145" s="1">
        <f t="shared" ca="1" si="667"/>
        <v>13.009545941147316</v>
      </c>
      <c r="D4145" s="1">
        <f t="shared" ca="1" si="667"/>
        <v>11.62305604291344</v>
      </c>
      <c r="E4145" s="1">
        <f t="shared" ca="1" si="667"/>
        <v>2.9288992096023541</v>
      </c>
      <c r="F4145" s="1">
        <f t="shared" ca="1" si="667"/>
        <v>4.5377262696864049</v>
      </c>
      <c r="G4145" s="1">
        <f t="shared" ca="1" si="667"/>
        <v>10.23728291826254</v>
      </c>
      <c r="H4145" s="1">
        <f t="shared" ca="1" si="667"/>
        <v>10.536260496337057</v>
      </c>
      <c r="I4145" s="1">
        <f t="shared" ca="1" si="667"/>
        <v>7.4850847862243679</v>
      </c>
      <c r="J4145" s="1">
        <f t="shared" ca="1" si="667"/>
        <v>6.2454208705301228</v>
      </c>
      <c r="K4145" s="1">
        <f t="shared" ca="1" si="659"/>
        <v>19.967268136386487</v>
      </c>
      <c r="L4145" s="1">
        <f t="shared" ca="1" si="660"/>
        <v>29.117038734489668</v>
      </c>
      <c r="M4145" s="1">
        <f t="shared" ca="1" si="661"/>
        <v>23.617127061596012</v>
      </c>
      <c r="N4145" s="1">
        <f t="shared" ca="1" si="662"/>
        <v>23.04387450223685</v>
      </c>
      <c r="O4145" s="1">
        <f t="shared" ca="1" si="663"/>
        <v>21.258346364588618</v>
      </c>
      <c r="P4145" s="5">
        <f t="shared" ca="1" si="664"/>
        <v>29.117038734489668</v>
      </c>
      <c r="Q4145">
        <f t="shared" ca="1" si="665"/>
        <v>2</v>
      </c>
    </row>
    <row r="4146" spans="1:17" x14ac:dyDescent="0.25">
      <c r="A4146" s="1">
        <f t="shared" ca="1" si="666"/>
        <v>6.1600893272288086</v>
      </c>
      <c r="B4146" s="1">
        <f t="shared" ca="1" si="667"/>
        <v>6.3527624846346793</v>
      </c>
      <c r="C4146" s="1">
        <f t="shared" ca="1" si="667"/>
        <v>11.977864269408922</v>
      </c>
      <c r="D4146" s="1">
        <f t="shared" ca="1" si="667"/>
        <v>9.3672975005575587</v>
      </c>
      <c r="E4146" s="1">
        <f t="shared" ca="1" si="667"/>
        <v>2.9919745646449525</v>
      </c>
      <c r="F4146" s="1">
        <f t="shared" ca="1" si="667"/>
        <v>6.1047230335490523</v>
      </c>
      <c r="G4146" s="1">
        <f t="shared" ca="1" si="667"/>
        <v>5.5396365770676095</v>
      </c>
      <c r="H4146" s="1">
        <f t="shared" ca="1" si="667"/>
        <v>10.133766272348318</v>
      </c>
      <c r="I4146" s="1">
        <f t="shared" ca="1" si="667"/>
        <v>2.6597862398297769</v>
      </c>
      <c r="J4146" s="1">
        <f t="shared" ca="1" si="667"/>
        <v>6.9163040100675879</v>
      </c>
      <c r="K4146" s="1">
        <f t="shared" ca="1" si="659"/>
        <v>18.137953596637729</v>
      </c>
      <c r="L4146" s="1">
        <f t="shared" ca="1" si="660"/>
        <v>25.661153100134683</v>
      </c>
      <c r="M4146" s="1">
        <f t="shared" ca="1" si="661"/>
        <v>18.728154141771125</v>
      </c>
      <c r="N4146" s="1">
        <f t="shared" ca="1" si="662"/>
        <v>22.033575768081096</v>
      </c>
      <c r="O4146" s="1">
        <f t="shared" ca="1" si="663"/>
        <v>18.808703071769877</v>
      </c>
      <c r="P4146" s="5">
        <f t="shared" ca="1" si="664"/>
        <v>25.661153100134683</v>
      </c>
      <c r="Q4146">
        <f t="shared" ca="1" si="665"/>
        <v>2</v>
      </c>
    </row>
    <row r="4147" spans="1:17" x14ac:dyDescent="0.25">
      <c r="A4147" s="1">
        <f t="shared" ca="1" si="666"/>
        <v>5.6139319076296381</v>
      </c>
      <c r="B4147" s="1">
        <f t="shared" ca="1" si="667"/>
        <v>5.197536406496809</v>
      </c>
      <c r="C4147" s="1">
        <f t="shared" ca="1" si="667"/>
        <v>14.682958059141445</v>
      </c>
      <c r="D4147" s="1">
        <f t="shared" ca="1" si="667"/>
        <v>8.3936130309350077</v>
      </c>
      <c r="E4147" s="1">
        <f t="shared" ca="1" si="667"/>
        <v>2.1474401903171283</v>
      </c>
      <c r="F4147" s="1">
        <f t="shared" ca="1" si="667"/>
        <v>5.0564204888022752</v>
      </c>
      <c r="G4147" s="1">
        <f t="shared" ca="1" si="667"/>
        <v>12.942252496782338</v>
      </c>
      <c r="H4147" s="1">
        <f t="shared" ca="1" si="667"/>
        <v>11.958797808117881</v>
      </c>
      <c r="I4147" s="1">
        <f t="shared" ca="1" si="667"/>
        <v>5.5370024652712768</v>
      </c>
      <c r="J4147" s="1">
        <f t="shared" ca="1" si="667"/>
        <v>8.7868678363548369</v>
      </c>
      <c r="K4147" s="1">
        <f t="shared" ca="1" si="659"/>
        <v>20.296889966771083</v>
      </c>
      <c r="L4147" s="1">
        <f t="shared" ca="1" si="660"/>
        <v>25.966342746682528</v>
      </c>
      <c r="M4147" s="1">
        <f t="shared" ca="1" si="661"/>
        <v>22.085242399572881</v>
      </c>
      <c r="N4147" s="1">
        <f t="shared" ca="1" si="662"/>
        <v>24.577827196925199</v>
      </c>
      <c r="O4147" s="1">
        <f t="shared" ca="1" si="663"/>
        <v>26.926656739633984</v>
      </c>
      <c r="P4147" s="5">
        <f t="shared" ca="1" si="664"/>
        <v>26.926656739633984</v>
      </c>
      <c r="Q4147">
        <f t="shared" ca="1" si="665"/>
        <v>5</v>
      </c>
    </row>
    <row r="4148" spans="1:17" x14ac:dyDescent="0.25">
      <c r="A4148" s="1">
        <f t="shared" ca="1" si="666"/>
        <v>11.454140002240221</v>
      </c>
      <c r="B4148" s="1">
        <f t="shared" ca="1" si="667"/>
        <v>5.3260460521555073</v>
      </c>
      <c r="C4148" s="1">
        <f t="shared" ca="1" si="667"/>
        <v>10.959731496847827</v>
      </c>
      <c r="D4148" s="1">
        <f t="shared" ca="1" si="667"/>
        <v>7.577902057129001</v>
      </c>
      <c r="E4148" s="1">
        <f t="shared" ca="1" si="667"/>
        <v>1.4909984483001251</v>
      </c>
      <c r="F4148" s="1">
        <f t="shared" ca="1" si="667"/>
        <v>6.430795353492762</v>
      </c>
      <c r="G4148" s="1">
        <f t="shared" ca="1" si="667"/>
        <v>8.549899296342085</v>
      </c>
      <c r="H4148" s="1">
        <f t="shared" ca="1" si="667"/>
        <v>7.6645657823386681</v>
      </c>
      <c r="I4148" s="1">
        <f t="shared" ca="1" si="667"/>
        <v>9.231750717677059</v>
      </c>
      <c r="J4148" s="1">
        <f t="shared" ca="1" si="667"/>
        <v>8.9215421029114701</v>
      </c>
      <c r="K4148" s="1">
        <f t="shared" ca="1" si="659"/>
        <v>22.413871499088046</v>
      </c>
      <c r="L4148" s="1">
        <f t="shared" ca="1" si="660"/>
        <v>26.696607841707888</v>
      </c>
      <c r="M4148" s="1">
        <f t="shared" ca="1" si="661"/>
        <v>31.098431271128877</v>
      </c>
      <c r="N4148" s="1">
        <f t="shared" ca="1" si="662"/>
        <v>29.910134226236799</v>
      </c>
      <c r="O4148" s="1">
        <f t="shared" ca="1" si="663"/>
        <v>22.797487451409062</v>
      </c>
      <c r="P4148" s="5">
        <f t="shared" ca="1" si="664"/>
        <v>31.098431271128877</v>
      </c>
      <c r="Q4148">
        <f t="shared" ca="1" si="665"/>
        <v>3</v>
      </c>
    </row>
    <row r="4149" spans="1:17" x14ac:dyDescent="0.25">
      <c r="A4149" s="1">
        <f t="shared" ca="1" si="666"/>
        <v>6.9859701727675825</v>
      </c>
      <c r="B4149" s="1">
        <f t="shared" ca="1" si="667"/>
        <v>5.9924094847055978</v>
      </c>
      <c r="C4149" s="1">
        <f t="shared" ca="1" si="667"/>
        <v>11.471702369554462</v>
      </c>
      <c r="D4149" s="1">
        <f t="shared" ca="1" si="667"/>
        <v>7.1392686549267879</v>
      </c>
      <c r="E4149" s="1">
        <f t="shared" ca="1" si="667"/>
        <v>2.2913525305998368</v>
      </c>
      <c r="F4149" s="1">
        <f t="shared" ref="B4149:J4177" ca="1" si="668">_xlfn.NORM.INV(RAND(),F$1,F$2)</f>
        <v>3.6557305848660175</v>
      </c>
      <c r="G4149" s="1">
        <f t="shared" ca="1" si="668"/>
        <v>8.309621441186799</v>
      </c>
      <c r="H4149" s="1">
        <f t="shared" ca="1" si="668"/>
        <v>12.840262616869456</v>
      </c>
      <c r="I4149" s="1">
        <f t="shared" ca="1" si="668"/>
        <v>7.4291838213546466</v>
      </c>
      <c r="J4149" s="1">
        <f t="shared" ca="1" si="668"/>
        <v>6.7357529350718792</v>
      </c>
      <c r="K4149" s="1">
        <f t="shared" ca="1" si="659"/>
        <v>18.457672542322044</v>
      </c>
      <c r="L4149" s="1">
        <f t="shared" ca="1" si="660"/>
        <v>26.965501444563827</v>
      </c>
      <c r="M4149" s="1">
        <f t="shared" ca="1" si="661"/>
        <v>23.442259459793945</v>
      </c>
      <c r="N4149" s="1">
        <f t="shared" ca="1" si="662"/>
        <v>23.813076825998142</v>
      </c>
      <c r="O4149" s="1">
        <f t="shared" ca="1" si="663"/>
        <v>21.037783860964275</v>
      </c>
      <c r="P4149" s="5">
        <f t="shared" ca="1" si="664"/>
        <v>26.965501444563827</v>
      </c>
      <c r="Q4149">
        <f t="shared" ca="1" si="665"/>
        <v>2</v>
      </c>
    </row>
    <row r="4150" spans="1:17" x14ac:dyDescent="0.25">
      <c r="A4150" s="1">
        <f t="shared" ca="1" si="666"/>
        <v>8.8996286897796235</v>
      </c>
      <c r="B4150" s="1">
        <f t="shared" ca="1" si="668"/>
        <v>2.5977662505934753</v>
      </c>
      <c r="C4150" s="1">
        <f t="shared" ca="1" si="668"/>
        <v>12.264754499550707</v>
      </c>
      <c r="D4150" s="1">
        <f t="shared" ca="1" si="668"/>
        <v>9.1588945796191332</v>
      </c>
      <c r="E4150" s="1">
        <f t="shared" ca="1" si="668"/>
        <v>2.1174416657597814</v>
      </c>
      <c r="F4150" s="1">
        <f t="shared" ca="1" si="668"/>
        <v>7.6061009248278637</v>
      </c>
      <c r="G4150" s="1">
        <f t="shared" ca="1" si="668"/>
        <v>5.9085138305682365</v>
      </c>
      <c r="H4150" s="1">
        <f t="shared" ca="1" si="668"/>
        <v>8.8332433923664553</v>
      </c>
      <c r="I4150" s="1">
        <f t="shared" ca="1" si="668"/>
        <v>4.4835695594206548</v>
      </c>
      <c r="J4150" s="1">
        <f t="shared" ca="1" si="668"/>
        <v>7.68144517137039</v>
      </c>
      <c r="K4150" s="1">
        <f t="shared" ca="1" si="659"/>
        <v>21.16438318933033</v>
      </c>
      <c r="L4150" s="1">
        <f t="shared" ca="1" si="660"/>
        <v>26.89176666176521</v>
      </c>
      <c r="M4150" s="1">
        <f t="shared" ca="1" si="661"/>
        <v>23.182085086330449</v>
      </c>
      <c r="N4150" s="1">
        <f t="shared" ca="1" si="662"/>
        <v>22.368881906212383</v>
      </c>
      <c r="O4150" s="1">
        <f t="shared" ca="1" si="663"/>
        <v>16.187725252532104</v>
      </c>
      <c r="P4150" s="5">
        <f t="shared" ca="1" si="664"/>
        <v>26.89176666176521</v>
      </c>
      <c r="Q4150">
        <f t="shared" ca="1" si="665"/>
        <v>2</v>
      </c>
    </row>
    <row r="4151" spans="1:17" x14ac:dyDescent="0.25">
      <c r="A4151" s="1">
        <f t="shared" ca="1" si="666"/>
        <v>6.9725883486191123</v>
      </c>
      <c r="B4151" s="1">
        <f t="shared" ca="1" si="668"/>
        <v>5.5719714854927176</v>
      </c>
      <c r="C4151" s="1">
        <f t="shared" ca="1" si="668"/>
        <v>10.864638518659044</v>
      </c>
      <c r="D4151" s="1">
        <f t="shared" ca="1" si="668"/>
        <v>10.006966914795079</v>
      </c>
      <c r="E4151" s="1">
        <f t="shared" ca="1" si="668"/>
        <v>1.0324844625834024</v>
      </c>
      <c r="F4151" s="1">
        <f t="shared" ca="1" si="668"/>
        <v>5.023744586583935</v>
      </c>
      <c r="G4151" s="1">
        <f t="shared" ca="1" si="668"/>
        <v>10.772464745629307</v>
      </c>
      <c r="H4151" s="1">
        <f t="shared" ca="1" si="668"/>
        <v>5.8830956373878838</v>
      </c>
      <c r="I4151" s="1">
        <f t="shared" ca="1" si="668"/>
        <v>6.3978351618152258</v>
      </c>
      <c r="J4151" s="1">
        <f t="shared" ca="1" si="668"/>
        <v>8.796347382414055</v>
      </c>
      <c r="K4151" s="1">
        <f t="shared" ca="1" si="659"/>
        <v>17.837226867278154</v>
      </c>
      <c r="L4151" s="1">
        <f t="shared" ca="1" si="660"/>
        <v>22.862650900802073</v>
      </c>
      <c r="M4151" s="1">
        <f t="shared" ca="1" si="661"/>
        <v>23.199255355431795</v>
      </c>
      <c r="N4151" s="1">
        <f t="shared" ca="1" si="662"/>
        <v>25.789898616305933</v>
      </c>
      <c r="O4151" s="1">
        <f t="shared" ca="1" si="663"/>
        <v>25.14078361353608</v>
      </c>
      <c r="P4151" s="5">
        <f t="shared" ca="1" si="664"/>
        <v>25.789898616305933</v>
      </c>
      <c r="Q4151">
        <f t="shared" ca="1" si="665"/>
        <v>4</v>
      </c>
    </row>
    <row r="4152" spans="1:17" x14ac:dyDescent="0.25">
      <c r="A4152" s="1">
        <f t="shared" ca="1" si="666"/>
        <v>5.9614256287191107</v>
      </c>
      <c r="B4152" s="1">
        <f t="shared" ca="1" si="668"/>
        <v>5.1802213163269126</v>
      </c>
      <c r="C4152" s="1">
        <f t="shared" ca="1" si="668"/>
        <v>20.209665722361706</v>
      </c>
      <c r="D4152" s="1">
        <f t="shared" ca="1" si="668"/>
        <v>11.12828734301932</v>
      </c>
      <c r="E4152" s="1">
        <f t="shared" ca="1" si="668"/>
        <v>1.708669489918117</v>
      </c>
      <c r="F4152" s="1">
        <f t="shared" ca="1" si="668"/>
        <v>4.0196994103902961</v>
      </c>
      <c r="G4152" s="1">
        <f t="shared" ca="1" si="668"/>
        <v>7.9010703480954225</v>
      </c>
      <c r="H4152" s="1">
        <f t="shared" ca="1" si="668"/>
        <v>8.0160780411430679</v>
      </c>
      <c r="I4152" s="1">
        <f t="shared" ca="1" si="668"/>
        <v>7.9960116828708676</v>
      </c>
      <c r="J4152" s="1">
        <f t="shared" ca="1" si="668"/>
        <v>7.7194318070145025</v>
      </c>
      <c r="K4152" s="1">
        <f t="shared" ca="1" si="659"/>
        <v>26.171091351080818</v>
      </c>
      <c r="L4152" s="1">
        <f t="shared" ca="1" si="660"/>
        <v>25.105791012881497</v>
      </c>
      <c r="M4152" s="1">
        <f t="shared" ca="1" si="661"/>
        <v>23.385538608522598</v>
      </c>
      <c r="N4152" s="1">
        <f t="shared" ca="1" si="662"/>
        <v>24.91536421660258</v>
      </c>
      <c r="O4152" s="1">
        <f t="shared" ca="1" si="663"/>
        <v>20.800723471436836</v>
      </c>
      <c r="P4152" s="5">
        <f t="shared" ca="1" si="664"/>
        <v>26.171091351080818</v>
      </c>
      <c r="Q4152">
        <f t="shared" ca="1" si="665"/>
        <v>1</v>
      </c>
    </row>
    <row r="4153" spans="1:17" x14ac:dyDescent="0.25">
      <c r="A4153" s="1">
        <f t="shared" ca="1" si="666"/>
        <v>8.3731539608228118</v>
      </c>
      <c r="B4153" s="1">
        <f t="shared" ca="1" si="668"/>
        <v>4.8035181680375878</v>
      </c>
      <c r="C4153" s="1">
        <f t="shared" ca="1" si="668"/>
        <v>8.8301311685977062</v>
      </c>
      <c r="D4153" s="1">
        <f t="shared" ca="1" si="668"/>
        <v>6.2045936789349252</v>
      </c>
      <c r="E4153" s="1">
        <f t="shared" ca="1" si="668"/>
        <v>1.8720694571603858</v>
      </c>
      <c r="F4153" s="1">
        <f t="shared" ca="1" si="668"/>
        <v>7.2575323659823372</v>
      </c>
      <c r="G4153" s="1">
        <f t="shared" ca="1" si="668"/>
        <v>11.809842435846573</v>
      </c>
      <c r="H4153" s="1">
        <f t="shared" ca="1" si="668"/>
        <v>7.0950553321569245</v>
      </c>
      <c r="I4153" s="1">
        <f t="shared" ca="1" si="668"/>
        <v>5.3577484987272497</v>
      </c>
      <c r="J4153" s="1">
        <f t="shared" ca="1" si="668"/>
        <v>8.3903273772884912</v>
      </c>
      <c r="K4153" s="1">
        <f t="shared" ca="1" si="659"/>
        <v>17.203285129420518</v>
      </c>
      <c r="L4153" s="1">
        <f t="shared" ca="1" si="660"/>
        <v>21.672802971914663</v>
      </c>
      <c r="M4153" s="1">
        <f t="shared" ca="1" si="661"/>
        <v>23.993299293998938</v>
      </c>
      <c r="N4153" s="1">
        <f t="shared" ca="1" si="662"/>
        <v>25.809126410035667</v>
      </c>
      <c r="O4153" s="1">
        <f t="shared" ca="1" si="663"/>
        <v>25.003687981172654</v>
      </c>
      <c r="P4153" s="5">
        <f t="shared" ca="1" si="664"/>
        <v>25.809126410035667</v>
      </c>
      <c r="Q4153">
        <f t="shared" ca="1" si="665"/>
        <v>4</v>
      </c>
    </row>
    <row r="4154" spans="1:17" x14ac:dyDescent="0.25">
      <c r="A4154" s="1">
        <f t="shared" ca="1" si="666"/>
        <v>6.745745232888587</v>
      </c>
      <c r="B4154" s="1">
        <f t="shared" ca="1" si="668"/>
        <v>6.4127739646608966</v>
      </c>
      <c r="C4154" s="1">
        <f t="shared" ca="1" si="668"/>
        <v>16.079696250830644</v>
      </c>
      <c r="D4154" s="1">
        <f t="shared" ca="1" si="668"/>
        <v>2.6927047847859829</v>
      </c>
      <c r="E4154" s="1">
        <f t="shared" ca="1" si="668"/>
        <v>2.7696187782154231</v>
      </c>
      <c r="F4154" s="1">
        <f t="shared" ca="1" si="668"/>
        <v>4.7552841530285423</v>
      </c>
      <c r="G4154" s="1">
        <f t="shared" ca="1" si="668"/>
        <v>8.462203113475006</v>
      </c>
      <c r="H4154" s="1">
        <f t="shared" ca="1" si="668"/>
        <v>7.0715288071492743</v>
      </c>
      <c r="I4154" s="1">
        <f t="shared" ca="1" si="668"/>
        <v>3.8912042659794528</v>
      </c>
      <c r="J4154" s="1">
        <f t="shared" ca="1" si="668"/>
        <v>6.894050126922985</v>
      </c>
      <c r="K4154" s="1">
        <f t="shared" ca="1" si="659"/>
        <v>22.825441483719231</v>
      </c>
      <c r="L4154" s="1">
        <f t="shared" ca="1" si="660"/>
        <v>16.509978824823843</v>
      </c>
      <c r="M4154" s="1">
        <f t="shared" ca="1" si="661"/>
        <v>20.300618404006446</v>
      </c>
      <c r="N4154" s="1">
        <f t="shared" ca="1" si="662"/>
        <v>21.953312510591875</v>
      </c>
      <c r="O4154" s="1">
        <f t="shared" ca="1" si="663"/>
        <v>21.769027205058887</v>
      </c>
      <c r="P4154" s="5">
        <f t="shared" ca="1" si="664"/>
        <v>22.825441483719231</v>
      </c>
      <c r="Q4154">
        <f t="shared" ca="1" si="665"/>
        <v>1</v>
      </c>
    </row>
    <row r="4155" spans="1:17" x14ac:dyDescent="0.25">
      <c r="A4155" s="1">
        <f t="shared" ca="1" si="666"/>
        <v>8.9018739935185138</v>
      </c>
      <c r="B4155" s="1">
        <f t="shared" ca="1" si="668"/>
        <v>5.7510512790615769</v>
      </c>
      <c r="C4155" s="1">
        <f t="shared" ca="1" si="668"/>
        <v>10.311760819727699</v>
      </c>
      <c r="D4155" s="1">
        <f t="shared" ca="1" si="668"/>
        <v>7.4488025931829212</v>
      </c>
      <c r="E4155" s="1">
        <f t="shared" ca="1" si="668"/>
        <v>2.6468620510078598</v>
      </c>
      <c r="F4155" s="1">
        <f t="shared" ca="1" si="668"/>
        <v>4.5093912557825266</v>
      </c>
      <c r="G4155" s="1">
        <f t="shared" ca="1" si="668"/>
        <v>10.587710418763258</v>
      </c>
      <c r="H4155" s="1">
        <f t="shared" ca="1" si="668"/>
        <v>11.920966096006097</v>
      </c>
      <c r="I4155" s="1">
        <f t="shared" ca="1" si="668"/>
        <v>5.9805987921937724</v>
      </c>
      <c r="J4155" s="1">
        <f t="shared" ca="1" si="668"/>
        <v>9.2235502999862256</v>
      </c>
      <c r="K4155" s="1">
        <f t="shared" ca="1" si="659"/>
        <v>19.213634813246212</v>
      </c>
      <c r="L4155" s="1">
        <f t="shared" ca="1" si="660"/>
        <v>28.271642682707533</v>
      </c>
      <c r="M4155" s="1">
        <f t="shared" ca="1" si="661"/>
        <v>26.752885136706372</v>
      </c>
      <c r="N4155" s="1">
        <f t="shared" ca="1" si="662"/>
        <v>25.464591627024102</v>
      </c>
      <c r="O4155" s="1">
        <f t="shared" ca="1" si="663"/>
        <v>25.562311997811062</v>
      </c>
      <c r="P4155" s="5">
        <f t="shared" ca="1" si="664"/>
        <v>28.271642682707533</v>
      </c>
      <c r="Q4155">
        <f t="shared" ca="1" si="665"/>
        <v>2</v>
      </c>
    </row>
    <row r="4156" spans="1:17" x14ac:dyDescent="0.25">
      <c r="A4156" s="1">
        <f t="shared" ca="1" si="666"/>
        <v>5.3993649247662239</v>
      </c>
      <c r="B4156" s="1">
        <f t="shared" ca="1" si="668"/>
        <v>6.2256817818656209</v>
      </c>
      <c r="C4156" s="1">
        <f t="shared" ca="1" si="668"/>
        <v>8.677377537342986</v>
      </c>
      <c r="D4156" s="1">
        <f t="shared" ca="1" si="668"/>
        <v>9.9051852492704668</v>
      </c>
      <c r="E4156" s="1">
        <f t="shared" ca="1" si="668"/>
        <v>1.4032104396240368</v>
      </c>
      <c r="F4156" s="1">
        <f t="shared" ca="1" si="668"/>
        <v>5.5143741914723901</v>
      </c>
      <c r="G4156" s="1">
        <f t="shared" ca="1" si="668"/>
        <v>9.8764288811882395</v>
      </c>
      <c r="H4156" s="1">
        <f t="shared" ca="1" si="668"/>
        <v>11.376740157385305</v>
      </c>
      <c r="I4156" s="1">
        <f t="shared" ca="1" si="668"/>
        <v>7.385621538615661</v>
      </c>
      <c r="J4156" s="1">
        <f t="shared" ca="1" si="668"/>
        <v>7.3936965746754133</v>
      </c>
      <c r="K4156" s="1">
        <f t="shared" ca="1" si="659"/>
        <v>14.076742462109209</v>
      </c>
      <c r="L4156" s="1">
        <f t="shared" ca="1" si="660"/>
        <v>26.681290331421998</v>
      </c>
      <c r="M4156" s="1">
        <f t="shared" ca="1" si="661"/>
        <v>21.581893477681334</v>
      </c>
      <c r="N4156" s="1">
        <f t="shared" ca="1" si="662"/>
        <v>26.519374086629085</v>
      </c>
      <c r="O4156" s="1">
        <f t="shared" ca="1" si="663"/>
        <v>23.495807237729274</v>
      </c>
      <c r="P4156" s="5">
        <f t="shared" ca="1" si="664"/>
        <v>26.681290331421998</v>
      </c>
      <c r="Q4156">
        <f t="shared" ca="1" si="665"/>
        <v>2</v>
      </c>
    </row>
    <row r="4157" spans="1:17" x14ac:dyDescent="0.25">
      <c r="A4157" s="1">
        <f t="shared" ca="1" si="666"/>
        <v>8.0708916906402202</v>
      </c>
      <c r="B4157" s="1">
        <f t="shared" ca="1" si="668"/>
        <v>5.5236605874583278</v>
      </c>
      <c r="C4157" s="1">
        <f t="shared" ca="1" si="668"/>
        <v>12.072518807094665</v>
      </c>
      <c r="D4157" s="1">
        <f t="shared" ca="1" si="668"/>
        <v>9.606123131547772</v>
      </c>
      <c r="E4157" s="1">
        <f t="shared" ca="1" si="668"/>
        <v>2.0364220494066041</v>
      </c>
      <c r="F4157" s="1">
        <f t="shared" ca="1" si="668"/>
        <v>5.1465080420925782</v>
      </c>
      <c r="G4157" s="1">
        <f t="shared" ca="1" si="668"/>
        <v>7.97126803836401</v>
      </c>
      <c r="H4157" s="1">
        <f t="shared" ca="1" si="668"/>
        <v>9.7084910068091137</v>
      </c>
      <c r="I4157" s="1">
        <f t="shared" ca="1" si="668"/>
        <v>7.0317397409838414</v>
      </c>
      <c r="J4157" s="1">
        <f t="shared" ca="1" si="668"/>
        <v>5.1910171659690798</v>
      </c>
      <c r="K4157" s="1">
        <f t="shared" ca="1" si="659"/>
        <v>20.143410497734884</v>
      </c>
      <c r="L4157" s="1">
        <f t="shared" ca="1" si="660"/>
        <v>27.385505828997104</v>
      </c>
      <c r="M4157" s="1">
        <f t="shared" ca="1" si="661"/>
        <v>22.330070646999744</v>
      </c>
      <c r="N4157" s="1">
        <f t="shared" ca="1" si="662"/>
        <v>22.892925536503824</v>
      </c>
      <c r="O4157" s="1">
        <f t="shared" ca="1" si="663"/>
        <v>18.685945791791418</v>
      </c>
      <c r="P4157" s="5">
        <f t="shared" ca="1" si="664"/>
        <v>27.385505828997104</v>
      </c>
      <c r="Q4157">
        <f t="shared" ca="1" si="665"/>
        <v>2</v>
      </c>
    </row>
    <row r="4158" spans="1:17" x14ac:dyDescent="0.25">
      <c r="A4158" s="1">
        <f t="shared" ca="1" si="666"/>
        <v>7.0877409588815672</v>
      </c>
      <c r="B4158" s="1">
        <f t="shared" ca="1" si="668"/>
        <v>4.0693391617453827</v>
      </c>
      <c r="C4158" s="1">
        <f t="shared" ca="1" si="668"/>
        <v>8.4679496203072748</v>
      </c>
      <c r="D4158" s="1">
        <f t="shared" ca="1" si="668"/>
        <v>5.5996844038605316</v>
      </c>
      <c r="E4158" s="1">
        <f t="shared" ca="1" si="668"/>
        <v>2.6095781932096536</v>
      </c>
      <c r="F4158" s="1">
        <f t="shared" ca="1" si="668"/>
        <v>4.3772683719182011</v>
      </c>
      <c r="G4158" s="1">
        <f t="shared" ca="1" si="668"/>
        <v>9.3310825743239381</v>
      </c>
      <c r="H4158" s="1">
        <f t="shared" ca="1" si="668"/>
        <v>9.6068171158152698</v>
      </c>
      <c r="I4158" s="1">
        <f t="shared" ca="1" si="668"/>
        <v>4.3586910898409634</v>
      </c>
      <c r="J4158" s="1">
        <f t="shared" ca="1" si="668"/>
        <v>8.3933225221848673</v>
      </c>
      <c r="K4158" s="1">
        <f t="shared" ca="1" si="659"/>
        <v>15.555690579188841</v>
      </c>
      <c r="L4158" s="1">
        <f t="shared" ca="1" si="660"/>
        <v>22.294242478557369</v>
      </c>
      <c r="M4158" s="1">
        <f t="shared" ca="1" si="661"/>
        <v>22.449332764117052</v>
      </c>
      <c r="N4158" s="1">
        <f t="shared" ca="1" si="662"/>
        <v>21.198621145689415</v>
      </c>
      <c r="O4158" s="1">
        <f t="shared" ca="1" si="663"/>
        <v>21.793744258254186</v>
      </c>
      <c r="P4158" s="5">
        <f t="shared" ca="1" si="664"/>
        <v>22.449332764117052</v>
      </c>
      <c r="Q4158">
        <f t="shared" ca="1" si="665"/>
        <v>3</v>
      </c>
    </row>
    <row r="4159" spans="1:17" x14ac:dyDescent="0.25">
      <c r="A4159" s="1">
        <f t="shared" ca="1" si="666"/>
        <v>9.2135463036701584</v>
      </c>
      <c r="B4159" s="1">
        <f t="shared" ca="1" si="668"/>
        <v>6.1903953748743001</v>
      </c>
      <c r="C4159" s="1">
        <f t="shared" ca="1" si="668"/>
        <v>11.795776952289632</v>
      </c>
      <c r="D4159" s="1">
        <f t="shared" ca="1" si="668"/>
        <v>10.205415249489826</v>
      </c>
      <c r="E4159" s="1">
        <f t="shared" ca="1" si="668"/>
        <v>2.409916135608845</v>
      </c>
      <c r="F4159" s="1">
        <f t="shared" ca="1" si="668"/>
        <v>2.8012636206003747</v>
      </c>
      <c r="G4159" s="1">
        <f t="shared" ca="1" si="668"/>
        <v>8.1201355328820259</v>
      </c>
      <c r="H4159" s="1">
        <f t="shared" ca="1" si="668"/>
        <v>9.3925160727956616</v>
      </c>
      <c r="I4159" s="1">
        <f t="shared" ca="1" si="668"/>
        <v>8.1876538839628594</v>
      </c>
      <c r="J4159" s="1">
        <f t="shared" ca="1" si="668"/>
        <v>9.83817966077034</v>
      </c>
      <c r="K4159" s="1">
        <f t="shared" ca="1" si="659"/>
        <v>21.009323255959792</v>
      </c>
      <c r="L4159" s="1">
        <f t="shared" ca="1" si="660"/>
        <v>28.811477625955646</v>
      </c>
      <c r="M4159" s="1">
        <f t="shared" ca="1" si="661"/>
        <v>29.649295984012202</v>
      </c>
      <c r="N4159" s="1">
        <f t="shared" ca="1" si="662"/>
        <v>27.017492540207872</v>
      </c>
      <c r="O4159" s="1">
        <f t="shared" ca="1" si="663"/>
        <v>24.148710568526667</v>
      </c>
      <c r="P4159" s="5">
        <f t="shared" ca="1" si="664"/>
        <v>29.649295984012202</v>
      </c>
      <c r="Q4159">
        <f t="shared" ca="1" si="665"/>
        <v>3</v>
      </c>
    </row>
    <row r="4160" spans="1:17" x14ac:dyDescent="0.25">
      <c r="A4160" s="1">
        <f t="shared" ca="1" si="666"/>
        <v>7.6880359990684806</v>
      </c>
      <c r="B4160" s="1">
        <f t="shared" ca="1" si="668"/>
        <v>5.2094757327728169</v>
      </c>
      <c r="C4160" s="1">
        <f t="shared" ca="1" si="668"/>
        <v>9.5816379018037274</v>
      </c>
      <c r="D4160" s="1">
        <f t="shared" ca="1" si="668"/>
        <v>9.0439642179538762</v>
      </c>
      <c r="E4160" s="1">
        <f t="shared" ca="1" si="668"/>
        <v>1.9483222557293534</v>
      </c>
      <c r="F4160" s="1">
        <f t="shared" ca="1" si="668"/>
        <v>4.6945255526772067</v>
      </c>
      <c r="G4160" s="1">
        <f t="shared" ca="1" si="668"/>
        <v>9.037466978546858</v>
      </c>
      <c r="H4160" s="1">
        <f t="shared" ca="1" si="668"/>
        <v>14.050539075594433</v>
      </c>
      <c r="I4160" s="1">
        <f t="shared" ca="1" si="668"/>
        <v>5.2929840294276511</v>
      </c>
      <c r="J4160" s="1">
        <f t="shared" ca="1" si="668"/>
        <v>7.5118866732531107</v>
      </c>
      <c r="K4160" s="1">
        <f t="shared" ca="1" si="659"/>
        <v>17.269673900872206</v>
      </c>
      <c r="L4160" s="1">
        <f t="shared" ca="1" si="660"/>
        <v>30.782539292616789</v>
      </c>
      <c r="M4160" s="1">
        <f t="shared" ca="1" si="661"/>
        <v>22.441228957478593</v>
      </c>
      <c r="N4160" s="1">
        <f t="shared" ca="1" si="662"/>
        <v>22.708871988130788</v>
      </c>
      <c r="O4160" s="1">
        <f t="shared" ca="1" si="663"/>
        <v>21.758829384572785</v>
      </c>
      <c r="P4160" s="5">
        <f t="shared" ca="1" si="664"/>
        <v>30.782539292616789</v>
      </c>
      <c r="Q4160">
        <f t="shared" ca="1" si="665"/>
        <v>2</v>
      </c>
    </row>
    <row r="4161" spans="1:17" x14ac:dyDescent="0.25">
      <c r="A4161" s="1">
        <f t="shared" ca="1" si="666"/>
        <v>5.8482934180683523</v>
      </c>
      <c r="B4161" s="1">
        <f t="shared" ca="1" si="668"/>
        <v>4.8475245129537692</v>
      </c>
      <c r="C4161" s="1">
        <f t="shared" ca="1" si="668"/>
        <v>14.124745763740245</v>
      </c>
      <c r="D4161" s="1">
        <f t="shared" ca="1" si="668"/>
        <v>8.2132032207795067</v>
      </c>
      <c r="E4161" s="1">
        <f t="shared" ca="1" si="668"/>
        <v>2.2216286363693154</v>
      </c>
      <c r="F4161" s="1">
        <f t="shared" ca="1" si="668"/>
        <v>6.5534761645233708</v>
      </c>
      <c r="G4161" s="1">
        <f t="shared" ca="1" si="668"/>
        <v>9.3694776170041827</v>
      </c>
      <c r="H4161" s="1">
        <f t="shared" ca="1" si="668"/>
        <v>7.981524076298391</v>
      </c>
      <c r="I4161" s="1">
        <f t="shared" ca="1" si="668"/>
        <v>6.6145205405302798</v>
      </c>
      <c r="J4161" s="1">
        <f t="shared" ca="1" si="668"/>
        <v>8.652570247738165</v>
      </c>
      <c r="K4161" s="1">
        <f t="shared" ca="1" si="659"/>
        <v>19.973039181808598</v>
      </c>
      <c r="L4161" s="1">
        <f t="shared" ca="1" si="660"/>
        <v>22.043020715146252</v>
      </c>
      <c r="M4161" s="1">
        <f t="shared" ca="1" si="661"/>
        <v>23.337012842706113</v>
      </c>
      <c r="N4161" s="1">
        <f t="shared" ca="1" si="662"/>
        <v>26.668091465745583</v>
      </c>
      <c r="O4161" s="1">
        <f t="shared" ca="1" si="663"/>
        <v>22.869572377696116</v>
      </c>
      <c r="P4161" s="5">
        <f t="shared" ca="1" si="664"/>
        <v>26.668091465745583</v>
      </c>
      <c r="Q4161">
        <f t="shared" ca="1" si="665"/>
        <v>4</v>
      </c>
    </row>
    <row r="4162" spans="1:17" x14ac:dyDescent="0.25">
      <c r="A4162" s="1">
        <f t="shared" ca="1" si="666"/>
        <v>4.9975222302093361</v>
      </c>
      <c r="B4162" s="1">
        <f t="shared" ca="1" si="668"/>
        <v>5.394661377981155</v>
      </c>
      <c r="C4162" s="1">
        <f t="shared" ca="1" si="668"/>
        <v>11.571482199838886</v>
      </c>
      <c r="D4162" s="1">
        <f t="shared" ca="1" si="668"/>
        <v>12.077755303014101</v>
      </c>
      <c r="E4162" s="1">
        <f t="shared" ca="1" si="668"/>
        <v>1.4229357651661925</v>
      </c>
      <c r="F4162" s="1">
        <f t="shared" ca="1" si="668"/>
        <v>3.6168867021000177</v>
      </c>
      <c r="G4162" s="1">
        <f t="shared" ca="1" si="668"/>
        <v>6.2435844026079703</v>
      </c>
      <c r="H4162" s="1">
        <f t="shared" ca="1" si="668"/>
        <v>6.6542511975123624</v>
      </c>
      <c r="I4162" s="1">
        <f t="shared" ca="1" si="668"/>
        <v>8.3238482991298781</v>
      </c>
      <c r="J4162" s="1">
        <f t="shared" ca="1" si="668"/>
        <v>8.5680836281328929</v>
      </c>
      <c r="K4162" s="1">
        <f t="shared" ca="1" si="659"/>
        <v>16.569004430048224</v>
      </c>
      <c r="L4162" s="1">
        <f t="shared" ca="1" si="660"/>
        <v>23.729528730735797</v>
      </c>
      <c r="M4162" s="1">
        <f t="shared" ca="1" si="661"/>
        <v>23.3123899226383</v>
      </c>
      <c r="N4162" s="1">
        <f t="shared" ca="1" si="662"/>
        <v>25.903480007343944</v>
      </c>
      <c r="O4162" s="1">
        <f t="shared" ca="1" si="663"/>
        <v>20.20632940872202</v>
      </c>
      <c r="P4162" s="5">
        <f t="shared" ca="1" si="664"/>
        <v>25.903480007343944</v>
      </c>
      <c r="Q4162">
        <f t="shared" ca="1" si="665"/>
        <v>4</v>
      </c>
    </row>
    <row r="4163" spans="1:17" x14ac:dyDescent="0.25">
      <c r="A4163" s="1">
        <f t="shared" ca="1" si="666"/>
        <v>4.8091032805029901</v>
      </c>
      <c r="B4163" s="1">
        <f t="shared" ca="1" si="668"/>
        <v>4.9540296536569475</v>
      </c>
      <c r="C4163" s="1">
        <f t="shared" ca="1" si="668"/>
        <v>8.7671761736124374</v>
      </c>
      <c r="D4163" s="1">
        <f t="shared" ca="1" si="668"/>
        <v>7.786729947374794</v>
      </c>
      <c r="E4163" s="1">
        <f t="shared" ca="1" si="668"/>
        <v>1.4347535337298609</v>
      </c>
      <c r="F4163" s="1">
        <f t="shared" ca="1" si="668"/>
        <v>4.5999610239122992</v>
      </c>
      <c r="G4163" s="1">
        <f t="shared" ca="1" si="668"/>
        <v>12.245754052049604</v>
      </c>
      <c r="H4163" s="1">
        <f t="shared" ca="1" si="668"/>
        <v>7.4582197466595108</v>
      </c>
      <c r="I4163" s="1">
        <f t="shared" ca="1" si="668"/>
        <v>7.6781212137816652</v>
      </c>
      <c r="J4163" s="1">
        <f t="shared" ca="1" si="668"/>
        <v>6.8074235627720796</v>
      </c>
      <c r="K4163" s="1">
        <f t="shared" ca="1" si="659"/>
        <v>13.576279454115427</v>
      </c>
      <c r="L4163" s="1">
        <f t="shared" ca="1" si="660"/>
        <v>20.054052974537292</v>
      </c>
      <c r="M4163" s="1">
        <f t="shared" ca="1" si="661"/>
        <v>20.729401590786594</v>
      </c>
      <c r="N4163" s="1">
        <f t="shared" ca="1" si="662"/>
        <v>24.039535454122991</v>
      </c>
      <c r="O4163" s="1">
        <f t="shared" ca="1" si="663"/>
        <v>24.007207268478631</v>
      </c>
      <c r="P4163" s="5">
        <f t="shared" ca="1" si="664"/>
        <v>24.039535454122991</v>
      </c>
      <c r="Q4163">
        <f t="shared" ca="1" si="665"/>
        <v>4</v>
      </c>
    </row>
    <row r="4164" spans="1:17" x14ac:dyDescent="0.25">
      <c r="A4164" s="1">
        <f t="shared" ca="1" si="666"/>
        <v>4.2371835586959641</v>
      </c>
      <c r="B4164" s="1">
        <f t="shared" ca="1" si="668"/>
        <v>4.4971626620348957</v>
      </c>
      <c r="C4164" s="1">
        <f t="shared" ca="1" si="668"/>
        <v>20.293205912843128</v>
      </c>
      <c r="D4164" s="1">
        <f t="shared" ca="1" si="668"/>
        <v>8.6533163698759274</v>
      </c>
      <c r="E4164" s="1">
        <f t="shared" ca="1" si="668"/>
        <v>2.251299536389848</v>
      </c>
      <c r="F4164" s="1">
        <f t="shared" ca="1" si="668"/>
        <v>6.1284265248479048</v>
      </c>
      <c r="G4164" s="1">
        <f t="shared" ca="1" si="668"/>
        <v>13.016892843904461</v>
      </c>
      <c r="H4164" s="1">
        <f t="shared" ca="1" si="668"/>
        <v>9.5724051682269469</v>
      </c>
      <c r="I4164" s="1">
        <f t="shared" ca="1" si="668"/>
        <v>3.671987224855533</v>
      </c>
      <c r="J4164" s="1">
        <f t="shared" ca="1" si="668"/>
        <v>4.7048794115445016</v>
      </c>
      <c r="K4164" s="1">
        <f t="shared" ca="1" si="659"/>
        <v>24.530389471539092</v>
      </c>
      <c r="L4164" s="1">
        <f t="shared" ca="1" si="660"/>
        <v>22.462905096798838</v>
      </c>
      <c r="M4164" s="1">
        <f t="shared" ca="1" si="661"/>
        <v>14.865349731485846</v>
      </c>
      <c r="N4164" s="1">
        <f t="shared" ca="1" si="662"/>
        <v>19.002455823282837</v>
      </c>
      <c r="O4164" s="1">
        <f t="shared" ca="1" si="663"/>
        <v>22.218934917483857</v>
      </c>
      <c r="P4164" s="5">
        <f t="shared" ca="1" si="664"/>
        <v>24.530389471539092</v>
      </c>
      <c r="Q4164">
        <f t="shared" ca="1" si="665"/>
        <v>1</v>
      </c>
    </row>
    <row r="4165" spans="1:17" x14ac:dyDescent="0.25">
      <c r="A4165" s="1">
        <f t="shared" ca="1" si="666"/>
        <v>9.6366058347193846</v>
      </c>
      <c r="B4165" s="1">
        <f t="shared" ca="1" si="668"/>
        <v>5.5383468329803272</v>
      </c>
      <c r="C4165" s="1">
        <f t="shared" ca="1" si="668"/>
        <v>13.963235695057893</v>
      </c>
      <c r="D4165" s="1">
        <f t="shared" ca="1" si="668"/>
        <v>7.7082004271639288</v>
      </c>
      <c r="E4165" s="1">
        <f t="shared" ca="1" si="668"/>
        <v>1.8394912297212747</v>
      </c>
      <c r="F4165" s="1">
        <f t="shared" ca="1" si="668"/>
        <v>3.4059135876506925</v>
      </c>
      <c r="G4165" s="1">
        <f t="shared" ca="1" si="668"/>
        <v>8.5024768983926933</v>
      </c>
      <c r="H4165" s="1">
        <f t="shared" ca="1" si="668"/>
        <v>11.42393988659925</v>
      </c>
      <c r="I4165" s="1">
        <f t="shared" ca="1" si="668"/>
        <v>10.077497790505781</v>
      </c>
      <c r="J4165" s="1">
        <f t="shared" ca="1" si="668"/>
        <v>9.9620926028053596</v>
      </c>
      <c r="K4165" s="1">
        <f t="shared" ref="K4165:K4228" ca="1" si="669">A4165+C4165</f>
        <v>23.599841529777279</v>
      </c>
      <c r="L4165" s="1">
        <f t="shared" ref="L4165:L4228" ca="1" si="670">A4165+D4165+H4165</f>
        <v>28.768746148482563</v>
      </c>
      <c r="M4165" s="1">
        <f t="shared" ref="M4165:M4228" ca="1" si="671">A4165+E4165+I4165+J4165</f>
        <v>31.515687457751799</v>
      </c>
      <c r="N4165" s="1">
        <f t="shared" ref="N4165:N4228" ca="1" si="672">B4165+F4165+I4165+J4165</f>
        <v>28.983850813942158</v>
      </c>
      <c r="O4165" s="1">
        <f t="shared" ref="O4165:O4228" ca="1" si="673">B4165+G4165+J4165</f>
        <v>24.00291633417838</v>
      </c>
      <c r="P4165" s="5">
        <f t="shared" ref="P4165:P4228" ca="1" si="674">MAX(K4165:O4165)</f>
        <v>31.515687457751799</v>
      </c>
      <c r="Q4165">
        <f t="shared" ref="Q4165:Q4228" ca="1" si="675">IF(K4165=P4165,1,IF(L4165=P4165,2,IF(M4165=P4165,3,IF(N4165=P4165,4,5))))</f>
        <v>3</v>
      </c>
    </row>
    <row r="4166" spans="1:17" x14ac:dyDescent="0.25">
      <c r="A4166" s="1">
        <f t="shared" ref="A4166:A4229" ca="1" si="676">_xlfn.NORM.INV(RAND(),A$1,A$2)</f>
        <v>4.4011270206949042</v>
      </c>
      <c r="B4166" s="1">
        <f t="shared" ca="1" si="668"/>
        <v>4.920793628302695</v>
      </c>
      <c r="C4166" s="1">
        <f t="shared" ca="1" si="668"/>
        <v>8.3175529671698172</v>
      </c>
      <c r="D4166" s="1">
        <f t="shared" ca="1" si="668"/>
        <v>8.0534851157595853</v>
      </c>
      <c r="E4166" s="1">
        <f t="shared" ca="1" si="668"/>
        <v>2.0781182671879104</v>
      </c>
      <c r="F4166" s="1">
        <f t="shared" ca="1" si="668"/>
        <v>5.3047593717736428</v>
      </c>
      <c r="G4166" s="1">
        <f t="shared" ca="1" si="668"/>
        <v>8.8395677516321793</v>
      </c>
      <c r="H4166" s="1">
        <f t="shared" ca="1" si="668"/>
        <v>10.347130731288194</v>
      </c>
      <c r="I4166" s="1">
        <f t="shared" ca="1" si="668"/>
        <v>3.4922236674101113</v>
      </c>
      <c r="J4166" s="1">
        <f t="shared" ca="1" si="668"/>
        <v>7.9033714667029091</v>
      </c>
      <c r="K4166" s="1">
        <f t="shared" ca="1" si="669"/>
        <v>12.718679987864721</v>
      </c>
      <c r="L4166" s="1">
        <f t="shared" ca="1" si="670"/>
        <v>22.801742867742682</v>
      </c>
      <c r="M4166" s="1">
        <f t="shared" ca="1" si="671"/>
        <v>17.874840421995835</v>
      </c>
      <c r="N4166" s="1">
        <f t="shared" ca="1" si="672"/>
        <v>21.621148134189362</v>
      </c>
      <c r="O4166" s="1">
        <f t="shared" ca="1" si="673"/>
        <v>21.663732846637785</v>
      </c>
      <c r="P4166" s="5">
        <f t="shared" ca="1" si="674"/>
        <v>22.801742867742682</v>
      </c>
      <c r="Q4166">
        <f t="shared" ca="1" si="675"/>
        <v>2</v>
      </c>
    </row>
    <row r="4167" spans="1:17" x14ac:dyDescent="0.25">
      <c r="A4167" s="1">
        <f t="shared" ca="1" si="676"/>
        <v>8.4708270175839999</v>
      </c>
      <c r="B4167" s="1">
        <f t="shared" ca="1" si="668"/>
        <v>4.5519789219839932</v>
      </c>
      <c r="C4167" s="1">
        <f t="shared" ca="1" si="668"/>
        <v>15.565588911106824</v>
      </c>
      <c r="D4167" s="1">
        <f t="shared" ca="1" si="668"/>
        <v>8.1651883304799693</v>
      </c>
      <c r="E4167" s="1">
        <f t="shared" ca="1" si="668"/>
        <v>1.5971264374037961</v>
      </c>
      <c r="F4167" s="1">
        <f t="shared" ca="1" si="668"/>
        <v>4.437375453451188</v>
      </c>
      <c r="G4167" s="1">
        <f t="shared" ca="1" si="668"/>
        <v>8.2623567072756288</v>
      </c>
      <c r="H4167" s="1">
        <f t="shared" ca="1" si="668"/>
        <v>9.2806453770156896</v>
      </c>
      <c r="I4167" s="1">
        <f t="shared" ca="1" si="668"/>
        <v>7.514834401007036</v>
      </c>
      <c r="J4167" s="1">
        <f t="shared" ca="1" si="668"/>
        <v>8.2383402720184513</v>
      </c>
      <c r="K4167" s="1">
        <f t="shared" ca="1" si="669"/>
        <v>24.036415928690822</v>
      </c>
      <c r="L4167" s="1">
        <f t="shared" ca="1" si="670"/>
        <v>25.916660725079659</v>
      </c>
      <c r="M4167" s="1">
        <f t="shared" ca="1" si="671"/>
        <v>25.821128128013282</v>
      </c>
      <c r="N4167" s="1">
        <f t="shared" ca="1" si="672"/>
        <v>24.742529048460668</v>
      </c>
      <c r="O4167" s="1">
        <f t="shared" ca="1" si="673"/>
        <v>21.052675901278072</v>
      </c>
      <c r="P4167" s="5">
        <f t="shared" ca="1" si="674"/>
        <v>25.916660725079659</v>
      </c>
      <c r="Q4167">
        <f t="shared" ca="1" si="675"/>
        <v>2</v>
      </c>
    </row>
    <row r="4168" spans="1:17" x14ac:dyDescent="0.25">
      <c r="A4168" s="1">
        <f t="shared" ca="1" si="676"/>
        <v>6.0482977286505131</v>
      </c>
      <c r="B4168" s="1">
        <f t="shared" ca="1" si="668"/>
        <v>7.245597182243408</v>
      </c>
      <c r="C4168" s="1">
        <f t="shared" ca="1" si="668"/>
        <v>16.989557551739068</v>
      </c>
      <c r="D4168" s="1">
        <f t="shared" ca="1" si="668"/>
        <v>8.3609427002513108</v>
      </c>
      <c r="E4168" s="1">
        <f t="shared" ca="1" si="668"/>
        <v>2.4752221515489623</v>
      </c>
      <c r="F4168" s="1">
        <f t="shared" ca="1" si="668"/>
        <v>4.2606740208032612</v>
      </c>
      <c r="G4168" s="1">
        <f t="shared" ca="1" si="668"/>
        <v>7.6491654906239166</v>
      </c>
      <c r="H4168" s="1">
        <f t="shared" ca="1" si="668"/>
        <v>9.1233869190020407</v>
      </c>
      <c r="I4168" s="1">
        <f t="shared" ca="1" si="668"/>
        <v>6.343844009827424</v>
      </c>
      <c r="J4168" s="1">
        <f t="shared" ca="1" si="668"/>
        <v>3.692666127034959</v>
      </c>
      <c r="K4168" s="1">
        <f t="shared" ca="1" si="669"/>
        <v>23.037855280389582</v>
      </c>
      <c r="L4168" s="1">
        <f t="shared" ca="1" si="670"/>
        <v>23.532627347903865</v>
      </c>
      <c r="M4168" s="1">
        <f t="shared" ca="1" si="671"/>
        <v>18.560030017061859</v>
      </c>
      <c r="N4168" s="1">
        <f t="shared" ca="1" si="672"/>
        <v>21.542781339909052</v>
      </c>
      <c r="O4168" s="1">
        <f t="shared" ca="1" si="673"/>
        <v>18.587428799902284</v>
      </c>
      <c r="P4168" s="5">
        <f t="shared" ca="1" si="674"/>
        <v>23.532627347903865</v>
      </c>
      <c r="Q4168">
        <f t="shared" ca="1" si="675"/>
        <v>2</v>
      </c>
    </row>
    <row r="4169" spans="1:17" x14ac:dyDescent="0.25">
      <c r="A4169" s="1">
        <f t="shared" ca="1" si="676"/>
        <v>4.7354745651230861</v>
      </c>
      <c r="B4169" s="1">
        <f t="shared" ca="1" si="668"/>
        <v>6.2866373198037744</v>
      </c>
      <c r="C4169" s="1">
        <f t="shared" ca="1" si="668"/>
        <v>13.238670587875372</v>
      </c>
      <c r="D4169" s="1">
        <f t="shared" ca="1" si="668"/>
        <v>6.6401022320109968</v>
      </c>
      <c r="E4169" s="1">
        <f t="shared" ca="1" si="668"/>
        <v>1.0687759241687964</v>
      </c>
      <c r="F4169" s="1">
        <f t="shared" ca="1" si="668"/>
        <v>8.2104504062639325</v>
      </c>
      <c r="G4169" s="1">
        <f t="shared" ca="1" si="668"/>
        <v>9.9502026533668086</v>
      </c>
      <c r="H4169" s="1">
        <f t="shared" ca="1" si="668"/>
        <v>9.515552144900175</v>
      </c>
      <c r="I4169" s="1">
        <f t="shared" ca="1" si="668"/>
        <v>8.7153530897922256</v>
      </c>
      <c r="J4169" s="1">
        <f t="shared" ca="1" si="668"/>
        <v>6.7692598880844548</v>
      </c>
      <c r="K4169" s="1">
        <f t="shared" ca="1" si="669"/>
        <v>17.97414515299846</v>
      </c>
      <c r="L4169" s="1">
        <f t="shared" ca="1" si="670"/>
        <v>20.891128942034257</v>
      </c>
      <c r="M4169" s="1">
        <f t="shared" ca="1" si="671"/>
        <v>21.288863467168564</v>
      </c>
      <c r="N4169" s="1">
        <f t="shared" ca="1" si="672"/>
        <v>29.981700703944391</v>
      </c>
      <c r="O4169" s="1">
        <f t="shared" ca="1" si="673"/>
        <v>23.006099861255038</v>
      </c>
      <c r="P4169" s="5">
        <f t="shared" ca="1" si="674"/>
        <v>29.981700703944391</v>
      </c>
      <c r="Q4169">
        <f t="shared" ca="1" si="675"/>
        <v>4</v>
      </c>
    </row>
    <row r="4170" spans="1:17" x14ac:dyDescent="0.25">
      <c r="A4170" s="1">
        <f t="shared" ca="1" si="676"/>
        <v>6.8823445867744111</v>
      </c>
      <c r="B4170" s="1">
        <f t="shared" ca="1" si="668"/>
        <v>4.5514889553685363</v>
      </c>
      <c r="C4170" s="1">
        <f t="shared" ca="1" si="668"/>
        <v>20.376960954783542</v>
      </c>
      <c r="D4170" s="1">
        <f t="shared" ca="1" si="668"/>
        <v>10.517401825877924</v>
      </c>
      <c r="E4170" s="1">
        <f t="shared" ca="1" si="668"/>
        <v>2.2564850982624653</v>
      </c>
      <c r="F4170" s="1">
        <f t="shared" ca="1" si="668"/>
        <v>4.0432138379320568</v>
      </c>
      <c r="G4170" s="1">
        <f t="shared" ca="1" si="668"/>
        <v>6.527690163439595</v>
      </c>
      <c r="H4170" s="1">
        <f t="shared" ca="1" si="668"/>
        <v>10.312920883101983</v>
      </c>
      <c r="I4170" s="1">
        <f t="shared" ca="1" si="668"/>
        <v>5.2377662907978211</v>
      </c>
      <c r="J4170" s="1">
        <f t="shared" ca="1" si="668"/>
        <v>9.0365377841774261</v>
      </c>
      <c r="K4170" s="1">
        <f t="shared" ca="1" si="669"/>
        <v>27.259305541557953</v>
      </c>
      <c r="L4170" s="1">
        <f t="shared" ca="1" si="670"/>
        <v>27.712667295754315</v>
      </c>
      <c r="M4170" s="1">
        <f t="shared" ca="1" si="671"/>
        <v>23.413133760012123</v>
      </c>
      <c r="N4170" s="1">
        <f t="shared" ca="1" si="672"/>
        <v>22.869006868275839</v>
      </c>
      <c r="O4170" s="1">
        <f t="shared" ca="1" si="673"/>
        <v>20.115716902985557</v>
      </c>
      <c r="P4170" s="5">
        <f t="shared" ca="1" si="674"/>
        <v>27.712667295754315</v>
      </c>
      <c r="Q4170">
        <f t="shared" ca="1" si="675"/>
        <v>2</v>
      </c>
    </row>
    <row r="4171" spans="1:17" x14ac:dyDescent="0.25">
      <c r="A4171" s="1">
        <f t="shared" ca="1" si="676"/>
        <v>6.8590047073851457</v>
      </c>
      <c r="B4171" s="1">
        <f t="shared" ca="1" si="668"/>
        <v>5.4143033794393434</v>
      </c>
      <c r="C4171" s="1">
        <f t="shared" ca="1" si="668"/>
        <v>11.066113285483139</v>
      </c>
      <c r="D4171" s="1">
        <f t="shared" ca="1" si="668"/>
        <v>9.2225100482536178</v>
      </c>
      <c r="E4171" s="1">
        <f t="shared" ca="1" si="668"/>
        <v>2.0940656525136068</v>
      </c>
      <c r="F4171" s="1">
        <f t="shared" ca="1" si="668"/>
        <v>3.4363749263945476</v>
      </c>
      <c r="G4171" s="1">
        <f t="shared" ca="1" si="668"/>
        <v>8.5144056838375732</v>
      </c>
      <c r="H4171" s="1">
        <f t="shared" ca="1" si="668"/>
        <v>9.7273229502867853</v>
      </c>
      <c r="I4171" s="1">
        <f t="shared" ca="1" si="668"/>
        <v>5.5332446951773635</v>
      </c>
      <c r="J4171" s="1">
        <f t="shared" ca="1" si="668"/>
        <v>9.5848221472056991</v>
      </c>
      <c r="K4171" s="1">
        <f t="shared" ca="1" si="669"/>
        <v>17.925117992868284</v>
      </c>
      <c r="L4171" s="1">
        <f t="shared" ca="1" si="670"/>
        <v>25.808837705925548</v>
      </c>
      <c r="M4171" s="1">
        <f t="shared" ca="1" si="671"/>
        <v>24.071137202281815</v>
      </c>
      <c r="N4171" s="1">
        <f t="shared" ca="1" si="672"/>
        <v>23.968745148216954</v>
      </c>
      <c r="O4171" s="1">
        <f t="shared" ca="1" si="673"/>
        <v>23.513531210482615</v>
      </c>
      <c r="P4171" s="5">
        <f t="shared" ca="1" si="674"/>
        <v>25.808837705925548</v>
      </c>
      <c r="Q4171">
        <f t="shared" ca="1" si="675"/>
        <v>2</v>
      </c>
    </row>
    <row r="4172" spans="1:17" x14ac:dyDescent="0.25">
      <c r="A4172" s="1">
        <f t="shared" ca="1" si="676"/>
        <v>9.475713339619162</v>
      </c>
      <c r="B4172" s="1">
        <f t="shared" ca="1" si="668"/>
        <v>5.1023767279401913</v>
      </c>
      <c r="C4172" s="1">
        <f t="shared" ca="1" si="668"/>
        <v>13.74174423836679</v>
      </c>
      <c r="D4172" s="1">
        <f t="shared" ca="1" si="668"/>
        <v>4.6302819806068785</v>
      </c>
      <c r="E4172" s="1">
        <f t="shared" ca="1" si="668"/>
        <v>1.3674511187936527</v>
      </c>
      <c r="F4172" s="1">
        <f t="shared" ca="1" si="668"/>
        <v>6.1296030251731208</v>
      </c>
      <c r="G4172" s="1">
        <f t="shared" ca="1" si="668"/>
        <v>10.955508522538127</v>
      </c>
      <c r="H4172" s="1">
        <f t="shared" ca="1" si="668"/>
        <v>7.9596072117566887</v>
      </c>
      <c r="I4172" s="1">
        <f t="shared" ca="1" si="668"/>
        <v>4.5391189025320218</v>
      </c>
      <c r="J4172" s="1">
        <f t="shared" ca="1" si="668"/>
        <v>8.0550327397047372</v>
      </c>
      <c r="K4172" s="1">
        <f t="shared" ca="1" si="669"/>
        <v>23.217457577985954</v>
      </c>
      <c r="L4172" s="1">
        <f t="shared" ca="1" si="670"/>
        <v>22.065602531982726</v>
      </c>
      <c r="M4172" s="1">
        <f t="shared" ca="1" si="671"/>
        <v>23.437316100649575</v>
      </c>
      <c r="N4172" s="1">
        <f t="shared" ca="1" si="672"/>
        <v>23.826131395350068</v>
      </c>
      <c r="O4172" s="1">
        <f t="shared" ca="1" si="673"/>
        <v>24.112917990183057</v>
      </c>
      <c r="P4172" s="5">
        <f t="shared" ca="1" si="674"/>
        <v>24.112917990183057</v>
      </c>
      <c r="Q4172">
        <f t="shared" ca="1" si="675"/>
        <v>5</v>
      </c>
    </row>
    <row r="4173" spans="1:17" x14ac:dyDescent="0.25">
      <c r="A4173" s="1">
        <f t="shared" ca="1" si="676"/>
        <v>6.0111887051677657</v>
      </c>
      <c r="B4173" s="1">
        <f t="shared" ca="1" si="668"/>
        <v>7.727344201894784</v>
      </c>
      <c r="C4173" s="1">
        <f t="shared" ca="1" si="668"/>
        <v>10.040555601540339</v>
      </c>
      <c r="D4173" s="1">
        <f t="shared" ca="1" si="668"/>
        <v>9.9916299343107067</v>
      </c>
      <c r="E4173" s="1">
        <f t="shared" ca="1" si="668"/>
        <v>2.5905336597437403</v>
      </c>
      <c r="F4173" s="1">
        <f t="shared" ca="1" si="668"/>
        <v>4.02695572182588</v>
      </c>
      <c r="G4173" s="1">
        <f t="shared" ca="1" si="668"/>
        <v>7.8633270318849737</v>
      </c>
      <c r="H4173" s="1">
        <f t="shared" ca="1" si="668"/>
        <v>10.800699865307061</v>
      </c>
      <c r="I4173" s="1">
        <f t="shared" ca="1" si="668"/>
        <v>8.3954759762576607</v>
      </c>
      <c r="J4173" s="1">
        <f t="shared" ca="1" si="668"/>
        <v>6.6825901393608103</v>
      </c>
      <c r="K4173" s="1">
        <f t="shared" ca="1" si="669"/>
        <v>16.051744306708105</v>
      </c>
      <c r="L4173" s="1">
        <f t="shared" ca="1" si="670"/>
        <v>26.803518504785536</v>
      </c>
      <c r="M4173" s="1">
        <f t="shared" ca="1" si="671"/>
        <v>23.679788480529979</v>
      </c>
      <c r="N4173" s="1">
        <f t="shared" ca="1" si="672"/>
        <v>26.832366039339135</v>
      </c>
      <c r="O4173" s="1">
        <f t="shared" ca="1" si="673"/>
        <v>22.273261373140571</v>
      </c>
      <c r="P4173" s="5">
        <f t="shared" ca="1" si="674"/>
        <v>26.832366039339135</v>
      </c>
      <c r="Q4173">
        <f t="shared" ca="1" si="675"/>
        <v>4</v>
      </c>
    </row>
    <row r="4174" spans="1:17" x14ac:dyDescent="0.25">
      <c r="A4174" s="1">
        <f t="shared" ca="1" si="676"/>
        <v>8.4769931716681182</v>
      </c>
      <c r="B4174" s="1">
        <f t="shared" ca="1" si="668"/>
        <v>5.231148289777523</v>
      </c>
      <c r="C4174" s="1">
        <f t="shared" ca="1" si="668"/>
        <v>10.609084102548438</v>
      </c>
      <c r="D4174" s="1">
        <f t="shared" ca="1" si="668"/>
        <v>5.564985659258137</v>
      </c>
      <c r="E4174" s="1">
        <f t="shared" ca="1" si="668"/>
        <v>2.6630763969107916</v>
      </c>
      <c r="F4174" s="1">
        <f t="shared" ca="1" si="668"/>
        <v>4.596676531411525</v>
      </c>
      <c r="G4174" s="1">
        <f t="shared" ca="1" si="668"/>
        <v>6.7563507816355406</v>
      </c>
      <c r="H4174" s="1">
        <f t="shared" ca="1" si="668"/>
        <v>8.5068854333095434</v>
      </c>
      <c r="I4174" s="1">
        <f t="shared" ca="1" si="668"/>
        <v>5.8030626791644773</v>
      </c>
      <c r="J4174" s="1">
        <f t="shared" ca="1" si="668"/>
        <v>9.7944419504510023</v>
      </c>
      <c r="K4174" s="1">
        <f t="shared" ca="1" si="669"/>
        <v>19.086077274216557</v>
      </c>
      <c r="L4174" s="1">
        <f t="shared" ca="1" si="670"/>
        <v>22.548864264235796</v>
      </c>
      <c r="M4174" s="1">
        <f t="shared" ca="1" si="671"/>
        <v>26.737574198194388</v>
      </c>
      <c r="N4174" s="1">
        <f t="shared" ca="1" si="672"/>
        <v>25.425329450804526</v>
      </c>
      <c r="O4174" s="1">
        <f t="shared" ca="1" si="673"/>
        <v>21.781941021864064</v>
      </c>
      <c r="P4174" s="5">
        <f t="shared" ca="1" si="674"/>
        <v>26.737574198194388</v>
      </c>
      <c r="Q4174">
        <f t="shared" ca="1" si="675"/>
        <v>3</v>
      </c>
    </row>
    <row r="4175" spans="1:17" x14ac:dyDescent="0.25">
      <c r="A4175" s="1">
        <f t="shared" ca="1" si="676"/>
        <v>5.2406124978211102</v>
      </c>
      <c r="B4175" s="1">
        <f t="shared" ca="1" si="668"/>
        <v>5.6348251712910171</v>
      </c>
      <c r="C4175" s="1">
        <f t="shared" ca="1" si="668"/>
        <v>7.3214184080346723</v>
      </c>
      <c r="D4175" s="1">
        <f t="shared" ca="1" si="668"/>
        <v>8.8024525724092335</v>
      </c>
      <c r="E4175" s="1">
        <f t="shared" ca="1" si="668"/>
        <v>1.1614117609078707</v>
      </c>
      <c r="F4175" s="1">
        <f t="shared" ca="1" si="668"/>
        <v>2.6840631311726497</v>
      </c>
      <c r="G4175" s="1">
        <f t="shared" ca="1" si="668"/>
        <v>10.332031276148651</v>
      </c>
      <c r="H4175" s="1">
        <f t="shared" ca="1" si="668"/>
        <v>12.374834186184572</v>
      </c>
      <c r="I4175" s="1">
        <f t="shared" ca="1" si="668"/>
        <v>5.4868829226585305</v>
      </c>
      <c r="J4175" s="1">
        <f t="shared" ca="1" si="668"/>
        <v>6.6433984237635455</v>
      </c>
      <c r="K4175" s="1">
        <f t="shared" ca="1" si="669"/>
        <v>12.562030905855782</v>
      </c>
      <c r="L4175" s="1">
        <f t="shared" ca="1" si="670"/>
        <v>26.417899256414916</v>
      </c>
      <c r="M4175" s="1">
        <f t="shared" ca="1" si="671"/>
        <v>18.532305605151056</v>
      </c>
      <c r="N4175" s="1">
        <f t="shared" ca="1" si="672"/>
        <v>20.449169648885743</v>
      </c>
      <c r="O4175" s="1">
        <f t="shared" ca="1" si="673"/>
        <v>22.610254871203214</v>
      </c>
      <c r="P4175" s="5">
        <f t="shared" ca="1" si="674"/>
        <v>26.417899256414916</v>
      </c>
      <c r="Q4175">
        <f t="shared" ca="1" si="675"/>
        <v>2</v>
      </c>
    </row>
    <row r="4176" spans="1:17" x14ac:dyDescent="0.25">
      <c r="A4176" s="1">
        <f t="shared" ca="1" si="676"/>
        <v>4.8477164166006581</v>
      </c>
      <c r="B4176" s="1">
        <f t="shared" ca="1" si="668"/>
        <v>5.1986047476126238</v>
      </c>
      <c r="C4176" s="1">
        <f t="shared" ca="1" si="668"/>
        <v>9.8614984313188518</v>
      </c>
      <c r="D4176" s="1">
        <f t="shared" ca="1" si="668"/>
        <v>10.54956252192002</v>
      </c>
      <c r="E4176" s="1">
        <f t="shared" ca="1" si="668"/>
        <v>2.135626034761962</v>
      </c>
      <c r="F4176" s="1">
        <f t="shared" ca="1" si="668"/>
        <v>4.3598566201931961</v>
      </c>
      <c r="G4176" s="1">
        <f t="shared" ca="1" si="668"/>
        <v>9.9596070540353914</v>
      </c>
      <c r="H4176" s="1">
        <f t="shared" ca="1" si="668"/>
        <v>10.116023298156435</v>
      </c>
      <c r="I4176" s="1">
        <f t="shared" ca="1" si="668"/>
        <v>6.625300568575998</v>
      </c>
      <c r="J4176" s="1">
        <f t="shared" ca="1" si="668"/>
        <v>6.441537978721791</v>
      </c>
      <c r="K4176" s="1">
        <f t="shared" ca="1" si="669"/>
        <v>14.70921484791951</v>
      </c>
      <c r="L4176" s="1">
        <f t="shared" ca="1" si="670"/>
        <v>25.513302236677113</v>
      </c>
      <c r="M4176" s="1">
        <f t="shared" ca="1" si="671"/>
        <v>20.050180998660409</v>
      </c>
      <c r="N4176" s="1">
        <f t="shared" ca="1" si="672"/>
        <v>22.625299915103607</v>
      </c>
      <c r="O4176" s="1">
        <f t="shared" ca="1" si="673"/>
        <v>21.599749780369805</v>
      </c>
      <c r="P4176" s="5">
        <f t="shared" ca="1" si="674"/>
        <v>25.513302236677113</v>
      </c>
      <c r="Q4176">
        <f t="shared" ca="1" si="675"/>
        <v>2</v>
      </c>
    </row>
    <row r="4177" spans="1:17" x14ac:dyDescent="0.25">
      <c r="A4177" s="1">
        <f t="shared" ca="1" si="676"/>
        <v>6.1427446975630007</v>
      </c>
      <c r="B4177" s="1">
        <f t="shared" ca="1" si="668"/>
        <v>3.4774711591906309</v>
      </c>
      <c r="C4177" s="1">
        <f t="shared" ca="1" si="668"/>
        <v>14.596043727350306</v>
      </c>
      <c r="D4177" s="1">
        <f t="shared" ca="1" si="668"/>
        <v>8.340307171697777</v>
      </c>
      <c r="E4177" s="1">
        <f t="shared" ca="1" si="668"/>
        <v>1.2898714981748967</v>
      </c>
      <c r="F4177" s="1">
        <f t="shared" ca="1" si="668"/>
        <v>3.9155259060340759</v>
      </c>
      <c r="G4177" s="1">
        <f t="shared" ca="1" si="668"/>
        <v>8.3116609648925941</v>
      </c>
      <c r="H4177" s="1">
        <f t="shared" ca="1" si="668"/>
        <v>9.6857574176679453</v>
      </c>
      <c r="I4177" s="1">
        <f t="shared" ref="B4177:J4206" ca="1" si="677">_xlfn.NORM.INV(RAND(),I$1,I$2)</f>
        <v>2.9787713213950511</v>
      </c>
      <c r="J4177" s="1">
        <f t="shared" ca="1" si="677"/>
        <v>7.6180675076617694</v>
      </c>
      <c r="K4177" s="1">
        <f t="shared" ca="1" si="669"/>
        <v>20.738788424913306</v>
      </c>
      <c r="L4177" s="1">
        <f t="shared" ca="1" si="670"/>
        <v>24.16880928692872</v>
      </c>
      <c r="M4177" s="1">
        <f t="shared" ca="1" si="671"/>
        <v>18.029455024794718</v>
      </c>
      <c r="N4177" s="1">
        <f t="shared" ca="1" si="672"/>
        <v>17.989835894281526</v>
      </c>
      <c r="O4177" s="1">
        <f t="shared" ca="1" si="673"/>
        <v>19.407199631744994</v>
      </c>
      <c r="P4177" s="5">
        <f t="shared" ca="1" si="674"/>
        <v>24.16880928692872</v>
      </c>
      <c r="Q4177">
        <f t="shared" ca="1" si="675"/>
        <v>2</v>
      </c>
    </row>
    <row r="4178" spans="1:17" x14ac:dyDescent="0.25">
      <c r="A4178" s="1">
        <f t="shared" ca="1" si="676"/>
        <v>8.9143952953651358</v>
      </c>
      <c r="B4178" s="1">
        <f t="shared" ca="1" si="677"/>
        <v>3.998103804026051</v>
      </c>
      <c r="C4178" s="1">
        <f t="shared" ca="1" si="677"/>
        <v>14.292207380605031</v>
      </c>
      <c r="D4178" s="1">
        <f t="shared" ca="1" si="677"/>
        <v>11.113767182362691</v>
      </c>
      <c r="E4178" s="1">
        <f t="shared" ca="1" si="677"/>
        <v>2.8687379211356863</v>
      </c>
      <c r="F4178" s="1">
        <f t="shared" ca="1" si="677"/>
        <v>4.3726920063063801</v>
      </c>
      <c r="G4178" s="1">
        <f t="shared" ca="1" si="677"/>
        <v>12.603525087159841</v>
      </c>
      <c r="H4178" s="1">
        <f t="shared" ca="1" si="677"/>
        <v>7.1854693871566777</v>
      </c>
      <c r="I4178" s="1">
        <f t="shared" ca="1" si="677"/>
        <v>3.9081477613933178</v>
      </c>
      <c r="J4178" s="1">
        <f t="shared" ca="1" si="677"/>
        <v>10.6820272688422</v>
      </c>
      <c r="K4178" s="1">
        <f t="shared" ca="1" si="669"/>
        <v>23.206602675970167</v>
      </c>
      <c r="L4178" s="1">
        <f t="shared" ca="1" si="670"/>
        <v>27.213631864884505</v>
      </c>
      <c r="M4178" s="1">
        <f t="shared" ca="1" si="671"/>
        <v>26.37330824673634</v>
      </c>
      <c r="N4178" s="1">
        <f t="shared" ca="1" si="672"/>
        <v>22.960970840567949</v>
      </c>
      <c r="O4178" s="1">
        <f t="shared" ca="1" si="673"/>
        <v>27.283656160028094</v>
      </c>
      <c r="P4178" s="5">
        <f t="shared" ca="1" si="674"/>
        <v>27.283656160028094</v>
      </c>
      <c r="Q4178">
        <f t="shared" ca="1" si="675"/>
        <v>5</v>
      </c>
    </row>
    <row r="4179" spans="1:17" x14ac:dyDescent="0.25">
      <c r="A4179" s="1">
        <f t="shared" ca="1" si="676"/>
        <v>8.4216977269614208</v>
      </c>
      <c r="B4179" s="1">
        <f t="shared" ca="1" si="677"/>
        <v>4.3988066200755833</v>
      </c>
      <c r="C4179" s="1">
        <f t="shared" ca="1" si="677"/>
        <v>14.610085216636271</v>
      </c>
      <c r="D4179" s="1">
        <f t="shared" ca="1" si="677"/>
        <v>11.498264205443558</v>
      </c>
      <c r="E4179" s="1">
        <f t="shared" ca="1" si="677"/>
        <v>1.1959482824435046</v>
      </c>
      <c r="F4179" s="1">
        <f t="shared" ca="1" si="677"/>
        <v>6.3564693782771755</v>
      </c>
      <c r="G4179" s="1">
        <f t="shared" ca="1" si="677"/>
        <v>12.273979389827211</v>
      </c>
      <c r="H4179" s="1">
        <f t="shared" ca="1" si="677"/>
        <v>8.8054442476421073</v>
      </c>
      <c r="I4179" s="1">
        <f t="shared" ca="1" si="677"/>
        <v>6.701176352262662</v>
      </c>
      <c r="J4179" s="1">
        <f t="shared" ca="1" si="677"/>
        <v>6.1806255929168223</v>
      </c>
      <c r="K4179" s="1">
        <f t="shared" ca="1" si="669"/>
        <v>23.03178294359769</v>
      </c>
      <c r="L4179" s="1">
        <f t="shared" ca="1" si="670"/>
        <v>28.725406180047088</v>
      </c>
      <c r="M4179" s="1">
        <f t="shared" ca="1" si="671"/>
        <v>22.499447954584408</v>
      </c>
      <c r="N4179" s="1">
        <f t="shared" ca="1" si="672"/>
        <v>23.637077943532244</v>
      </c>
      <c r="O4179" s="1">
        <f t="shared" ca="1" si="673"/>
        <v>22.853411602819616</v>
      </c>
      <c r="P4179" s="5">
        <f t="shared" ca="1" si="674"/>
        <v>28.725406180047088</v>
      </c>
      <c r="Q4179">
        <f t="shared" ca="1" si="675"/>
        <v>2</v>
      </c>
    </row>
    <row r="4180" spans="1:17" x14ac:dyDescent="0.25">
      <c r="A4180" s="1">
        <f t="shared" ca="1" si="676"/>
        <v>8.225560010938926</v>
      </c>
      <c r="B4180" s="1">
        <f t="shared" ca="1" si="677"/>
        <v>5.2892408343623591</v>
      </c>
      <c r="C4180" s="1">
        <f t="shared" ca="1" si="677"/>
        <v>11.91780151048131</v>
      </c>
      <c r="D4180" s="1">
        <f t="shared" ca="1" si="677"/>
        <v>8.2204074658274582</v>
      </c>
      <c r="E4180" s="1">
        <f t="shared" ca="1" si="677"/>
        <v>2.3238789878661574</v>
      </c>
      <c r="F4180" s="1">
        <f t="shared" ca="1" si="677"/>
        <v>4.3880723312995968</v>
      </c>
      <c r="G4180" s="1">
        <f t="shared" ca="1" si="677"/>
        <v>8.9927851519086452</v>
      </c>
      <c r="H4180" s="1">
        <f t="shared" ca="1" si="677"/>
        <v>6.1916591637616856</v>
      </c>
      <c r="I4180" s="1">
        <f t="shared" ca="1" si="677"/>
        <v>4.3254022610884721</v>
      </c>
      <c r="J4180" s="1">
        <f t="shared" ca="1" si="677"/>
        <v>4.7804385549980051</v>
      </c>
      <c r="K4180" s="1">
        <f t="shared" ca="1" si="669"/>
        <v>20.143361521420236</v>
      </c>
      <c r="L4180" s="1">
        <f t="shared" ca="1" si="670"/>
        <v>22.637626640528069</v>
      </c>
      <c r="M4180" s="1">
        <f t="shared" ca="1" si="671"/>
        <v>19.655279814891561</v>
      </c>
      <c r="N4180" s="1">
        <f t="shared" ca="1" si="672"/>
        <v>18.783153981748434</v>
      </c>
      <c r="O4180" s="1">
        <f t="shared" ca="1" si="673"/>
        <v>19.062464541269009</v>
      </c>
      <c r="P4180" s="5">
        <f t="shared" ca="1" si="674"/>
        <v>22.637626640528069</v>
      </c>
      <c r="Q4180">
        <f t="shared" ca="1" si="675"/>
        <v>2</v>
      </c>
    </row>
    <row r="4181" spans="1:17" x14ac:dyDescent="0.25">
      <c r="A4181" s="1">
        <f t="shared" ca="1" si="676"/>
        <v>4.8241102292766529</v>
      </c>
      <c r="B4181" s="1">
        <f t="shared" ca="1" si="677"/>
        <v>6.4034654386356138</v>
      </c>
      <c r="C4181" s="1">
        <f t="shared" ca="1" si="677"/>
        <v>12.106784202267203</v>
      </c>
      <c r="D4181" s="1">
        <f t="shared" ca="1" si="677"/>
        <v>6.2013963906701477</v>
      </c>
      <c r="E4181" s="1">
        <f t="shared" ca="1" si="677"/>
        <v>1.5794424620500405</v>
      </c>
      <c r="F4181" s="1">
        <f t="shared" ca="1" si="677"/>
        <v>4.1946073924895302</v>
      </c>
      <c r="G4181" s="1">
        <f t="shared" ca="1" si="677"/>
        <v>8.0943643485353274</v>
      </c>
      <c r="H4181" s="1">
        <f t="shared" ca="1" si="677"/>
        <v>9.0308502715923247</v>
      </c>
      <c r="I4181" s="1">
        <f t="shared" ca="1" si="677"/>
        <v>5.484507854391067</v>
      </c>
      <c r="J4181" s="1">
        <f t="shared" ca="1" si="677"/>
        <v>6.4131648564552464</v>
      </c>
      <c r="K4181" s="1">
        <f t="shared" ca="1" si="669"/>
        <v>16.930894431543855</v>
      </c>
      <c r="L4181" s="1">
        <f t="shared" ca="1" si="670"/>
        <v>20.056356891539124</v>
      </c>
      <c r="M4181" s="1">
        <f t="shared" ca="1" si="671"/>
        <v>18.301225402173007</v>
      </c>
      <c r="N4181" s="1">
        <f t="shared" ca="1" si="672"/>
        <v>22.495745541971459</v>
      </c>
      <c r="O4181" s="1">
        <f t="shared" ca="1" si="673"/>
        <v>20.910994643626189</v>
      </c>
      <c r="P4181" s="5">
        <f t="shared" ca="1" si="674"/>
        <v>22.495745541971459</v>
      </c>
      <c r="Q4181">
        <f t="shared" ca="1" si="675"/>
        <v>4</v>
      </c>
    </row>
    <row r="4182" spans="1:17" x14ac:dyDescent="0.25">
      <c r="A4182" s="1">
        <f t="shared" ca="1" si="676"/>
        <v>7.9315715018252817</v>
      </c>
      <c r="B4182" s="1">
        <f t="shared" ca="1" si="677"/>
        <v>6.3004855471298615</v>
      </c>
      <c r="C4182" s="1">
        <f t="shared" ca="1" si="677"/>
        <v>11.91043541472729</v>
      </c>
      <c r="D4182" s="1">
        <f t="shared" ca="1" si="677"/>
        <v>4.8969341555715609</v>
      </c>
      <c r="E4182" s="1">
        <f t="shared" ca="1" si="677"/>
        <v>1.7662065555319357</v>
      </c>
      <c r="F4182" s="1">
        <f t="shared" ca="1" si="677"/>
        <v>4.6605930356942959</v>
      </c>
      <c r="G4182" s="1">
        <f t="shared" ca="1" si="677"/>
        <v>6.5776901622107022</v>
      </c>
      <c r="H4182" s="1">
        <f t="shared" ca="1" si="677"/>
        <v>8.766467720107542</v>
      </c>
      <c r="I4182" s="1">
        <f t="shared" ca="1" si="677"/>
        <v>6.5096550158437667</v>
      </c>
      <c r="J4182" s="1">
        <f t="shared" ca="1" si="677"/>
        <v>5.5711067789405266</v>
      </c>
      <c r="K4182" s="1">
        <f t="shared" ca="1" si="669"/>
        <v>19.84200691655257</v>
      </c>
      <c r="L4182" s="1">
        <f t="shared" ca="1" si="670"/>
        <v>21.594973377504385</v>
      </c>
      <c r="M4182" s="1">
        <f t="shared" ca="1" si="671"/>
        <v>21.778539852141513</v>
      </c>
      <c r="N4182" s="1">
        <f t="shared" ca="1" si="672"/>
        <v>23.041840377608452</v>
      </c>
      <c r="O4182" s="1">
        <f t="shared" ca="1" si="673"/>
        <v>18.449282488281092</v>
      </c>
      <c r="P4182" s="5">
        <f t="shared" ca="1" si="674"/>
        <v>23.041840377608452</v>
      </c>
      <c r="Q4182">
        <f t="shared" ca="1" si="675"/>
        <v>4</v>
      </c>
    </row>
    <row r="4183" spans="1:17" x14ac:dyDescent="0.25">
      <c r="A4183" s="1">
        <f t="shared" ca="1" si="676"/>
        <v>5.3097302563044062</v>
      </c>
      <c r="B4183" s="1">
        <f t="shared" ca="1" si="677"/>
        <v>4.2524399632819936</v>
      </c>
      <c r="C4183" s="1">
        <f t="shared" ca="1" si="677"/>
        <v>19.386392934252417</v>
      </c>
      <c r="D4183" s="1">
        <f t="shared" ca="1" si="677"/>
        <v>6.7837748232533981</v>
      </c>
      <c r="E4183" s="1">
        <f t="shared" ca="1" si="677"/>
        <v>1.9321405030545056</v>
      </c>
      <c r="F4183" s="1">
        <f t="shared" ca="1" si="677"/>
        <v>4.4710473936660051</v>
      </c>
      <c r="G4183" s="1">
        <f t="shared" ca="1" si="677"/>
        <v>5.2470730988779639</v>
      </c>
      <c r="H4183" s="1">
        <f t="shared" ca="1" si="677"/>
        <v>7.7535193318953475</v>
      </c>
      <c r="I4183" s="1">
        <f t="shared" ca="1" si="677"/>
        <v>7.178422989850171</v>
      </c>
      <c r="J4183" s="1">
        <f t="shared" ca="1" si="677"/>
        <v>7.8896881161274708</v>
      </c>
      <c r="K4183" s="1">
        <f t="shared" ca="1" si="669"/>
        <v>24.696123190556822</v>
      </c>
      <c r="L4183" s="1">
        <f t="shared" ca="1" si="670"/>
        <v>19.847024411453152</v>
      </c>
      <c r="M4183" s="1">
        <f t="shared" ca="1" si="671"/>
        <v>22.309981865336553</v>
      </c>
      <c r="N4183" s="1">
        <f t="shared" ca="1" si="672"/>
        <v>23.791598462925641</v>
      </c>
      <c r="O4183" s="1">
        <f t="shared" ca="1" si="673"/>
        <v>17.389201178287429</v>
      </c>
      <c r="P4183" s="5">
        <f t="shared" ca="1" si="674"/>
        <v>24.696123190556822</v>
      </c>
      <c r="Q4183">
        <f t="shared" ca="1" si="675"/>
        <v>1</v>
      </c>
    </row>
    <row r="4184" spans="1:17" x14ac:dyDescent="0.25">
      <c r="A4184" s="1">
        <f t="shared" ca="1" si="676"/>
        <v>7.2484128278977948</v>
      </c>
      <c r="B4184" s="1">
        <f t="shared" ca="1" si="677"/>
        <v>6.0384220610899559</v>
      </c>
      <c r="C4184" s="1">
        <f t="shared" ca="1" si="677"/>
        <v>19.343175482847656</v>
      </c>
      <c r="D4184" s="1">
        <f t="shared" ca="1" si="677"/>
        <v>8.0542000074919198</v>
      </c>
      <c r="E4184" s="1">
        <f t="shared" ca="1" si="677"/>
        <v>1.0807754814038943</v>
      </c>
      <c r="F4184" s="1">
        <f t="shared" ca="1" si="677"/>
        <v>4.4805829038485863</v>
      </c>
      <c r="G4184" s="1">
        <f t="shared" ca="1" si="677"/>
        <v>7.8624567593163395</v>
      </c>
      <c r="H4184" s="1">
        <f t="shared" ca="1" si="677"/>
        <v>6.2587335432963389</v>
      </c>
      <c r="I4184" s="1">
        <f t="shared" ca="1" si="677"/>
        <v>6.3123821784688241</v>
      </c>
      <c r="J4184" s="1">
        <f t="shared" ca="1" si="677"/>
        <v>3.3735644098650912</v>
      </c>
      <c r="K4184" s="1">
        <f t="shared" ca="1" si="669"/>
        <v>26.59158831074545</v>
      </c>
      <c r="L4184" s="1">
        <f t="shared" ca="1" si="670"/>
        <v>21.561346378686054</v>
      </c>
      <c r="M4184" s="1">
        <f t="shared" ca="1" si="671"/>
        <v>18.015134897635605</v>
      </c>
      <c r="N4184" s="1">
        <f t="shared" ca="1" si="672"/>
        <v>20.204951553272458</v>
      </c>
      <c r="O4184" s="1">
        <f t="shared" ca="1" si="673"/>
        <v>17.274443230271388</v>
      </c>
      <c r="P4184" s="5">
        <f t="shared" ca="1" si="674"/>
        <v>26.59158831074545</v>
      </c>
      <c r="Q4184">
        <f t="shared" ca="1" si="675"/>
        <v>1</v>
      </c>
    </row>
    <row r="4185" spans="1:17" x14ac:dyDescent="0.25">
      <c r="A4185" s="1">
        <f t="shared" ca="1" si="676"/>
        <v>7.4877780219043188</v>
      </c>
      <c r="B4185" s="1">
        <f t="shared" ca="1" si="677"/>
        <v>4.0714124536927372</v>
      </c>
      <c r="C4185" s="1">
        <f t="shared" ca="1" si="677"/>
        <v>14.409124517978224</v>
      </c>
      <c r="D4185" s="1">
        <f t="shared" ca="1" si="677"/>
        <v>8.315466744241764</v>
      </c>
      <c r="E4185" s="1">
        <f t="shared" ca="1" si="677"/>
        <v>2.6050698801171976</v>
      </c>
      <c r="F4185" s="1">
        <f t="shared" ca="1" si="677"/>
        <v>4.5251672577167925</v>
      </c>
      <c r="G4185" s="1">
        <f t="shared" ca="1" si="677"/>
        <v>9.7626111802083848</v>
      </c>
      <c r="H4185" s="1">
        <f t="shared" ca="1" si="677"/>
        <v>7.9701972857462309</v>
      </c>
      <c r="I4185" s="1">
        <f t="shared" ca="1" si="677"/>
        <v>6.6157546294429386</v>
      </c>
      <c r="J4185" s="1">
        <f t="shared" ca="1" si="677"/>
        <v>8.2111817937393283</v>
      </c>
      <c r="K4185" s="1">
        <f t="shared" ca="1" si="669"/>
        <v>21.896902539882543</v>
      </c>
      <c r="L4185" s="1">
        <f t="shared" ca="1" si="670"/>
        <v>23.773442051892314</v>
      </c>
      <c r="M4185" s="1">
        <f t="shared" ca="1" si="671"/>
        <v>24.919784325203782</v>
      </c>
      <c r="N4185" s="1">
        <f t="shared" ca="1" si="672"/>
        <v>23.423516134591797</v>
      </c>
      <c r="O4185" s="1">
        <f t="shared" ca="1" si="673"/>
        <v>22.04520542764045</v>
      </c>
      <c r="P4185" s="5">
        <f t="shared" ca="1" si="674"/>
        <v>24.919784325203782</v>
      </c>
      <c r="Q4185">
        <f t="shared" ca="1" si="675"/>
        <v>3</v>
      </c>
    </row>
    <row r="4186" spans="1:17" x14ac:dyDescent="0.25">
      <c r="A4186" s="1">
        <f t="shared" ca="1" si="676"/>
        <v>8.5066444553859437</v>
      </c>
      <c r="B4186" s="1">
        <f t="shared" ca="1" si="677"/>
        <v>5.3168696018455037</v>
      </c>
      <c r="C4186" s="1">
        <f t="shared" ca="1" si="677"/>
        <v>12.857822435744456</v>
      </c>
      <c r="D4186" s="1">
        <f t="shared" ca="1" si="677"/>
        <v>9.0298014411231655</v>
      </c>
      <c r="E4186" s="1">
        <f t="shared" ca="1" si="677"/>
        <v>1.8571746903817341</v>
      </c>
      <c r="F4186" s="1">
        <f t="shared" ca="1" si="677"/>
        <v>4.6329724795739873</v>
      </c>
      <c r="G4186" s="1">
        <f t="shared" ca="1" si="677"/>
        <v>7.2643060771426162</v>
      </c>
      <c r="H4186" s="1">
        <f t="shared" ca="1" si="677"/>
        <v>8.9899797069020853</v>
      </c>
      <c r="I4186" s="1">
        <f t="shared" ca="1" si="677"/>
        <v>7.600820500857572</v>
      </c>
      <c r="J4186" s="1">
        <f t="shared" ca="1" si="677"/>
        <v>4.7161202096100201</v>
      </c>
      <c r="K4186" s="1">
        <f t="shared" ca="1" si="669"/>
        <v>21.364466891130398</v>
      </c>
      <c r="L4186" s="1">
        <f t="shared" ca="1" si="670"/>
        <v>26.526425603411191</v>
      </c>
      <c r="M4186" s="1">
        <f t="shared" ca="1" si="671"/>
        <v>22.680759856235269</v>
      </c>
      <c r="N4186" s="1">
        <f t="shared" ca="1" si="672"/>
        <v>22.266782791887081</v>
      </c>
      <c r="O4186" s="1">
        <f t="shared" ca="1" si="673"/>
        <v>17.297295888598143</v>
      </c>
      <c r="P4186" s="5">
        <f t="shared" ca="1" si="674"/>
        <v>26.526425603411191</v>
      </c>
      <c r="Q4186">
        <f t="shared" ca="1" si="675"/>
        <v>2</v>
      </c>
    </row>
    <row r="4187" spans="1:17" x14ac:dyDescent="0.25">
      <c r="A4187" s="1">
        <f t="shared" ca="1" si="676"/>
        <v>3.0411333212648359</v>
      </c>
      <c r="B4187" s="1">
        <f t="shared" ca="1" si="677"/>
        <v>4.1847927872233424</v>
      </c>
      <c r="C4187" s="1">
        <f t="shared" ca="1" si="677"/>
        <v>7.9808822725347133</v>
      </c>
      <c r="D4187" s="1">
        <f t="shared" ca="1" si="677"/>
        <v>10.183809509264275</v>
      </c>
      <c r="E4187" s="1">
        <f t="shared" ca="1" si="677"/>
        <v>2.6528737030158638</v>
      </c>
      <c r="F4187" s="1">
        <f t="shared" ca="1" si="677"/>
        <v>4.9720374264745155</v>
      </c>
      <c r="G4187" s="1">
        <f t="shared" ca="1" si="677"/>
        <v>12.387295806217686</v>
      </c>
      <c r="H4187" s="1">
        <f t="shared" ca="1" si="677"/>
        <v>10.400601863519501</v>
      </c>
      <c r="I4187" s="1">
        <f t="shared" ca="1" si="677"/>
        <v>7.4752865652149438</v>
      </c>
      <c r="J4187" s="1">
        <f t="shared" ca="1" si="677"/>
        <v>6.0925705829341776</v>
      </c>
      <c r="K4187" s="1">
        <f t="shared" ca="1" si="669"/>
        <v>11.02201559379955</v>
      </c>
      <c r="L4187" s="1">
        <f t="shared" ca="1" si="670"/>
        <v>23.625544694048614</v>
      </c>
      <c r="M4187" s="1">
        <f t="shared" ca="1" si="671"/>
        <v>19.261864172429821</v>
      </c>
      <c r="N4187" s="1">
        <f t="shared" ca="1" si="672"/>
        <v>22.724687361846982</v>
      </c>
      <c r="O4187" s="1">
        <f t="shared" ca="1" si="673"/>
        <v>22.66465917637521</v>
      </c>
      <c r="P4187" s="5">
        <f t="shared" ca="1" si="674"/>
        <v>23.625544694048614</v>
      </c>
      <c r="Q4187">
        <f t="shared" ca="1" si="675"/>
        <v>2</v>
      </c>
    </row>
    <row r="4188" spans="1:17" x14ac:dyDescent="0.25">
      <c r="A4188" s="1">
        <f t="shared" ca="1" si="676"/>
        <v>5.6325661674569591</v>
      </c>
      <c r="B4188" s="1">
        <f t="shared" ca="1" si="677"/>
        <v>5.3730305244944345</v>
      </c>
      <c r="C4188" s="1">
        <f t="shared" ca="1" si="677"/>
        <v>11.780170046292223</v>
      </c>
      <c r="D4188" s="1">
        <f t="shared" ca="1" si="677"/>
        <v>8.031186979762051</v>
      </c>
      <c r="E4188" s="1">
        <f t="shared" ca="1" si="677"/>
        <v>1.7915424306683334</v>
      </c>
      <c r="F4188" s="1">
        <f t="shared" ca="1" si="677"/>
        <v>7.4678194689039259</v>
      </c>
      <c r="G4188" s="1">
        <f t="shared" ca="1" si="677"/>
        <v>11.344490315535474</v>
      </c>
      <c r="H4188" s="1">
        <f t="shared" ca="1" si="677"/>
        <v>14.248986470484986</v>
      </c>
      <c r="I4188" s="1">
        <f t="shared" ca="1" si="677"/>
        <v>6.8697925110353051</v>
      </c>
      <c r="J4188" s="1">
        <f t="shared" ca="1" si="677"/>
        <v>6.6918132195607019</v>
      </c>
      <c r="K4188" s="1">
        <f t="shared" ca="1" si="669"/>
        <v>17.412736213749184</v>
      </c>
      <c r="L4188" s="1">
        <f t="shared" ca="1" si="670"/>
        <v>27.912739617703998</v>
      </c>
      <c r="M4188" s="1">
        <f t="shared" ca="1" si="671"/>
        <v>20.985714328721301</v>
      </c>
      <c r="N4188" s="1">
        <f t="shared" ca="1" si="672"/>
        <v>26.402455723994365</v>
      </c>
      <c r="O4188" s="1">
        <f t="shared" ca="1" si="673"/>
        <v>23.409334059590613</v>
      </c>
      <c r="P4188" s="5">
        <f t="shared" ca="1" si="674"/>
        <v>27.912739617703998</v>
      </c>
      <c r="Q4188">
        <f t="shared" ca="1" si="675"/>
        <v>2</v>
      </c>
    </row>
    <row r="4189" spans="1:17" x14ac:dyDescent="0.25">
      <c r="A4189" s="1">
        <f t="shared" ca="1" si="676"/>
        <v>8.9531425675871272</v>
      </c>
      <c r="B4189" s="1">
        <f t="shared" ca="1" si="677"/>
        <v>3.5860403273343122</v>
      </c>
      <c r="C4189" s="1">
        <f t="shared" ca="1" si="677"/>
        <v>13.267926134201343</v>
      </c>
      <c r="D4189" s="1">
        <f t="shared" ca="1" si="677"/>
        <v>6.2871160923294038</v>
      </c>
      <c r="E4189" s="1">
        <f t="shared" ca="1" si="677"/>
        <v>1.8654176861200611</v>
      </c>
      <c r="F4189" s="1">
        <f t="shared" ca="1" si="677"/>
        <v>5.0973333819171183</v>
      </c>
      <c r="G4189" s="1">
        <f t="shared" ca="1" si="677"/>
        <v>6.6186903020546346</v>
      </c>
      <c r="H4189" s="1">
        <f t="shared" ca="1" si="677"/>
        <v>5.9464103650951179</v>
      </c>
      <c r="I4189" s="1">
        <f t="shared" ca="1" si="677"/>
        <v>4.9982925157572655</v>
      </c>
      <c r="J4189" s="1">
        <f t="shared" ca="1" si="677"/>
        <v>7.3009380892100584</v>
      </c>
      <c r="K4189" s="1">
        <f t="shared" ca="1" si="669"/>
        <v>22.221068701788468</v>
      </c>
      <c r="L4189" s="1">
        <f t="shared" ca="1" si="670"/>
        <v>21.18666902501165</v>
      </c>
      <c r="M4189" s="1">
        <f t="shared" ca="1" si="671"/>
        <v>23.11779085867451</v>
      </c>
      <c r="N4189" s="1">
        <f t="shared" ca="1" si="672"/>
        <v>20.982604314218754</v>
      </c>
      <c r="O4189" s="1">
        <f t="shared" ca="1" si="673"/>
        <v>17.505668718599004</v>
      </c>
      <c r="P4189" s="5">
        <f t="shared" ca="1" si="674"/>
        <v>23.11779085867451</v>
      </c>
      <c r="Q4189">
        <f t="shared" ca="1" si="675"/>
        <v>3</v>
      </c>
    </row>
    <row r="4190" spans="1:17" x14ac:dyDescent="0.25">
      <c r="A4190" s="1">
        <f t="shared" ca="1" si="676"/>
        <v>11.160250338672654</v>
      </c>
      <c r="B4190" s="1">
        <f t="shared" ca="1" si="677"/>
        <v>5.5793828715043752</v>
      </c>
      <c r="C4190" s="1">
        <f t="shared" ca="1" si="677"/>
        <v>12.755862627579045</v>
      </c>
      <c r="D4190" s="1">
        <f t="shared" ca="1" si="677"/>
        <v>8.0353470617348997</v>
      </c>
      <c r="E4190" s="1">
        <f t="shared" ca="1" si="677"/>
        <v>2.4069531429341651</v>
      </c>
      <c r="F4190" s="1">
        <f t="shared" ca="1" si="677"/>
        <v>6.5955860947870155</v>
      </c>
      <c r="G4190" s="1">
        <f t="shared" ca="1" si="677"/>
        <v>7.3599998711354893</v>
      </c>
      <c r="H4190" s="1">
        <f t="shared" ca="1" si="677"/>
        <v>10.867133640638041</v>
      </c>
      <c r="I4190" s="1">
        <f t="shared" ca="1" si="677"/>
        <v>6.6678808644142586</v>
      </c>
      <c r="J4190" s="1">
        <f t="shared" ca="1" si="677"/>
        <v>7.9989594693084491</v>
      </c>
      <c r="K4190" s="1">
        <f t="shared" ca="1" si="669"/>
        <v>23.916112966251699</v>
      </c>
      <c r="L4190" s="1">
        <f t="shared" ca="1" si="670"/>
        <v>30.062731041045595</v>
      </c>
      <c r="M4190" s="1">
        <f t="shared" ca="1" si="671"/>
        <v>28.234043815329528</v>
      </c>
      <c r="N4190" s="1">
        <f t="shared" ca="1" si="672"/>
        <v>26.841809300014098</v>
      </c>
      <c r="O4190" s="1">
        <f t="shared" ca="1" si="673"/>
        <v>20.938342211948314</v>
      </c>
      <c r="P4190" s="5">
        <f t="shared" ca="1" si="674"/>
        <v>30.062731041045595</v>
      </c>
      <c r="Q4190">
        <f t="shared" ca="1" si="675"/>
        <v>2</v>
      </c>
    </row>
    <row r="4191" spans="1:17" x14ac:dyDescent="0.25">
      <c r="A4191" s="1">
        <f t="shared" ca="1" si="676"/>
        <v>4.6807429145427824</v>
      </c>
      <c r="B4191" s="1">
        <f t="shared" ca="1" si="677"/>
        <v>3.8163705742794019</v>
      </c>
      <c r="C4191" s="1">
        <f t="shared" ca="1" si="677"/>
        <v>14.755096807671359</v>
      </c>
      <c r="D4191" s="1">
        <f t="shared" ca="1" si="677"/>
        <v>4.4492315907897044</v>
      </c>
      <c r="E4191" s="1">
        <f t="shared" ca="1" si="677"/>
        <v>2.4897390396474788</v>
      </c>
      <c r="F4191" s="1">
        <f t="shared" ca="1" si="677"/>
        <v>6.1845394501869881</v>
      </c>
      <c r="G4191" s="1">
        <f t="shared" ca="1" si="677"/>
        <v>7.3582869335452665</v>
      </c>
      <c r="H4191" s="1">
        <f t="shared" ca="1" si="677"/>
        <v>9.5120267151730769</v>
      </c>
      <c r="I4191" s="1">
        <f t="shared" ca="1" si="677"/>
        <v>7.6987987677642131</v>
      </c>
      <c r="J4191" s="1">
        <f t="shared" ca="1" si="677"/>
        <v>7.327565542782672</v>
      </c>
      <c r="K4191" s="1">
        <f t="shared" ca="1" si="669"/>
        <v>19.435839722214141</v>
      </c>
      <c r="L4191" s="1">
        <f t="shared" ca="1" si="670"/>
        <v>18.642001220505563</v>
      </c>
      <c r="M4191" s="1">
        <f t="shared" ca="1" si="671"/>
        <v>22.196846264737147</v>
      </c>
      <c r="N4191" s="1">
        <f t="shared" ca="1" si="672"/>
        <v>25.027274335013274</v>
      </c>
      <c r="O4191" s="1">
        <f t="shared" ca="1" si="673"/>
        <v>18.502223050607341</v>
      </c>
      <c r="P4191" s="5">
        <f t="shared" ca="1" si="674"/>
        <v>25.027274335013274</v>
      </c>
      <c r="Q4191">
        <f t="shared" ca="1" si="675"/>
        <v>4</v>
      </c>
    </row>
    <row r="4192" spans="1:17" x14ac:dyDescent="0.25">
      <c r="A4192" s="1">
        <f t="shared" ca="1" si="676"/>
        <v>4.9046580642988795</v>
      </c>
      <c r="B4192" s="1">
        <f t="shared" ca="1" si="677"/>
        <v>5.6163383806750069</v>
      </c>
      <c r="C4192" s="1">
        <f t="shared" ca="1" si="677"/>
        <v>11.111444811364141</v>
      </c>
      <c r="D4192" s="1">
        <f t="shared" ca="1" si="677"/>
        <v>7.7610393513291509</v>
      </c>
      <c r="E4192" s="1">
        <f t="shared" ca="1" si="677"/>
        <v>1.7752685606094936</v>
      </c>
      <c r="F4192" s="1">
        <f t="shared" ca="1" si="677"/>
        <v>5.7174136394235244</v>
      </c>
      <c r="G4192" s="1">
        <f t="shared" ca="1" si="677"/>
        <v>5.2916927205465809</v>
      </c>
      <c r="H4192" s="1">
        <f t="shared" ca="1" si="677"/>
        <v>10.233920021679136</v>
      </c>
      <c r="I4192" s="1">
        <f t="shared" ca="1" si="677"/>
        <v>4.7867973517721669</v>
      </c>
      <c r="J4192" s="1">
        <f t="shared" ca="1" si="677"/>
        <v>10.163437215828043</v>
      </c>
      <c r="K4192" s="1">
        <f t="shared" ca="1" si="669"/>
        <v>16.016102875663019</v>
      </c>
      <c r="L4192" s="1">
        <f t="shared" ca="1" si="670"/>
        <v>22.899617437307167</v>
      </c>
      <c r="M4192" s="1">
        <f t="shared" ca="1" si="671"/>
        <v>21.630161192508584</v>
      </c>
      <c r="N4192" s="1">
        <f t="shared" ca="1" si="672"/>
        <v>26.283986587698742</v>
      </c>
      <c r="O4192" s="1">
        <f t="shared" ca="1" si="673"/>
        <v>21.071468317049632</v>
      </c>
      <c r="P4192" s="5">
        <f t="shared" ca="1" si="674"/>
        <v>26.283986587698742</v>
      </c>
      <c r="Q4192">
        <f t="shared" ca="1" si="675"/>
        <v>4</v>
      </c>
    </row>
    <row r="4193" spans="1:17" x14ac:dyDescent="0.25">
      <c r="A4193" s="1">
        <f t="shared" ca="1" si="676"/>
        <v>6.1474897226560579</v>
      </c>
      <c r="B4193" s="1">
        <f t="shared" ca="1" si="677"/>
        <v>5.1501233607643648</v>
      </c>
      <c r="C4193" s="1">
        <f t="shared" ca="1" si="677"/>
        <v>13.615249111504626</v>
      </c>
      <c r="D4193" s="1">
        <f t="shared" ca="1" si="677"/>
        <v>4.8185372376075302</v>
      </c>
      <c r="E4193" s="1">
        <f t="shared" ca="1" si="677"/>
        <v>2.9168812924463405</v>
      </c>
      <c r="F4193" s="1">
        <f t="shared" ca="1" si="677"/>
        <v>3.7757178678848087</v>
      </c>
      <c r="G4193" s="1">
        <f t="shared" ca="1" si="677"/>
        <v>7.4778795413720349</v>
      </c>
      <c r="H4193" s="1">
        <f t="shared" ca="1" si="677"/>
        <v>12.832494557575128</v>
      </c>
      <c r="I4193" s="1">
        <f t="shared" ca="1" si="677"/>
        <v>2.9740374008265147</v>
      </c>
      <c r="J4193" s="1">
        <f t="shared" ca="1" si="677"/>
        <v>7.8688642479984994</v>
      </c>
      <c r="K4193" s="1">
        <f t="shared" ca="1" si="669"/>
        <v>19.762738834160686</v>
      </c>
      <c r="L4193" s="1">
        <f t="shared" ca="1" si="670"/>
        <v>23.798521517838715</v>
      </c>
      <c r="M4193" s="1">
        <f t="shared" ca="1" si="671"/>
        <v>19.907272663927412</v>
      </c>
      <c r="N4193" s="1">
        <f t="shared" ca="1" si="672"/>
        <v>19.768742877474185</v>
      </c>
      <c r="O4193" s="1">
        <f t="shared" ca="1" si="673"/>
        <v>20.4968671501349</v>
      </c>
      <c r="P4193" s="5">
        <f t="shared" ca="1" si="674"/>
        <v>23.798521517838715</v>
      </c>
      <c r="Q4193">
        <f t="shared" ca="1" si="675"/>
        <v>2</v>
      </c>
    </row>
    <row r="4194" spans="1:17" x14ac:dyDescent="0.25">
      <c r="A4194" s="1">
        <f t="shared" ca="1" si="676"/>
        <v>9.1733598556851668</v>
      </c>
      <c r="B4194" s="1">
        <f t="shared" ca="1" si="677"/>
        <v>5.2176118677543037</v>
      </c>
      <c r="C4194" s="1">
        <f t="shared" ca="1" si="677"/>
        <v>11.619428439597232</v>
      </c>
      <c r="D4194" s="1">
        <f t="shared" ca="1" si="677"/>
        <v>5.3296669759726409</v>
      </c>
      <c r="E4194" s="1">
        <f t="shared" ca="1" si="677"/>
        <v>1.9661003288517336</v>
      </c>
      <c r="F4194" s="1">
        <f t="shared" ca="1" si="677"/>
        <v>2.8370741502828247</v>
      </c>
      <c r="G4194" s="1">
        <f t="shared" ca="1" si="677"/>
        <v>9.7951132903828562</v>
      </c>
      <c r="H4194" s="1">
        <f t="shared" ca="1" si="677"/>
        <v>10.907873403330129</v>
      </c>
      <c r="I4194" s="1">
        <f t="shared" ca="1" si="677"/>
        <v>11.624894871005045</v>
      </c>
      <c r="J4194" s="1">
        <f t="shared" ca="1" si="677"/>
        <v>4.5172790737739614</v>
      </c>
      <c r="K4194" s="1">
        <f t="shared" ca="1" si="669"/>
        <v>20.792788295282399</v>
      </c>
      <c r="L4194" s="1">
        <f t="shared" ca="1" si="670"/>
        <v>25.410900234987935</v>
      </c>
      <c r="M4194" s="1">
        <f t="shared" ca="1" si="671"/>
        <v>27.281634129315911</v>
      </c>
      <c r="N4194" s="1">
        <f t="shared" ca="1" si="672"/>
        <v>24.196859962816134</v>
      </c>
      <c r="O4194" s="1">
        <f t="shared" ca="1" si="673"/>
        <v>19.530004231911121</v>
      </c>
      <c r="P4194" s="5">
        <f t="shared" ca="1" si="674"/>
        <v>27.281634129315911</v>
      </c>
      <c r="Q4194">
        <f t="shared" ca="1" si="675"/>
        <v>3</v>
      </c>
    </row>
    <row r="4195" spans="1:17" x14ac:dyDescent="0.25">
      <c r="A4195" s="1">
        <f t="shared" ca="1" si="676"/>
        <v>7.6367032372148742</v>
      </c>
      <c r="B4195" s="1">
        <f t="shared" ca="1" si="677"/>
        <v>4.240101868599182</v>
      </c>
      <c r="C4195" s="1">
        <f t="shared" ca="1" si="677"/>
        <v>16.753142938167283</v>
      </c>
      <c r="D4195" s="1">
        <f t="shared" ca="1" si="677"/>
        <v>7.995708486310944</v>
      </c>
      <c r="E4195" s="1">
        <f t="shared" ca="1" si="677"/>
        <v>1.724085282726582</v>
      </c>
      <c r="F4195" s="1">
        <f t="shared" ca="1" si="677"/>
        <v>5.5264054240090594</v>
      </c>
      <c r="G4195" s="1">
        <f t="shared" ca="1" si="677"/>
        <v>8.7805058936608607</v>
      </c>
      <c r="H4195" s="1">
        <f t="shared" ca="1" si="677"/>
        <v>8.1084223944676257</v>
      </c>
      <c r="I4195" s="1">
        <f t="shared" ca="1" si="677"/>
        <v>3.2945218197803743</v>
      </c>
      <c r="J4195" s="1">
        <f t="shared" ca="1" si="677"/>
        <v>7.3716368783421578</v>
      </c>
      <c r="K4195" s="1">
        <f t="shared" ca="1" si="669"/>
        <v>24.389846175382157</v>
      </c>
      <c r="L4195" s="1">
        <f t="shared" ca="1" si="670"/>
        <v>23.740834117993444</v>
      </c>
      <c r="M4195" s="1">
        <f t="shared" ca="1" si="671"/>
        <v>20.026947218063988</v>
      </c>
      <c r="N4195" s="1">
        <f t="shared" ca="1" si="672"/>
        <v>20.432665990730776</v>
      </c>
      <c r="O4195" s="1">
        <f t="shared" ca="1" si="673"/>
        <v>20.3922446406022</v>
      </c>
      <c r="P4195" s="5">
        <f t="shared" ca="1" si="674"/>
        <v>24.389846175382157</v>
      </c>
      <c r="Q4195">
        <f t="shared" ca="1" si="675"/>
        <v>1</v>
      </c>
    </row>
    <row r="4196" spans="1:17" x14ac:dyDescent="0.25">
      <c r="A4196" s="1">
        <f t="shared" ca="1" si="676"/>
        <v>6.5732609212722313</v>
      </c>
      <c r="B4196" s="1">
        <f t="shared" ca="1" si="677"/>
        <v>7.1953324115458912</v>
      </c>
      <c r="C4196" s="1">
        <f t="shared" ca="1" si="677"/>
        <v>14.615619399202814</v>
      </c>
      <c r="D4196" s="1">
        <f t="shared" ca="1" si="677"/>
        <v>7.3639778620581451</v>
      </c>
      <c r="E4196" s="1">
        <f t="shared" ca="1" si="677"/>
        <v>1.3982051070104857</v>
      </c>
      <c r="F4196" s="1">
        <f t="shared" ca="1" si="677"/>
        <v>6.5602227386448799</v>
      </c>
      <c r="G4196" s="1">
        <f t="shared" ca="1" si="677"/>
        <v>10.695153800196755</v>
      </c>
      <c r="H4196" s="1">
        <f t="shared" ca="1" si="677"/>
        <v>9.3139676648763494</v>
      </c>
      <c r="I4196" s="1">
        <f t="shared" ca="1" si="677"/>
        <v>5.4002912393288947</v>
      </c>
      <c r="J4196" s="1">
        <f t="shared" ca="1" si="677"/>
        <v>7.9773895500290042</v>
      </c>
      <c r="K4196" s="1">
        <f t="shared" ca="1" si="669"/>
        <v>21.188880320475043</v>
      </c>
      <c r="L4196" s="1">
        <f t="shared" ca="1" si="670"/>
        <v>23.251206448206723</v>
      </c>
      <c r="M4196" s="1">
        <f t="shared" ca="1" si="671"/>
        <v>21.349146817640616</v>
      </c>
      <c r="N4196" s="1">
        <f t="shared" ca="1" si="672"/>
        <v>27.133235939548669</v>
      </c>
      <c r="O4196" s="1">
        <f t="shared" ca="1" si="673"/>
        <v>25.86787576177165</v>
      </c>
      <c r="P4196" s="5">
        <f t="shared" ca="1" si="674"/>
        <v>27.133235939548669</v>
      </c>
      <c r="Q4196">
        <f t="shared" ca="1" si="675"/>
        <v>4</v>
      </c>
    </row>
    <row r="4197" spans="1:17" x14ac:dyDescent="0.25">
      <c r="A4197" s="1">
        <f t="shared" ca="1" si="676"/>
        <v>6.8932108233976921</v>
      </c>
      <c r="B4197" s="1">
        <f t="shared" ca="1" si="677"/>
        <v>4.5450780481524378</v>
      </c>
      <c r="C4197" s="1">
        <f t="shared" ca="1" si="677"/>
        <v>12.95857881276925</v>
      </c>
      <c r="D4197" s="1">
        <f t="shared" ca="1" si="677"/>
        <v>8.679186539149816</v>
      </c>
      <c r="E4197" s="1">
        <f t="shared" ca="1" si="677"/>
        <v>1.9270790797346662</v>
      </c>
      <c r="F4197" s="1">
        <f t="shared" ca="1" si="677"/>
        <v>3.6486679584557891</v>
      </c>
      <c r="G4197" s="1">
        <f t="shared" ca="1" si="677"/>
        <v>8.5470066039979198</v>
      </c>
      <c r="H4197" s="1">
        <f t="shared" ca="1" si="677"/>
        <v>9.9421934378217376</v>
      </c>
      <c r="I4197" s="1">
        <f t="shared" ca="1" si="677"/>
        <v>6.3317186412964004</v>
      </c>
      <c r="J4197" s="1">
        <f t="shared" ca="1" si="677"/>
        <v>7.3205862813805949</v>
      </c>
      <c r="K4197" s="1">
        <f t="shared" ca="1" si="669"/>
        <v>19.851789636166941</v>
      </c>
      <c r="L4197" s="1">
        <f t="shared" ca="1" si="670"/>
        <v>25.514590800369248</v>
      </c>
      <c r="M4197" s="1">
        <f t="shared" ca="1" si="671"/>
        <v>22.472594825809356</v>
      </c>
      <c r="N4197" s="1">
        <f t="shared" ca="1" si="672"/>
        <v>21.846050929285223</v>
      </c>
      <c r="O4197" s="1">
        <f t="shared" ca="1" si="673"/>
        <v>20.412670933530954</v>
      </c>
      <c r="P4197" s="5">
        <f t="shared" ca="1" si="674"/>
        <v>25.514590800369248</v>
      </c>
      <c r="Q4197">
        <f t="shared" ca="1" si="675"/>
        <v>2</v>
      </c>
    </row>
    <row r="4198" spans="1:17" x14ac:dyDescent="0.25">
      <c r="A4198" s="1">
        <f t="shared" ca="1" si="676"/>
        <v>5.7960211488005173</v>
      </c>
      <c r="B4198" s="1">
        <f t="shared" ca="1" si="677"/>
        <v>6.491466067319176</v>
      </c>
      <c r="C4198" s="1">
        <f t="shared" ca="1" si="677"/>
        <v>10.865997661207622</v>
      </c>
      <c r="D4198" s="1">
        <f t="shared" ca="1" si="677"/>
        <v>7.8613593927652996</v>
      </c>
      <c r="E4198" s="1">
        <f t="shared" ca="1" si="677"/>
        <v>1.6501067267476235</v>
      </c>
      <c r="F4198" s="1">
        <f t="shared" ca="1" si="677"/>
        <v>5.672969398439391</v>
      </c>
      <c r="G4198" s="1">
        <f t="shared" ca="1" si="677"/>
        <v>10.382371648239602</v>
      </c>
      <c r="H4198" s="1">
        <f t="shared" ca="1" si="677"/>
        <v>11.554619109483232</v>
      </c>
      <c r="I4198" s="1">
        <f t="shared" ca="1" si="677"/>
        <v>6.6158655862836095</v>
      </c>
      <c r="J4198" s="1">
        <f t="shared" ca="1" si="677"/>
        <v>8.7434007208531277</v>
      </c>
      <c r="K4198" s="1">
        <f t="shared" ca="1" si="669"/>
        <v>16.662018810008139</v>
      </c>
      <c r="L4198" s="1">
        <f t="shared" ca="1" si="670"/>
        <v>25.211999651049048</v>
      </c>
      <c r="M4198" s="1">
        <f t="shared" ca="1" si="671"/>
        <v>22.805394182684879</v>
      </c>
      <c r="N4198" s="1">
        <f t="shared" ca="1" si="672"/>
        <v>27.523701772895304</v>
      </c>
      <c r="O4198" s="1">
        <f t="shared" ca="1" si="673"/>
        <v>25.617238436411906</v>
      </c>
      <c r="P4198" s="5">
        <f t="shared" ca="1" si="674"/>
        <v>27.523701772895304</v>
      </c>
      <c r="Q4198">
        <f t="shared" ca="1" si="675"/>
        <v>4</v>
      </c>
    </row>
    <row r="4199" spans="1:17" x14ac:dyDescent="0.25">
      <c r="A4199" s="1">
        <f t="shared" ca="1" si="676"/>
        <v>9.3669708444329096</v>
      </c>
      <c r="B4199" s="1">
        <f t="shared" ca="1" si="677"/>
        <v>4.3930520431345057</v>
      </c>
      <c r="C4199" s="1">
        <f t="shared" ca="1" si="677"/>
        <v>12.230615170653071</v>
      </c>
      <c r="D4199" s="1">
        <f t="shared" ca="1" si="677"/>
        <v>9.771271362104315</v>
      </c>
      <c r="E4199" s="1">
        <f t="shared" ca="1" si="677"/>
        <v>1.9087340698647095</v>
      </c>
      <c r="F4199" s="1">
        <f t="shared" ca="1" si="677"/>
        <v>5.5473340020977666</v>
      </c>
      <c r="G4199" s="1">
        <f t="shared" ca="1" si="677"/>
        <v>5.7870736989644831</v>
      </c>
      <c r="H4199" s="1">
        <f t="shared" ca="1" si="677"/>
        <v>9.0182501931539001</v>
      </c>
      <c r="I4199" s="1">
        <f t="shared" ca="1" si="677"/>
        <v>5.4609743912494491</v>
      </c>
      <c r="J4199" s="1">
        <f t="shared" ca="1" si="677"/>
        <v>7.8750055307232074</v>
      </c>
      <c r="K4199" s="1">
        <f t="shared" ca="1" si="669"/>
        <v>21.59758601508598</v>
      </c>
      <c r="L4199" s="1">
        <f t="shared" ca="1" si="670"/>
        <v>28.156492399691125</v>
      </c>
      <c r="M4199" s="1">
        <f t="shared" ca="1" si="671"/>
        <v>24.611684836270278</v>
      </c>
      <c r="N4199" s="1">
        <f t="shared" ca="1" si="672"/>
        <v>23.276365967204931</v>
      </c>
      <c r="O4199" s="1">
        <f t="shared" ca="1" si="673"/>
        <v>18.055131272822194</v>
      </c>
      <c r="P4199" s="5">
        <f t="shared" ca="1" si="674"/>
        <v>28.156492399691125</v>
      </c>
      <c r="Q4199">
        <f t="shared" ca="1" si="675"/>
        <v>2</v>
      </c>
    </row>
    <row r="4200" spans="1:17" x14ac:dyDescent="0.25">
      <c r="A4200" s="1">
        <f t="shared" ca="1" si="676"/>
        <v>4.0992255820096846</v>
      </c>
      <c r="B4200" s="1">
        <f t="shared" ca="1" si="677"/>
        <v>5.1469951502114366</v>
      </c>
      <c r="C4200" s="1">
        <f t="shared" ca="1" si="677"/>
        <v>16.232037573250047</v>
      </c>
      <c r="D4200" s="1">
        <f t="shared" ca="1" si="677"/>
        <v>7.5942006201938224</v>
      </c>
      <c r="E4200" s="1">
        <f t="shared" ca="1" si="677"/>
        <v>2.3530224796423926</v>
      </c>
      <c r="F4200" s="1">
        <f t="shared" ca="1" si="677"/>
        <v>4.2450641445718871</v>
      </c>
      <c r="G4200" s="1">
        <f t="shared" ca="1" si="677"/>
        <v>10.271738956494533</v>
      </c>
      <c r="H4200" s="1">
        <f t="shared" ca="1" si="677"/>
        <v>9.4871782217323286</v>
      </c>
      <c r="I4200" s="1">
        <f t="shared" ca="1" si="677"/>
        <v>6.4940815813557746</v>
      </c>
      <c r="J4200" s="1">
        <f t="shared" ca="1" si="677"/>
        <v>6.1326640026993555</v>
      </c>
      <c r="K4200" s="1">
        <f t="shared" ca="1" si="669"/>
        <v>20.33126315525973</v>
      </c>
      <c r="L4200" s="1">
        <f t="shared" ca="1" si="670"/>
        <v>21.180604423935836</v>
      </c>
      <c r="M4200" s="1">
        <f t="shared" ca="1" si="671"/>
        <v>19.078993645707207</v>
      </c>
      <c r="N4200" s="1">
        <f t="shared" ca="1" si="672"/>
        <v>22.018804878838452</v>
      </c>
      <c r="O4200" s="1">
        <f t="shared" ca="1" si="673"/>
        <v>21.551398109405326</v>
      </c>
      <c r="P4200" s="5">
        <f t="shared" ca="1" si="674"/>
        <v>22.018804878838452</v>
      </c>
      <c r="Q4200">
        <f t="shared" ca="1" si="675"/>
        <v>4</v>
      </c>
    </row>
    <row r="4201" spans="1:17" x14ac:dyDescent="0.25">
      <c r="A4201" s="1">
        <f t="shared" ca="1" si="676"/>
        <v>11.870003992192238</v>
      </c>
      <c r="B4201" s="1">
        <f t="shared" ca="1" si="677"/>
        <v>3.46799981094368</v>
      </c>
      <c r="C4201" s="1">
        <f t="shared" ca="1" si="677"/>
        <v>15.265366701177571</v>
      </c>
      <c r="D4201" s="1">
        <f t="shared" ca="1" si="677"/>
        <v>7.4005196945107832</v>
      </c>
      <c r="E4201" s="1">
        <f t="shared" ca="1" si="677"/>
        <v>1.9602439327270909</v>
      </c>
      <c r="F4201" s="1">
        <f t="shared" ca="1" si="677"/>
        <v>2.9929950939500101</v>
      </c>
      <c r="G4201" s="1">
        <f t="shared" ca="1" si="677"/>
        <v>9.795065929638259</v>
      </c>
      <c r="H4201" s="1">
        <f t="shared" ca="1" si="677"/>
        <v>4.3730878888414146</v>
      </c>
      <c r="I4201" s="1">
        <f t="shared" ca="1" si="677"/>
        <v>6.9563249711850279</v>
      </c>
      <c r="J4201" s="1">
        <f t="shared" ca="1" si="677"/>
        <v>7.0688925377171881</v>
      </c>
      <c r="K4201" s="1">
        <f t="shared" ca="1" si="669"/>
        <v>27.135370693369808</v>
      </c>
      <c r="L4201" s="1">
        <f t="shared" ca="1" si="670"/>
        <v>23.643611575544437</v>
      </c>
      <c r="M4201" s="1">
        <f t="shared" ca="1" si="671"/>
        <v>27.855465433821543</v>
      </c>
      <c r="N4201" s="1">
        <f t="shared" ca="1" si="672"/>
        <v>20.486212413795904</v>
      </c>
      <c r="O4201" s="1">
        <f t="shared" ca="1" si="673"/>
        <v>20.331958278299126</v>
      </c>
      <c r="P4201" s="5">
        <f t="shared" ca="1" si="674"/>
        <v>27.855465433821543</v>
      </c>
      <c r="Q4201">
        <f t="shared" ca="1" si="675"/>
        <v>3</v>
      </c>
    </row>
    <row r="4202" spans="1:17" x14ac:dyDescent="0.25">
      <c r="A4202" s="1">
        <f t="shared" ca="1" si="676"/>
        <v>7.8364322708813106</v>
      </c>
      <c r="B4202" s="1">
        <f t="shared" ca="1" si="677"/>
        <v>3.8143208206425512</v>
      </c>
      <c r="C4202" s="1">
        <f t="shared" ca="1" si="677"/>
        <v>15.31112931706695</v>
      </c>
      <c r="D4202" s="1">
        <f t="shared" ca="1" si="677"/>
        <v>8.9837820517397233</v>
      </c>
      <c r="E4202" s="1">
        <f t="shared" ca="1" si="677"/>
        <v>1.3728573442472267</v>
      </c>
      <c r="F4202" s="1">
        <f t="shared" ca="1" si="677"/>
        <v>5.5703151459365072</v>
      </c>
      <c r="G4202" s="1">
        <f t="shared" ca="1" si="677"/>
        <v>6.7972528339791838</v>
      </c>
      <c r="H4202" s="1">
        <f t="shared" ca="1" si="677"/>
        <v>8.34856835424835</v>
      </c>
      <c r="I4202" s="1">
        <f t="shared" ca="1" si="677"/>
        <v>6.7140484556077116</v>
      </c>
      <c r="J4202" s="1">
        <f t="shared" ca="1" si="677"/>
        <v>7.5642961052612048</v>
      </c>
      <c r="K4202" s="1">
        <f t="shared" ca="1" si="669"/>
        <v>23.14756158794826</v>
      </c>
      <c r="L4202" s="1">
        <f t="shared" ca="1" si="670"/>
        <v>25.168782676869384</v>
      </c>
      <c r="M4202" s="1">
        <f t="shared" ca="1" si="671"/>
        <v>23.487634175997453</v>
      </c>
      <c r="N4202" s="1">
        <f t="shared" ca="1" si="672"/>
        <v>23.662980527447978</v>
      </c>
      <c r="O4202" s="1">
        <f t="shared" ca="1" si="673"/>
        <v>18.175869759882939</v>
      </c>
      <c r="P4202" s="5">
        <f t="shared" ca="1" si="674"/>
        <v>25.168782676869384</v>
      </c>
      <c r="Q4202">
        <f t="shared" ca="1" si="675"/>
        <v>2</v>
      </c>
    </row>
    <row r="4203" spans="1:17" x14ac:dyDescent="0.25">
      <c r="A4203" s="1">
        <f t="shared" ca="1" si="676"/>
        <v>5.0527711711421155</v>
      </c>
      <c r="B4203" s="1">
        <f t="shared" ca="1" si="677"/>
        <v>3.9904811327171794</v>
      </c>
      <c r="C4203" s="1">
        <f t="shared" ca="1" si="677"/>
        <v>15.564412265754164</v>
      </c>
      <c r="D4203" s="1">
        <f t="shared" ca="1" si="677"/>
        <v>8.7691630550104698</v>
      </c>
      <c r="E4203" s="1">
        <f t="shared" ca="1" si="677"/>
        <v>1.5591017482303202</v>
      </c>
      <c r="F4203" s="1">
        <f t="shared" ca="1" si="677"/>
        <v>5.6187800217488455</v>
      </c>
      <c r="G4203" s="1">
        <f t="shared" ca="1" si="677"/>
        <v>8.5774663162211091</v>
      </c>
      <c r="H4203" s="1">
        <f t="shared" ca="1" si="677"/>
        <v>12.751617945380364</v>
      </c>
      <c r="I4203" s="1">
        <f t="shared" ca="1" si="677"/>
        <v>5.4974139324648412</v>
      </c>
      <c r="J4203" s="1">
        <f t="shared" ca="1" si="677"/>
        <v>7.8611473184431224</v>
      </c>
      <c r="K4203" s="1">
        <f t="shared" ca="1" si="669"/>
        <v>20.61718343689628</v>
      </c>
      <c r="L4203" s="1">
        <f t="shared" ca="1" si="670"/>
        <v>26.573552171532949</v>
      </c>
      <c r="M4203" s="1">
        <f t="shared" ca="1" si="671"/>
        <v>19.970434170280399</v>
      </c>
      <c r="N4203" s="1">
        <f t="shared" ca="1" si="672"/>
        <v>22.96782240537399</v>
      </c>
      <c r="O4203" s="1">
        <f t="shared" ca="1" si="673"/>
        <v>20.429094767381411</v>
      </c>
      <c r="P4203" s="5">
        <f t="shared" ca="1" si="674"/>
        <v>26.573552171532949</v>
      </c>
      <c r="Q4203">
        <f t="shared" ca="1" si="675"/>
        <v>2</v>
      </c>
    </row>
    <row r="4204" spans="1:17" x14ac:dyDescent="0.25">
      <c r="A4204" s="1">
        <f t="shared" ca="1" si="676"/>
        <v>8.1634788491239725</v>
      </c>
      <c r="B4204" s="1">
        <f t="shared" ca="1" si="677"/>
        <v>4.1997825607622055</v>
      </c>
      <c r="C4204" s="1">
        <f t="shared" ca="1" si="677"/>
        <v>10.078362732366465</v>
      </c>
      <c r="D4204" s="1">
        <f t="shared" ca="1" si="677"/>
        <v>6.6001125481677194</v>
      </c>
      <c r="E4204" s="1">
        <f t="shared" ca="1" si="677"/>
        <v>1.963627711663108</v>
      </c>
      <c r="F4204" s="1">
        <f t="shared" ca="1" si="677"/>
        <v>7.7530337595985594</v>
      </c>
      <c r="G4204" s="1">
        <f t="shared" ca="1" si="677"/>
        <v>7.791395579389615</v>
      </c>
      <c r="H4204" s="1">
        <f t="shared" ca="1" si="677"/>
        <v>16.547061981503184</v>
      </c>
      <c r="I4204" s="1">
        <f t="shared" ca="1" si="677"/>
        <v>5.2598759706743117</v>
      </c>
      <c r="J4204" s="1">
        <f t="shared" ca="1" si="677"/>
        <v>7.7653475507175953</v>
      </c>
      <c r="K4204" s="1">
        <f t="shared" ca="1" si="669"/>
        <v>18.241841581490437</v>
      </c>
      <c r="L4204" s="1">
        <f t="shared" ca="1" si="670"/>
        <v>31.310653378794875</v>
      </c>
      <c r="M4204" s="1">
        <f t="shared" ca="1" si="671"/>
        <v>23.152330082178988</v>
      </c>
      <c r="N4204" s="1">
        <f t="shared" ca="1" si="672"/>
        <v>24.978039841752672</v>
      </c>
      <c r="O4204" s="1">
        <f t="shared" ca="1" si="673"/>
        <v>19.756525690869417</v>
      </c>
      <c r="P4204" s="5">
        <f t="shared" ca="1" si="674"/>
        <v>31.310653378794875</v>
      </c>
      <c r="Q4204">
        <f t="shared" ca="1" si="675"/>
        <v>2</v>
      </c>
    </row>
    <row r="4205" spans="1:17" x14ac:dyDescent="0.25">
      <c r="A4205" s="1">
        <f t="shared" ca="1" si="676"/>
        <v>6.0093396914175603</v>
      </c>
      <c r="B4205" s="1">
        <f t="shared" ca="1" si="677"/>
        <v>3.9699991089896005</v>
      </c>
      <c r="C4205" s="1">
        <f t="shared" ca="1" si="677"/>
        <v>12.143937113656257</v>
      </c>
      <c r="D4205" s="1">
        <f t="shared" ca="1" si="677"/>
        <v>7.883825587288591</v>
      </c>
      <c r="E4205" s="1">
        <f t="shared" ca="1" si="677"/>
        <v>0.97318062610812306</v>
      </c>
      <c r="F4205" s="1">
        <f t="shared" ca="1" si="677"/>
        <v>5.3104802371890898</v>
      </c>
      <c r="G4205" s="1">
        <f t="shared" ca="1" si="677"/>
        <v>7.7332912033070862</v>
      </c>
      <c r="H4205" s="1">
        <f t="shared" ca="1" si="677"/>
        <v>8.5151386590414582</v>
      </c>
      <c r="I4205" s="1">
        <f t="shared" ca="1" si="677"/>
        <v>7.2842712718305354</v>
      </c>
      <c r="J4205" s="1">
        <f t="shared" ca="1" si="677"/>
        <v>7.1110123111327388</v>
      </c>
      <c r="K4205" s="1">
        <f t="shared" ca="1" si="669"/>
        <v>18.153276805073816</v>
      </c>
      <c r="L4205" s="1">
        <f t="shared" ca="1" si="670"/>
        <v>22.408303937747611</v>
      </c>
      <c r="M4205" s="1">
        <f t="shared" ca="1" si="671"/>
        <v>21.377803900488956</v>
      </c>
      <c r="N4205" s="1">
        <f t="shared" ca="1" si="672"/>
        <v>23.675762929141968</v>
      </c>
      <c r="O4205" s="1">
        <f t="shared" ca="1" si="673"/>
        <v>18.814302623429427</v>
      </c>
      <c r="P4205" s="5">
        <f t="shared" ca="1" si="674"/>
        <v>23.675762929141968</v>
      </c>
      <c r="Q4205">
        <f t="shared" ca="1" si="675"/>
        <v>4</v>
      </c>
    </row>
    <row r="4206" spans="1:17" x14ac:dyDescent="0.25">
      <c r="A4206" s="1">
        <f t="shared" ca="1" si="676"/>
        <v>3.2126028810440284</v>
      </c>
      <c r="B4206" s="1">
        <f t="shared" ca="1" si="677"/>
        <v>2.6604966467638786</v>
      </c>
      <c r="C4206" s="1">
        <f t="shared" ref="B4206:J4234" ca="1" si="678">_xlfn.NORM.INV(RAND(),C$1,C$2)</f>
        <v>14.178002781836064</v>
      </c>
      <c r="D4206" s="1">
        <f t="shared" ca="1" si="678"/>
        <v>10.208515670666644</v>
      </c>
      <c r="E4206" s="1">
        <f t="shared" ca="1" si="678"/>
        <v>2.9987379415054671</v>
      </c>
      <c r="F4206" s="1">
        <f t="shared" ca="1" si="678"/>
        <v>5.3169988961835735</v>
      </c>
      <c r="G4206" s="1">
        <f t="shared" ca="1" si="678"/>
        <v>9.2572960951282894</v>
      </c>
      <c r="H4206" s="1">
        <f t="shared" ca="1" si="678"/>
        <v>10.513940029108369</v>
      </c>
      <c r="I4206" s="1">
        <f t="shared" ca="1" si="678"/>
        <v>7.131326037167633</v>
      </c>
      <c r="J4206" s="1">
        <f t="shared" ca="1" si="678"/>
        <v>5.9113830971262589</v>
      </c>
      <c r="K4206" s="1">
        <f t="shared" ca="1" si="669"/>
        <v>17.390605662880091</v>
      </c>
      <c r="L4206" s="1">
        <f t="shared" ca="1" si="670"/>
        <v>23.935058580819042</v>
      </c>
      <c r="M4206" s="1">
        <f t="shared" ca="1" si="671"/>
        <v>19.254049956843385</v>
      </c>
      <c r="N4206" s="1">
        <f t="shared" ca="1" si="672"/>
        <v>21.020204677241342</v>
      </c>
      <c r="O4206" s="1">
        <f t="shared" ca="1" si="673"/>
        <v>17.829175839018426</v>
      </c>
      <c r="P4206" s="5">
        <f t="shared" ca="1" si="674"/>
        <v>23.935058580819042</v>
      </c>
      <c r="Q4206">
        <f t="shared" ca="1" si="675"/>
        <v>2</v>
      </c>
    </row>
    <row r="4207" spans="1:17" x14ac:dyDescent="0.25">
      <c r="A4207" s="1">
        <f t="shared" ca="1" si="676"/>
        <v>9.1815048915719313</v>
      </c>
      <c r="B4207" s="1">
        <f t="shared" ca="1" si="678"/>
        <v>4.9471747943220938</v>
      </c>
      <c r="C4207" s="1">
        <f t="shared" ca="1" si="678"/>
        <v>10.137929736041578</v>
      </c>
      <c r="D4207" s="1">
        <f t="shared" ca="1" si="678"/>
        <v>5.6403702958593591</v>
      </c>
      <c r="E4207" s="1">
        <f t="shared" ca="1" si="678"/>
        <v>1.6203971892684279</v>
      </c>
      <c r="F4207" s="1">
        <f t="shared" ca="1" si="678"/>
        <v>4.5795129162485892</v>
      </c>
      <c r="G4207" s="1">
        <f t="shared" ca="1" si="678"/>
        <v>8.2013138213335619</v>
      </c>
      <c r="H4207" s="1">
        <f t="shared" ca="1" si="678"/>
        <v>8.0565958308557768</v>
      </c>
      <c r="I4207" s="1">
        <f t="shared" ca="1" si="678"/>
        <v>6.349454518866831</v>
      </c>
      <c r="J4207" s="1">
        <f t="shared" ca="1" si="678"/>
        <v>7.6526491173087869</v>
      </c>
      <c r="K4207" s="1">
        <f t="shared" ca="1" si="669"/>
        <v>19.319434627613511</v>
      </c>
      <c r="L4207" s="1">
        <f t="shared" ca="1" si="670"/>
        <v>22.878471018287065</v>
      </c>
      <c r="M4207" s="1">
        <f t="shared" ca="1" si="671"/>
        <v>24.804005717015976</v>
      </c>
      <c r="N4207" s="1">
        <f t="shared" ca="1" si="672"/>
        <v>23.528791346746303</v>
      </c>
      <c r="O4207" s="1">
        <f t="shared" ca="1" si="673"/>
        <v>20.801137732964442</v>
      </c>
      <c r="P4207" s="5">
        <f t="shared" ca="1" si="674"/>
        <v>24.804005717015976</v>
      </c>
      <c r="Q4207">
        <f t="shared" ca="1" si="675"/>
        <v>3</v>
      </c>
    </row>
    <row r="4208" spans="1:17" x14ac:dyDescent="0.25">
      <c r="A4208" s="1">
        <f t="shared" ca="1" si="676"/>
        <v>7.5673816916412431</v>
      </c>
      <c r="B4208" s="1">
        <f t="shared" ca="1" si="678"/>
        <v>5.5603504551370309</v>
      </c>
      <c r="C4208" s="1">
        <f t="shared" ca="1" si="678"/>
        <v>8.7747868426501583</v>
      </c>
      <c r="D4208" s="1">
        <f t="shared" ca="1" si="678"/>
        <v>5.8250528513665625</v>
      </c>
      <c r="E4208" s="1">
        <f t="shared" ca="1" si="678"/>
        <v>1.6059982260050907</v>
      </c>
      <c r="F4208" s="1">
        <f t="shared" ca="1" si="678"/>
        <v>3.844055170339987</v>
      </c>
      <c r="G4208" s="1">
        <f t="shared" ca="1" si="678"/>
        <v>8.4221252863300613</v>
      </c>
      <c r="H4208" s="1">
        <f t="shared" ca="1" si="678"/>
        <v>11.447842194173688</v>
      </c>
      <c r="I4208" s="1">
        <f t="shared" ca="1" si="678"/>
        <v>7.796509540149966</v>
      </c>
      <c r="J4208" s="1">
        <f t="shared" ca="1" si="678"/>
        <v>8.7400493426955457</v>
      </c>
      <c r="K4208" s="1">
        <f t="shared" ca="1" si="669"/>
        <v>16.342168534291403</v>
      </c>
      <c r="L4208" s="1">
        <f t="shared" ca="1" si="670"/>
        <v>24.840276737181494</v>
      </c>
      <c r="M4208" s="1">
        <f t="shared" ca="1" si="671"/>
        <v>25.709938800491845</v>
      </c>
      <c r="N4208" s="1">
        <f t="shared" ca="1" si="672"/>
        <v>25.94096450832253</v>
      </c>
      <c r="O4208" s="1">
        <f t="shared" ca="1" si="673"/>
        <v>22.722525084162637</v>
      </c>
      <c r="P4208" s="5">
        <f t="shared" ca="1" si="674"/>
        <v>25.94096450832253</v>
      </c>
      <c r="Q4208">
        <f t="shared" ca="1" si="675"/>
        <v>4</v>
      </c>
    </row>
    <row r="4209" spans="1:17" x14ac:dyDescent="0.25">
      <c r="A4209" s="1">
        <f t="shared" ca="1" si="676"/>
        <v>8.5078016903577911</v>
      </c>
      <c r="B4209" s="1">
        <f t="shared" ca="1" si="678"/>
        <v>4.6769752416653949</v>
      </c>
      <c r="C4209" s="1">
        <f t="shared" ca="1" si="678"/>
        <v>18.13628647214923</v>
      </c>
      <c r="D4209" s="1">
        <f t="shared" ca="1" si="678"/>
        <v>5.8177942238154507</v>
      </c>
      <c r="E4209" s="1">
        <f t="shared" ca="1" si="678"/>
        <v>1.8171311325069794</v>
      </c>
      <c r="F4209" s="1">
        <f t="shared" ca="1" si="678"/>
        <v>5.5422585316343183</v>
      </c>
      <c r="G4209" s="1">
        <f t="shared" ca="1" si="678"/>
        <v>11.741174090426792</v>
      </c>
      <c r="H4209" s="1">
        <f t="shared" ca="1" si="678"/>
        <v>8.5838341113403285</v>
      </c>
      <c r="I4209" s="1">
        <f t="shared" ca="1" si="678"/>
        <v>7.5059508904587489</v>
      </c>
      <c r="J4209" s="1">
        <f t="shared" ca="1" si="678"/>
        <v>8.1568328237450984</v>
      </c>
      <c r="K4209" s="1">
        <f t="shared" ca="1" si="669"/>
        <v>26.644088162507021</v>
      </c>
      <c r="L4209" s="1">
        <f t="shared" ca="1" si="670"/>
        <v>22.909430025513572</v>
      </c>
      <c r="M4209" s="1">
        <f t="shared" ca="1" si="671"/>
        <v>25.987716537068618</v>
      </c>
      <c r="N4209" s="1">
        <f t="shared" ca="1" si="672"/>
        <v>25.88201748750356</v>
      </c>
      <c r="O4209" s="1">
        <f t="shared" ca="1" si="673"/>
        <v>24.574982155837287</v>
      </c>
      <c r="P4209" s="5">
        <f t="shared" ca="1" si="674"/>
        <v>26.644088162507021</v>
      </c>
      <c r="Q4209">
        <f t="shared" ca="1" si="675"/>
        <v>1</v>
      </c>
    </row>
    <row r="4210" spans="1:17" x14ac:dyDescent="0.25">
      <c r="A4210" s="1">
        <f t="shared" ca="1" si="676"/>
        <v>9.5744642093051748</v>
      </c>
      <c r="B4210" s="1">
        <f t="shared" ca="1" si="678"/>
        <v>3.7842018602825029</v>
      </c>
      <c r="C4210" s="1">
        <f t="shared" ca="1" si="678"/>
        <v>10.757874031822265</v>
      </c>
      <c r="D4210" s="1">
        <f t="shared" ca="1" si="678"/>
        <v>12.871014792709968</v>
      </c>
      <c r="E4210" s="1">
        <f t="shared" ca="1" si="678"/>
        <v>1.3884001365997092</v>
      </c>
      <c r="F4210" s="1">
        <f t="shared" ca="1" si="678"/>
        <v>6.1807317530944905</v>
      </c>
      <c r="G4210" s="1">
        <f t="shared" ca="1" si="678"/>
        <v>6.2320509641282325</v>
      </c>
      <c r="H4210" s="1">
        <f t="shared" ca="1" si="678"/>
        <v>8.1244970218573229</v>
      </c>
      <c r="I4210" s="1">
        <f t="shared" ca="1" si="678"/>
        <v>4.6010845899257031</v>
      </c>
      <c r="J4210" s="1">
        <f t="shared" ca="1" si="678"/>
        <v>8.185972554700129</v>
      </c>
      <c r="K4210" s="1">
        <f t="shared" ca="1" si="669"/>
        <v>20.332338241127438</v>
      </c>
      <c r="L4210" s="1">
        <f t="shared" ca="1" si="670"/>
        <v>30.569976023872464</v>
      </c>
      <c r="M4210" s="1">
        <f t="shared" ca="1" si="671"/>
        <v>23.749921490530717</v>
      </c>
      <c r="N4210" s="1">
        <f t="shared" ca="1" si="672"/>
        <v>22.751990758002826</v>
      </c>
      <c r="O4210" s="1">
        <f t="shared" ca="1" si="673"/>
        <v>18.202225379110864</v>
      </c>
      <c r="P4210" s="5">
        <f t="shared" ca="1" si="674"/>
        <v>30.569976023872464</v>
      </c>
      <c r="Q4210">
        <f t="shared" ca="1" si="675"/>
        <v>2</v>
      </c>
    </row>
    <row r="4211" spans="1:17" x14ac:dyDescent="0.25">
      <c r="A4211" s="1">
        <f t="shared" ca="1" si="676"/>
        <v>6.7398931342148227</v>
      </c>
      <c r="B4211" s="1">
        <f t="shared" ca="1" si="678"/>
        <v>4.6924039812826139</v>
      </c>
      <c r="C4211" s="1">
        <f t="shared" ca="1" si="678"/>
        <v>12.543035835364673</v>
      </c>
      <c r="D4211" s="1">
        <f t="shared" ca="1" si="678"/>
        <v>10.480420334640378</v>
      </c>
      <c r="E4211" s="1">
        <f t="shared" ca="1" si="678"/>
        <v>1.9166703728528194</v>
      </c>
      <c r="F4211" s="1">
        <f t="shared" ca="1" si="678"/>
        <v>3.2073699158729818</v>
      </c>
      <c r="G4211" s="1">
        <f t="shared" ca="1" si="678"/>
        <v>10.720134493030987</v>
      </c>
      <c r="H4211" s="1">
        <f t="shared" ca="1" si="678"/>
        <v>10.658547911688771</v>
      </c>
      <c r="I4211" s="1">
        <f t="shared" ca="1" si="678"/>
        <v>2.9317042656136483</v>
      </c>
      <c r="J4211" s="1">
        <f t="shared" ca="1" si="678"/>
        <v>9.5054253573772129</v>
      </c>
      <c r="K4211" s="1">
        <f t="shared" ca="1" si="669"/>
        <v>19.282928969579494</v>
      </c>
      <c r="L4211" s="1">
        <f t="shared" ca="1" si="670"/>
        <v>27.878861380543974</v>
      </c>
      <c r="M4211" s="1">
        <f t="shared" ca="1" si="671"/>
        <v>21.093693130058504</v>
      </c>
      <c r="N4211" s="1">
        <f t="shared" ca="1" si="672"/>
        <v>20.336903520146457</v>
      </c>
      <c r="O4211" s="1">
        <f t="shared" ca="1" si="673"/>
        <v>24.917963831690813</v>
      </c>
      <c r="P4211" s="5">
        <f t="shared" ca="1" si="674"/>
        <v>27.878861380543974</v>
      </c>
      <c r="Q4211">
        <f t="shared" ca="1" si="675"/>
        <v>2</v>
      </c>
    </row>
    <row r="4212" spans="1:17" x14ac:dyDescent="0.25">
      <c r="A4212" s="1">
        <f t="shared" ca="1" si="676"/>
        <v>5.4018313614635272</v>
      </c>
      <c r="B4212" s="1">
        <f t="shared" ca="1" si="678"/>
        <v>5.7985106544072744</v>
      </c>
      <c r="C4212" s="1">
        <f t="shared" ca="1" si="678"/>
        <v>11.045841375140023</v>
      </c>
      <c r="D4212" s="1">
        <f t="shared" ca="1" si="678"/>
        <v>6.9836238838513109</v>
      </c>
      <c r="E4212" s="1">
        <f t="shared" ca="1" si="678"/>
        <v>2.5428177636111404</v>
      </c>
      <c r="F4212" s="1">
        <f t="shared" ca="1" si="678"/>
        <v>5.6351338534033202</v>
      </c>
      <c r="G4212" s="1">
        <f t="shared" ca="1" si="678"/>
        <v>8.838010111708968</v>
      </c>
      <c r="H4212" s="1">
        <f t="shared" ca="1" si="678"/>
        <v>9.3668525423503741</v>
      </c>
      <c r="I4212" s="1">
        <f t="shared" ca="1" si="678"/>
        <v>5.1926074606642629</v>
      </c>
      <c r="J4212" s="1">
        <f t="shared" ca="1" si="678"/>
        <v>8.3041584724739863</v>
      </c>
      <c r="K4212" s="1">
        <f t="shared" ca="1" si="669"/>
        <v>16.44767273660355</v>
      </c>
      <c r="L4212" s="1">
        <f t="shared" ca="1" si="670"/>
        <v>21.75230778766521</v>
      </c>
      <c r="M4212" s="1">
        <f t="shared" ca="1" si="671"/>
        <v>21.441415058212918</v>
      </c>
      <c r="N4212" s="1">
        <f t="shared" ca="1" si="672"/>
        <v>24.930410440948844</v>
      </c>
      <c r="O4212" s="1">
        <f t="shared" ca="1" si="673"/>
        <v>22.940679238590228</v>
      </c>
      <c r="P4212" s="5">
        <f t="shared" ca="1" si="674"/>
        <v>24.930410440948844</v>
      </c>
      <c r="Q4212">
        <f t="shared" ca="1" si="675"/>
        <v>4</v>
      </c>
    </row>
    <row r="4213" spans="1:17" x14ac:dyDescent="0.25">
      <c r="A4213" s="1">
        <f t="shared" ca="1" si="676"/>
        <v>7.5760774160169495</v>
      </c>
      <c r="B4213" s="1">
        <f t="shared" ca="1" si="678"/>
        <v>6.8748618105108887</v>
      </c>
      <c r="C4213" s="1">
        <f t="shared" ca="1" si="678"/>
        <v>13.666717329613473</v>
      </c>
      <c r="D4213" s="1">
        <f t="shared" ca="1" si="678"/>
        <v>7.3075517080861117</v>
      </c>
      <c r="E4213" s="1">
        <f t="shared" ca="1" si="678"/>
        <v>1.5669980325226511</v>
      </c>
      <c r="F4213" s="1">
        <f t="shared" ca="1" si="678"/>
        <v>6.2596937686196803</v>
      </c>
      <c r="G4213" s="1">
        <f t="shared" ca="1" si="678"/>
        <v>3.7780030183966353</v>
      </c>
      <c r="H4213" s="1">
        <f t="shared" ca="1" si="678"/>
        <v>11.312754150998769</v>
      </c>
      <c r="I4213" s="1">
        <f t="shared" ca="1" si="678"/>
        <v>5.9739784076278077</v>
      </c>
      <c r="J4213" s="1">
        <f t="shared" ca="1" si="678"/>
        <v>4.0635237636484032</v>
      </c>
      <c r="K4213" s="1">
        <f t="shared" ca="1" si="669"/>
        <v>21.242794745630423</v>
      </c>
      <c r="L4213" s="1">
        <f t="shared" ca="1" si="670"/>
        <v>26.19638327510183</v>
      </c>
      <c r="M4213" s="1">
        <f t="shared" ca="1" si="671"/>
        <v>19.180577619815814</v>
      </c>
      <c r="N4213" s="1">
        <f t="shared" ca="1" si="672"/>
        <v>23.172057750406779</v>
      </c>
      <c r="O4213" s="1">
        <f t="shared" ca="1" si="673"/>
        <v>14.716388592555928</v>
      </c>
      <c r="P4213" s="5">
        <f t="shared" ca="1" si="674"/>
        <v>26.19638327510183</v>
      </c>
      <c r="Q4213">
        <f t="shared" ca="1" si="675"/>
        <v>2</v>
      </c>
    </row>
    <row r="4214" spans="1:17" x14ac:dyDescent="0.25">
      <c r="A4214" s="1">
        <f t="shared" ca="1" si="676"/>
        <v>4.7495058335207396</v>
      </c>
      <c r="B4214" s="1">
        <f t="shared" ca="1" si="678"/>
        <v>7.390107257760504</v>
      </c>
      <c r="C4214" s="1">
        <f t="shared" ca="1" si="678"/>
        <v>18.041033321371561</v>
      </c>
      <c r="D4214" s="1">
        <f t="shared" ca="1" si="678"/>
        <v>7.5138468450810576</v>
      </c>
      <c r="E4214" s="1">
        <f t="shared" ca="1" si="678"/>
        <v>1.4372793838780087</v>
      </c>
      <c r="F4214" s="1">
        <f t="shared" ca="1" si="678"/>
        <v>5.6653404828612874</v>
      </c>
      <c r="G4214" s="1">
        <f t="shared" ca="1" si="678"/>
        <v>7.860871017873265</v>
      </c>
      <c r="H4214" s="1">
        <f t="shared" ca="1" si="678"/>
        <v>10.443046698635717</v>
      </c>
      <c r="I4214" s="1">
        <f t="shared" ca="1" si="678"/>
        <v>6.9186178183299392</v>
      </c>
      <c r="J4214" s="1">
        <f t="shared" ca="1" si="678"/>
        <v>6.3393940871933356</v>
      </c>
      <c r="K4214" s="1">
        <f t="shared" ca="1" si="669"/>
        <v>22.790539154892301</v>
      </c>
      <c r="L4214" s="1">
        <f t="shared" ca="1" si="670"/>
        <v>22.706399377237517</v>
      </c>
      <c r="M4214" s="1">
        <f t="shared" ca="1" si="671"/>
        <v>19.444797122922026</v>
      </c>
      <c r="N4214" s="1">
        <f t="shared" ca="1" si="672"/>
        <v>26.313459646145063</v>
      </c>
      <c r="O4214" s="1">
        <f t="shared" ca="1" si="673"/>
        <v>21.590372362827104</v>
      </c>
      <c r="P4214" s="5">
        <f t="shared" ca="1" si="674"/>
        <v>26.313459646145063</v>
      </c>
      <c r="Q4214">
        <f t="shared" ca="1" si="675"/>
        <v>4</v>
      </c>
    </row>
    <row r="4215" spans="1:17" x14ac:dyDescent="0.25">
      <c r="A4215" s="1">
        <f t="shared" ca="1" si="676"/>
        <v>6.6645713188572078</v>
      </c>
      <c r="B4215" s="1">
        <f t="shared" ca="1" si="678"/>
        <v>6.0493920568566448</v>
      </c>
      <c r="C4215" s="1">
        <f t="shared" ca="1" si="678"/>
        <v>10.318785761505016</v>
      </c>
      <c r="D4215" s="1">
        <f t="shared" ca="1" si="678"/>
        <v>4.6931199492189339</v>
      </c>
      <c r="E4215" s="1">
        <f t="shared" ca="1" si="678"/>
        <v>1.6898954319562653</v>
      </c>
      <c r="F4215" s="1">
        <f t="shared" ca="1" si="678"/>
        <v>4.2672623985576488</v>
      </c>
      <c r="G4215" s="1">
        <f t="shared" ca="1" si="678"/>
        <v>11.622451878790461</v>
      </c>
      <c r="H4215" s="1">
        <f t="shared" ca="1" si="678"/>
        <v>7.9451580629610392</v>
      </c>
      <c r="I4215" s="1">
        <f t="shared" ca="1" si="678"/>
        <v>6.6882297086616589</v>
      </c>
      <c r="J4215" s="1">
        <f t="shared" ca="1" si="678"/>
        <v>7.973776522379648</v>
      </c>
      <c r="K4215" s="1">
        <f t="shared" ca="1" si="669"/>
        <v>16.983357080362225</v>
      </c>
      <c r="L4215" s="1">
        <f t="shared" ca="1" si="670"/>
        <v>19.30284933103718</v>
      </c>
      <c r="M4215" s="1">
        <f t="shared" ca="1" si="671"/>
        <v>23.016472981854779</v>
      </c>
      <c r="N4215" s="1">
        <f t="shared" ca="1" si="672"/>
        <v>24.978660686455601</v>
      </c>
      <c r="O4215" s="1">
        <f t="shared" ca="1" si="673"/>
        <v>25.645620458026752</v>
      </c>
      <c r="P4215" s="5">
        <f t="shared" ca="1" si="674"/>
        <v>25.645620458026752</v>
      </c>
      <c r="Q4215">
        <f t="shared" ca="1" si="675"/>
        <v>5</v>
      </c>
    </row>
    <row r="4216" spans="1:17" x14ac:dyDescent="0.25">
      <c r="A4216" s="1">
        <f t="shared" ca="1" si="676"/>
        <v>9.5296352277009646</v>
      </c>
      <c r="B4216" s="1">
        <f t="shared" ca="1" si="678"/>
        <v>4.5998242583143174</v>
      </c>
      <c r="C4216" s="1">
        <f t="shared" ca="1" si="678"/>
        <v>9.255367423210032</v>
      </c>
      <c r="D4216" s="1">
        <f t="shared" ca="1" si="678"/>
        <v>7.5358880138636417</v>
      </c>
      <c r="E4216" s="1">
        <f t="shared" ca="1" si="678"/>
        <v>1.9047603350571107</v>
      </c>
      <c r="F4216" s="1">
        <f t="shared" ca="1" si="678"/>
        <v>5.1601369499222427</v>
      </c>
      <c r="G4216" s="1">
        <f t="shared" ca="1" si="678"/>
        <v>9.2157400648091929</v>
      </c>
      <c r="H4216" s="1">
        <f t="shared" ca="1" si="678"/>
        <v>4.7791685327835856</v>
      </c>
      <c r="I4216" s="1">
        <f t="shared" ca="1" si="678"/>
        <v>7.8857587692921411</v>
      </c>
      <c r="J4216" s="1">
        <f t="shared" ca="1" si="678"/>
        <v>7.1838160086556169</v>
      </c>
      <c r="K4216" s="1">
        <f t="shared" ca="1" si="669"/>
        <v>18.785002650910997</v>
      </c>
      <c r="L4216" s="1">
        <f t="shared" ca="1" si="670"/>
        <v>21.844691774348192</v>
      </c>
      <c r="M4216" s="1">
        <f t="shared" ca="1" si="671"/>
        <v>26.503970340705834</v>
      </c>
      <c r="N4216" s="1">
        <f t="shared" ca="1" si="672"/>
        <v>24.829535986184318</v>
      </c>
      <c r="O4216" s="1">
        <f t="shared" ca="1" si="673"/>
        <v>20.999380331779129</v>
      </c>
      <c r="P4216" s="5">
        <f t="shared" ca="1" si="674"/>
        <v>26.503970340705834</v>
      </c>
      <c r="Q4216">
        <f t="shared" ca="1" si="675"/>
        <v>3</v>
      </c>
    </row>
    <row r="4217" spans="1:17" x14ac:dyDescent="0.25">
      <c r="A4217" s="1">
        <f t="shared" ca="1" si="676"/>
        <v>5.4426317597271865</v>
      </c>
      <c r="B4217" s="1">
        <f t="shared" ca="1" si="678"/>
        <v>4.5852419046716388</v>
      </c>
      <c r="C4217" s="1">
        <f t="shared" ca="1" si="678"/>
        <v>13.150411600165574</v>
      </c>
      <c r="D4217" s="1">
        <f t="shared" ca="1" si="678"/>
        <v>5.9334440310864398</v>
      </c>
      <c r="E4217" s="1">
        <f t="shared" ca="1" si="678"/>
        <v>2.2731660906612792</v>
      </c>
      <c r="F4217" s="1">
        <f t="shared" ca="1" si="678"/>
        <v>5.93109036956242</v>
      </c>
      <c r="G4217" s="1">
        <f t="shared" ca="1" si="678"/>
        <v>9.9157126225301173</v>
      </c>
      <c r="H4217" s="1">
        <f t="shared" ca="1" si="678"/>
        <v>8.6217733022832324</v>
      </c>
      <c r="I4217" s="1">
        <f t="shared" ca="1" si="678"/>
        <v>5.7830280414215833</v>
      </c>
      <c r="J4217" s="1">
        <f t="shared" ca="1" si="678"/>
        <v>5.1407706939142876</v>
      </c>
      <c r="K4217" s="1">
        <f t="shared" ca="1" si="669"/>
        <v>18.593043359892761</v>
      </c>
      <c r="L4217" s="1">
        <f t="shared" ca="1" si="670"/>
        <v>19.99784909309686</v>
      </c>
      <c r="M4217" s="1">
        <f t="shared" ca="1" si="671"/>
        <v>18.639596585724338</v>
      </c>
      <c r="N4217" s="1">
        <f t="shared" ca="1" si="672"/>
        <v>21.440131009569932</v>
      </c>
      <c r="O4217" s="1">
        <f t="shared" ca="1" si="673"/>
        <v>19.641725221116044</v>
      </c>
      <c r="P4217" s="5">
        <f t="shared" ca="1" si="674"/>
        <v>21.440131009569932</v>
      </c>
      <c r="Q4217">
        <f t="shared" ca="1" si="675"/>
        <v>4</v>
      </c>
    </row>
    <row r="4218" spans="1:17" x14ac:dyDescent="0.25">
      <c r="A4218" s="1">
        <f t="shared" ca="1" si="676"/>
        <v>7.750834391347416</v>
      </c>
      <c r="B4218" s="1">
        <f t="shared" ca="1" si="678"/>
        <v>4.7003973054508972</v>
      </c>
      <c r="C4218" s="1">
        <f t="shared" ca="1" si="678"/>
        <v>8.4200221288796335</v>
      </c>
      <c r="D4218" s="1">
        <f t="shared" ca="1" si="678"/>
        <v>11.117533045195884</v>
      </c>
      <c r="E4218" s="1">
        <f t="shared" ca="1" si="678"/>
        <v>1.8000112142640994</v>
      </c>
      <c r="F4218" s="1">
        <f t="shared" ca="1" si="678"/>
        <v>5.7231877146900203</v>
      </c>
      <c r="G4218" s="1">
        <f t="shared" ca="1" si="678"/>
        <v>5.1072912337451859</v>
      </c>
      <c r="H4218" s="1">
        <f t="shared" ca="1" si="678"/>
        <v>8.4735947167456338</v>
      </c>
      <c r="I4218" s="1">
        <f t="shared" ca="1" si="678"/>
        <v>8.4089791517639654</v>
      </c>
      <c r="J4218" s="1">
        <f t="shared" ca="1" si="678"/>
        <v>4.6406367857191722</v>
      </c>
      <c r="K4218" s="1">
        <f t="shared" ca="1" si="669"/>
        <v>16.170856520227048</v>
      </c>
      <c r="L4218" s="1">
        <f t="shared" ca="1" si="670"/>
        <v>27.341962153288936</v>
      </c>
      <c r="M4218" s="1">
        <f t="shared" ca="1" si="671"/>
        <v>22.600461543094653</v>
      </c>
      <c r="N4218" s="1">
        <f t="shared" ca="1" si="672"/>
        <v>23.473200957624059</v>
      </c>
      <c r="O4218" s="1">
        <f t="shared" ca="1" si="673"/>
        <v>14.448325324915254</v>
      </c>
      <c r="P4218" s="5">
        <f t="shared" ca="1" si="674"/>
        <v>27.341962153288936</v>
      </c>
      <c r="Q4218">
        <f t="shared" ca="1" si="675"/>
        <v>2</v>
      </c>
    </row>
    <row r="4219" spans="1:17" x14ac:dyDescent="0.25">
      <c r="A4219" s="1">
        <f t="shared" ca="1" si="676"/>
        <v>9.8756255888394957</v>
      </c>
      <c r="B4219" s="1">
        <f t="shared" ca="1" si="678"/>
        <v>4.2590753058745001</v>
      </c>
      <c r="C4219" s="1">
        <f t="shared" ca="1" si="678"/>
        <v>19.954275497668874</v>
      </c>
      <c r="D4219" s="1">
        <f t="shared" ca="1" si="678"/>
        <v>6.1677662426527515</v>
      </c>
      <c r="E4219" s="1">
        <f t="shared" ca="1" si="678"/>
        <v>2.4814460095594524</v>
      </c>
      <c r="F4219" s="1">
        <f t="shared" ca="1" si="678"/>
        <v>5.4943492635005144</v>
      </c>
      <c r="G4219" s="1">
        <f t="shared" ca="1" si="678"/>
        <v>7.715206903362108</v>
      </c>
      <c r="H4219" s="1">
        <f t="shared" ca="1" si="678"/>
        <v>11.169621418147493</v>
      </c>
      <c r="I4219" s="1">
        <f t="shared" ca="1" si="678"/>
        <v>6.5591975655341379</v>
      </c>
      <c r="J4219" s="1">
        <f t="shared" ca="1" si="678"/>
        <v>7.5861840751813938</v>
      </c>
      <c r="K4219" s="1">
        <f t="shared" ca="1" si="669"/>
        <v>29.829901086508372</v>
      </c>
      <c r="L4219" s="1">
        <f t="shared" ca="1" si="670"/>
        <v>27.21301324963974</v>
      </c>
      <c r="M4219" s="1">
        <f t="shared" ca="1" si="671"/>
        <v>26.50245323911448</v>
      </c>
      <c r="N4219" s="1">
        <f t="shared" ca="1" si="672"/>
        <v>23.898806210090545</v>
      </c>
      <c r="O4219" s="1">
        <f t="shared" ca="1" si="673"/>
        <v>19.560466284418002</v>
      </c>
      <c r="P4219" s="5">
        <f t="shared" ca="1" si="674"/>
        <v>29.829901086508372</v>
      </c>
      <c r="Q4219">
        <f t="shared" ca="1" si="675"/>
        <v>1</v>
      </c>
    </row>
    <row r="4220" spans="1:17" x14ac:dyDescent="0.25">
      <c r="A4220" s="1">
        <f t="shared" ca="1" si="676"/>
        <v>7.4426052187492733</v>
      </c>
      <c r="B4220" s="1">
        <f t="shared" ca="1" si="678"/>
        <v>5.7099413580910641</v>
      </c>
      <c r="C4220" s="1">
        <f t="shared" ca="1" si="678"/>
        <v>7.1893270223354513</v>
      </c>
      <c r="D4220" s="1">
        <f t="shared" ca="1" si="678"/>
        <v>9.623878813874402</v>
      </c>
      <c r="E4220" s="1">
        <f t="shared" ca="1" si="678"/>
        <v>1.5736307813155028</v>
      </c>
      <c r="F4220" s="1">
        <f t="shared" ca="1" si="678"/>
        <v>5.7713810978642561</v>
      </c>
      <c r="G4220" s="1">
        <f t="shared" ca="1" si="678"/>
        <v>9.089212348269708</v>
      </c>
      <c r="H4220" s="1">
        <f t="shared" ca="1" si="678"/>
        <v>6.0284940241751981</v>
      </c>
      <c r="I4220" s="1">
        <f t="shared" ca="1" si="678"/>
        <v>7.2832043313529473</v>
      </c>
      <c r="J4220" s="1">
        <f t="shared" ca="1" si="678"/>
        <v>8.0339524429466955</v>
      </c>
      <c r="K4220" s="1">
        <f t="shared" ca="1" si="669"/>
        <v>14.631932241084725</v>
      </c>
      <c r="L4220" s="1">
        <f t="shared" ca="1" si="670"/>
        <v>23.094978056798876</v>
      </c>
      <c r="M4220" s="1">
        <f t="shared" ca="1" si="671"/>
        <v>24.33339277436442</v>
      </c>
      <c r="N4220" s="1">
        <f t="shared" ca="1" si="672"/>
        <v>26.798479230254962</v>
      </c>
      <c r="O4220" s="1">
        <f t="shared" ca="1" si="673"/>
        <v>22.833106149307469</v>
      </c>
      <c r="P4220" s="5">
        <f t="shared" ca="1" si="674"/>
        <v>26.798479230254962</v>
      </c>
      <c r="Q4220">
        <f t="shared" ca="1" si="675"/>
        <v>4</v>
      </c>
    </row>
    <row r="4221" spans="1:17" x14ac:dyDescent="0.25">
      <c r="A4221" s="1">
        <f t="shared" ca="1" si="676"/>
        <v>6.5032267956323251</v>
      </c>
      <c r="B4221" s="1">
        <f t="shared" ca="1" si="678"/>
        <v>3.0809833438800149</v>
      </c>
      <c r="C4221" s="1">
        <f t="shared" ca="1" si="678"/>
        <v>13.48015005905315</v>
      </c>
      <c r="D4221" s="1">
        <f t="shared" ca="1" si="678"/>
        <v>8.4135923242526509</v>
      </c>
      <c r="E4221" s="1">
        <f t="shared" ca="1" si="678"/>
        <v>2.2652142207998502</v>
      </c>
      <c r="F4221" s="1">
        <f t="shared" ca="1" si="678"/>
        <v>6.2093348530426207</v>
      </c>
      <c r="G4221" s="1">
        <f t="shared" ca="1" si="678"/>
        <v>5.5720070414864571</v>
      </c>
      <c r="H4221" s="1">
        <f t="shared" ca="1" si="678"/>
        <v>7.6419321878023627</v>
      </c>
      <c r="I4221" s="1">
        <f t="shared" ca="1" si="678"/>
        <v>5.0485131235488083</v>
      </c>
      <c r="J4221" s="1">
        <f t="shared" ca="1" si="678"/>
        <v>7.8820751941469043</v>
      </c>
      <c r="K4221" s="1">
        <f t="shared" ca="1" si="669"/>
        <v>19.983376854685474</v>
      </c>
      <c r="L4221" s="1">
        <f t="shared" ca="1" si="670"/>
        <v>22.558751307687338</v>
      </c>
      <c r="M4221" s="1">
        <f t="shared" ca="1" si="671"/>
        <v>21.699029334127889</v>
      </c>
      <c r="N4221" s="1">
        <f t="shared" ca="1" si="672"/>
        <v>22.220906514618349</v>
      </c>
      <c r="O4221" s="1">
        <f t="shared" ca="1" si="673"/>
        <v>16.535065579513375</v>
      </c>
      <c r="P4221" s="5">
        <f t="shared" ca="1" si="674"/>
        <v>22.558751307687338</v>
      </c>
      <c r="Q4221">
        <f t="shared" ca="1" si="675"/>
        <v>2</v>
      </c>
    </row>
    <row r="4222" spans="1:17" x14ac:dyDescent="0.25">
      <c r="A4222" s="1">
        <f t="shared" ca="1" si="676"/>
        <v>7.7354184049075112</v>
      </c>
      <c r="B4222" s="1">
        <f t="shared" ca="1" si="678"/>
        <v>2.328650293315992</v>
      </c>
      <c r="C4222" s="1">
        <f t="shared" ca="1" si="678"/>
        <v>17.292366379015959</v>
      </c>
      <c r="D4222" s="1">
        <f t="shared" ca="1" si="678"/>
        <v>9.874073392383103</v>
      </c>
      <c r="E4222" s="1">
        <f t="shared" ca="1" si="678"/>
        <v>1.973424469348293</v>
      </c>
      <c r="F4222" s="1">
        <f t="shared" ca="1" si="678"/>
        <v>6.5000337724610162</v>
      </c>
      <c r="G4222" s="1">
        <f t="shared" ca="1" si="678"/>
        <v>6.3654086297172361</v>
      </c>
      <c r="H4222" s="1">
        <f t="shared" ca="1" si="678"/>
        <v>10.818652346800061</v>
      </c>
      <c r="I4222" s="1">
        <f t="shared" ca="1" si="678"/>
        <v>6.98555121119609</v>
      </c>
      <c r="J4222" s="1">
        <f t="shared" ca="1" si="678"/>
        <v>8.399124159840472</v>
      </c>
      <c r="K4222" s="1">
        <f t="shared" ca="1" si="669"/>
        <v>25.027784783923472</v>
      </c>
      <c r="L4222" s="1">
        <f t="shared" ca="1" si="670"/>
        <v>28.428144144090677</v>
      </c>
      <c r="M4222" s="1">
        <f t="shared" ca="1" si="671"/>
        <v>25.093518245292366</v>
      </c>
      <c r="N4222" s="1">
        <f t="shared" ca="1" si="672"/>
        <v>24.213359436813569</v>
      </c>
      <c r="O4222" s="1">
        <f t="shared" ca="1" si="673"/>
        <v>17.093183082873701</v>
      </c>
      <c r="P4222" s="5">
        <f t="shared" ca="1" si="674"/>
        <v>28.428144144090677</v>
      </c>
      <c r="Q4222">
        <f t="shared" ca="1" si="675"/>
        <v>2</v>
      </c>
    </row>
    <row r="4223" spans="1:17" x14ac:dyDescent="0.25">
      <c r="A4223" s="1">
        <f t="shared" ca="1" si="676"/>
        <v>4.0288326048523659</v>
      </c>
      <c r="B4223" s="1">
        <f t="shared" ca="1" si="678"/>
        <v>4.9174796016832705</v>
      </c>
      <c r="C4223" s="1">
        <f t="shared" ca="1" si="678"/>
        <v>11.620283653646691</v>
      </c>
      <c r="D4223" s="1">
        <f t="shared" ca="1" si="678"/>
        <v>7.364332723099217</v>
      </c>
      <c r="E4223" s="1">
        <f t="shared" ca="1" si="678"/>
        <v>2.456289890559757</v>
      </c>
      <c r="F4223" s="1">
        <f t="shared" ca="1" si="678"/>
        <v>2.8918685914182891</v>
      </c>
      <c r="G4223" s="1">
        <f t="shared" ca="1" si="678"/>
        <v>8.4500902351096663</v>
      </c>
      <c r="H4223" s="1">
        <f t="shared" ca="1" si="678"/>
        <v>10.08083441095013</v>
      </c>
      <c r="I4223" s="1">
        <f t="shared" ca="1" si="678"/>
        <v>5.5518771205311923</v>
      </c>
      <c r="J4223" s="1">
        <f t="shared" ca="1" si="678"/>
        <v>10.925404218668486</v>
      </c>
      <c r="K4223" s="1">
        <f t="shared" ca="1" si="669"/>
        <v>15.649116258499056</v>
      </c>
      <c r="L4223" s="1">
        <f t="shared" ca="1" si="670"/>
        <v>21.473999738901711</v>
      </c>
      <c r="M4223" s="1">
        <f t="shared" ca="1" si="671"/>
        <v>22.962403834611802</v>
      </c>
      <c r="N4223" s="1">
        <f t="shared" ca="1" si="672"/>
        <v>24.286629532301237</v>
      </c>
      <c r="O4223" s="1">
        <f t="shared" ca="1" si="673"/>
        <v>24.292974055461421</v>
      </c>
      <c r="P4223" s="5">
        <f t="shared" ca="1" si="674"/>
        <v>24.292974055461421</v>
      </c>
      <c r="Q4223">
        <f t="shared" ca="1" si="675"/>
        <v>5</v>
      </c>
    </row>
    <row r="4224" spans="1:17" x14ac:dyDescent="0.25">
      <c r="A4224" s="1">
        <f t="shared" ca="1" si="676"/>
        <v>6.517768539225175</v>
      </c>
      <c r="B4224" s="1">
        <f t="shared" ca="1" si="678"/>
        <v>3.9130353712293253</v>
      </c>
      <c r="C4224" s="1">
        <f t="shared" ca="1" si="678"/>
        <v>9.478908322632277</v>
      </c>
      <c r="D4224" s="1">
        <f t="shared" ca="1" si="678"/>
        <v>8.9557178789881071</v>
      </c>
      <c r="E4224" s="1">
        <f t="shared" ca="1" si="678"/>
        <v>2.6132140381911766</v>
      </c>
      <c r="F4224" s="1">
        <f t="shared" ca="1" si="678"/>
        <v>5.1272175617841746</v>
      </c>
      <c r="G4224" s="1">
        <f t="shared" ca="1" si="678"/>
        <v>9.4427530335819725</v>
      </c>
      <c r="H4224" s="1">
        <f t="shared" ca="1" si="678"/>
        <v>6.8259643716816374</v>
      </c>
      <c r="I4224" s="1">
        <f t="shared" ca="1" si="678"/>
        <v>4.9958207059321076</v>
      </c>
      <c r="J4224" s="1">
        <f t="shared" ca="1" si="678"/>
        <v>7.3565653810538114</v>
      </c>
      <c r="K4224" s="1">
        <f t="shared" ca="1" si="669"/>
        <v>15.996676861857452</v>
      </c>
      <c r="L4224" s="1">
        <f t="shared" ca="1" si="670"/>
        <v>22.299450789894919</v>
      </c>
      <c r="M4224" s="1">
        <f t="shared" ca="1" si="671"/>
        <v>21.483368664402271</v>
      </c>
      <c r="N4224" s="1">
        <f t="shared" ca="1" si="672"/>
        <v>21.392639019999418</v>
      </c>
      <c r="O4224" s="1">
        <f t="shared" ca="1" si="673"/>
        <v>20.712353785865108</v>
      </c>
      <c r="P4224" s="5">
        <f t="shared" ca="1" si="674"/>
        <v>22.299450789894919</v>
      </c>
      <c r="Q4224">
        <f t="shared" ca="1" si="675"/>
        <v>2</v>
      </c>
    </row>
    <row r="4225" spans="1:17" x14ac:dyDescent="0.25">
      <c r="A4225" s="1">
        <f t="shared" ca="1" si="676"/>
        <v>6.875714919598459</v>
      </c>
      <c r="B4225" s="1">
        <f t="shared" ca="1" si="678"/>
        <v>6.5168266217272057</v>
      </c>
      <c r="C4225" s="1">
        <f t="shared" ca="1" si="678"/>
        <v>10.080597453471578</v>
      </c>
      <c r="D4225" s="1">
        <f t="shared" ca="1" si="678"/>
        <v>5.9420598537450218</v>
      </c>
      <c r="E4225" s="1">
        <f t="shared" ca="1" si="678"/>
        <v>1.5999070883922393</v>
      </c>
      <c r="F4225" s="1">
        <f t="shared" ca="1" si="678"/>
        <v>5.5805079214949238</v>
      </c>
      <c r="G4225" s="1">
        <f t="shared" ca="1" si="678"/>
        <v>9.3728981480509059</v>
      </c>
      <c r="H4225" s="1">
        <f t="shared" ca="1" si="678"/>
        <v>11.898366158245468</v>
      </c>
      <c r="I4225" s="1">
        <f t="shared" ca="1" si="678"/>
        <v>7.7290814608697023</v>
      </c>
      <c r="J4225" s="1">
        <f t="shared" ca="1" si="678"/>
        <v>5.3789789562103838</v>
      </c>
      <c r="K4225" s="1">
        <f t="shared" ca="1" si="669"/>
        <v>16.956312373070038</v>
      </c>
      <c r="L4225" s="1">
        <f t="shared" ca="1" si="670"/>
        <v>24.716140931588946</v>
      </c>
      <c r="M4225" s="1">
        <f t="shared" ca="1" si="671"/>
        <v>21.583682425070783</v>
      </c>
      <c r="N4225" s="1">
        <f t="shared" ca="1" si="672"/>
        <v>25.205394960302215</v>
      </c>
      <c r="O4225" s="1">
        <f t="shared" ca="1" si="673"/>
        <v>21.268703725988495</v>
      </c>
      <c r="P4225" s="5">
        <f t="shared" ca="1" si="674"/>
        <v>25.205394960302215</v>
      </c>
      <c r="Q4225">
        <f t="shared" ca="1" si="675"/>
        <v>4</v>
      </c>
    </row>
    <row r="4226" spans="1:17" x14ac:dyDescent="0.25">
      <c r="A4226" s="1">
        <f t="shared" ca="1" si="676"/>
        <v>6.0899107217565573</v>
      </c>
      <c r="B4226" s="1">
        <f t="shared" ca="1" si="678"/>
        <v>1.7127308983535272</v>
      </c>
      <c r="C4226" s="1">
        <f t="shared" ca="1" si="678"/>
        <v>13.14297719647033</v>
      </c>
      <c r="D4226" s="1">
        <f t="shared" ca="1" si="678"/>
        <v>9.4374379208712256</v>
      </c>
      <c r="E4226" s="1">
        <f t="shared" ca="1" si="678"/>
        <v>2.1107737006441134</v>
      </c>
      <c r="F4226" s="1">
        <f t="shared" ca="1" si="678"/>
        <v>5.7650273467000579</v>
      </c>
      <c r="G4226" s="1">
        <f t="shared" ca="1" si="678"/>
        <v>12.926660416760123</v>
      </c>
      <c r="H4226" s="1">
        <f t="shared" ca="1" si="678"/>
        <v>10.412093746910804</v>
      </c>
      <c r="I4226" s="1">
        <f t="shared" ca="1" si="678"/>
        <v>7.6852509909987088</v>
      </c>
      <c r="J4226" s="1">
        <f t="shared" ca="1" si="678"/>
        <v>7.8404750834346668</v>
      </c>
      <c r="K4226" s="1">
        <f t="shared" ca="1" si="669"/>
        <v>19.232887918226886</v>
      </c>
      <c r="L4226" s="1">
        <f t="shared" ca="1" si="670"/>
        <v>25.939442389538584</v>
      </c>
      <c r="M4226" s="1">
        <f t="shared" ca="1" si="671"/>
        <v>23.726410496834045</v>
      </c>
      <c r="N4226" s="1">
        <f t="shared" ca="1" si="672"/>
        <v>23.003484319486958</v>
      </c>
      <c r="O4226" s="1">
        <f t="shared" ca="1" si="673"/>
        <v>22.479866398548317</v>
      </c>
      <c r="P4226" s="5">
        <f t="shared" ca="1" si="674"/>
        <v>25.939442389538584</v>
      </c>
      <c r="Q4226">
        <f t="shared" ca="1" si="675"/>
        <v>2</v>
      </c>
    </row>
    <row r="4227" spans="1:17" x14ac:dyDescent="0.25">
      <c r="A4227" s="1">
        <f t="shared" ca="1" si="676"/>
        <v>7.8898917934965143</v>
      </c>
      <c r="B4227" s="1">
        <f t="shared" ca="1" si="678"/>
        <v>4.3228492614097398</v>
      </c>
      <c r="C4227" s="1">
        <f t="shared" ca="1" si="678"/>
        <v>9.3188628255424817</v>
      </c>
      <c r="D4227" s="1">
        <f t="shared" ca="1" si="678"/>
        <v>5.9175828248460141</v>
      </c>
      <c r="E4227" s="1">
        <f t="shared" ca="1" si="678"/>
        <v>2.207751243999394</v>
      </c>
      <c r="F4227" s="1">
        <f t="shared" ca="1" si="678"/>
        <v>6.2283443976739452</v>
      </c>
      <c r="G4227" s="1">
        <f t="shared" ca="1" si="678"/>
        <v>14.318516021859487</v>
      </c>
      <c r="H4227" s="1">
        <f t="shared" ca="1" si="678"/>
        <v>5.4193860544480597</v>
      </c>
      <c r="I4227" s="1">
        <f t="shared" ca="1" si="678"/>
        <v>6.1471502593184661</v>
      </c>
      <c r="J4227" s="1">
        <f t="shared" ca="1" si="678"/>
        <v>8.6284175242601009</v>
      </c>
      <c r="K4227" s="1">
        <f t="shared" ca="1" si="669"/>
        <v>17.208754619038995</v>
      </c>
      <c r="L4227" s="1">
        <f t="shared" ca="1" si="670"/>
        <v>19.226860672790586</v>
      </c>
      <c r="M4227" s="1">
        <f t="shared" ca="1" si="671"/>
        <v>24.873210821074476</v>
      </c>
      <c r="N4227" s="1">
        <f t="shared" ca="1" si="672"/>
        <v>25.326761442662253</v>
      </c>
      <c r="O4227" s="1">
        <f t="shared" ca="1" si="673"/>
        <v>27.269782807529328</v>
      </c>
      <c r="P4227" s="5">
        <f t="shared" ca="1" si="674"/>
        <v>27.269782807529328</v>
      </c>
      <c r="Q4227">
        <f t="shared" ca="1" si="675"/>
        <v>5</v>
      </c>
    </row>
    <row r="4228" spans="1:17" x14ac:dyDescent="0.25">
      <c r="A4228" s="1">
        <f t="shared" ca="1" si="676"/>
        <v>7.4126815467969251</v>
      </c>
      <c r="B4228" s="1">
        <f t="shared" ca="1" si="678"/>
        <v>5.6562636785006362</v>
      </c>
      <c r="C4228" s="1">
        <f t="shared" ca="1" si="678"/>
        <v>10.894037619355867</v>
      </c>
      <c r="D4228" s="1">
        <f t="shared" ca="1" si="678"/>
        <v>6.5131628942509749</v>
      </c>
      <c r="E4228" s="1">
        <f t="shared" ca="1" si="678"/>
        <v>1.9446771736922748</v>
      </c>
      <c r="F4228" s="1">
        <f t="shared" ca="1" si="678"/>
        <v>3.8427384000154192</v>
      </c>
      <c r="G4228" s="1">
        <f t="shared" ca="1" si="678"/>
        <v>11.357741585416974</v>
      </c>
      <c r="H4228" s="1">
        <f t="shared" ca="1" si="678"/>
        <v>10.566632753159379</v>
      </c>
      <c r="I4228" s="1">
        <f t="shared" ca="1" si="678"/>
        <v>7.8610357788930925</v>
      </c>
      <c r="J4228" s="1">
        <f t="shared" ca="1" si="678"/>
        <v>7.3617483921446851</v>
      </c>
      <c r="K4228" s="1">
        <f t="shared" ca="1" si="669"/>
        <v>18.306719166152792</v>
      </c>
      <c r="L4228" s="1">
        <f t="shared" ca="1" si="670"/>
        <v>24.492477194207279</v>
      </c>
      <c r="M4228" s="1">
        <f t="shared" ca="1" si="671"/>
        <v>24.580142891526975</v>
      </c>
      <c r="N4228" s="1">
        <f t="shared" ca="1" si="672"/>
        <v>24.72178624955383</v>
      </c>
      <c r="O4228" s="1">
        <f t="shared" ca="1" si="673"/>
        <v>24.375753656062294</v>
      </c>
      <c r="P4228" s="5">
        <f t="shared" ca="1" si="674"/>
        <v>24.72178624955383</v>
      </c>
      <c r="Q4228">
        <f t="shared" ca="1" si="675"/>
        <v>4</v>
      </c>
    </row>
    <row r="4229" spans="1:17" x14ac:dyDescent="0.25">
      <c r="A4229" s="1">
        <f t="shared" ca="1" si="676"/>
        <v>6.2312795855047609</v>
      </c>
      <c r="B4229" s="1">
        <f t="shared" ca="1" si="678"/>
        <v>5.0859311254876385</v>
      </c>
      <c r="C4229" s="1">
        <f t="shared" ca="1" si="678"/>
        <v>6.2464191466883427</v>
      </c>
      <c r="D4229" s="1">
        <f t="shared" ca="1" si="678"/>
        <v>5.0929932579457997</v>
      </c>
      <c r="E4229" s="1">
        <f t="shared" ca="1" si="678"/>
        <v>0.53131443099993825</v>
      </c>
      <c r="F4229" s="1">
        <f t="shared" ca="1" si="678"/>
        <v>5.3219067235899997</v>
      </c>
      <c r="G4229" s="1">
        <f t="shared" ca="1" si="678"/>
        <v>5.8933969915872737</v>
      </c>
      <c r="H4229" s="1">
        <f t="shared" ca="1" si="678"/>
        <v>10.935279965566131</v>
      </c>
      <c r="I4229" s="1">
        <f t="shared" ca="1" si="678"/>
        <v>5.7063801493658763</v>
      </c>
      <c r="J4229" s="1">
        <f t="shared" ca="1" si="678"/>
        <v>7.1843894899023457</v>
      </c>
      <c r="K4229" s="1">
        <f t="shared" ref="K4229:K4292" ca="1" si="679">A4229+C4229</f>
        <v>12.477698732193105</v>
      </c>
      <c r="L4229" s="1">
        <f t="shared" ref="L4229:L4292" ca="1" si="680">A4229+D4229+H4229</f>
        <v>22.259552809016693</v>
      </c>
      <c r="M4229" s="1">
        <f t="shared" ref="M4229:M4292" ca="1" si="681">A4229+E4229+I4229+J4229</f>
        <v>19.653363655772921</v>
      </c>
      <c r="N4229" s="1">
        <f t="shared" ref="N4229:N4292" ca="1" si="682">B4229+F4229+I4229+J4229</f>
        <v>23.298607488345858</v>
      </c>
      <c r="O4229" s="1">
        <f t="shared" ref="O4229:O4292" ca="1" si="683">B4229+G4229+J4229</f>
        <v>18.163717606977258</v>
      </c>
      <c r="P4229" s="5">
        <f t="shared" ref="P4229:P4292" ca="1" si="684">MAX(K4229:O4229)</f>
        <v>23.298607488345858</v>
      </c>
      <c r="Q4229">
        <f t="shared" ref="Q4229:Q4292" ca="1" si="685">IF(K4229=P4229,1,IF(L4229=P4229,2,IF(M4229=P4229,3,IF(N4229=P4229,4,5))))</f>
        <v>4</v>
      </c>
    </row>
    <row r="4230" spans="1:17" x14ac:dyDescent="0.25">
      <c r="A4230" s="1">
        <f t="shared" ref="A4230:A4293" ca="1" si="686">_xlfn.NORM.INV(RAND(),A$1,A$2)</f>
        <v>9.2136141500576976</v>
      </c>
      <c r="B4230" s="1">
        <f t="shared" ca="1" si="678"/>
        <v>5.3908189448405066</v>
      </c>
      <c r="C4230" s="1">
        <f t="shared" ca="1" si="678"/>
        <v>9.2762755645525363</v>
      </c>
      <c r="D4230" s="1">
        <f t="shared" ca="1" si="678"/>
        <v>9.2937535476771647</v>
      </c>
      <c r="E4230" s="1">
        <f t="shared" ca="1" si="678"/>
        <v>1.3064553508022629</v>
      </c>
      <c r="F4230" s="1">
        <f t="shared" ca="1" si="678"/>
        <v>4.4752202975439168</v>
      </c>
      <c r="G4230" s="1">
        <f t="shared" ca="1" si="678"/>
        <v>10.987465827178308</v>
      </c>
      <c r="H4230" s="1">
        <f t="shared" ca="1" si="678"/>
        <v>10.563922932089843</v>
      </c>
      <c r="I4230" s="1">
        <f t="shared" ca="1" si="678"/>
        <v>3.7153862201074457</v>
      </c>
      <c r="J4230" s="1">
        <f t="shared" ca="1" si="678"/>
        <v>5.5926187832887742</v>
      </c>
      <c r="K4230" s="1">
        <f t="shared" ca="1" si="679"/>
        <v>18.489889714610236</v>
      </c>
      <c r="L4230" s="1">
        <f t="shared" ca="1" si="680"/>
        <v>29.071290629824709</v>
      </c>
      <c r="M4230" s="1">
        <f t="shared" ca="1" si="681"/>
        <v>19.828074504256179</v>
      </c>
      <c r="N4230" s="1">
        <f t="shared" ca="1" si="682"/>
        <v>19.174044245780642</v>
      </c>
      <c r="O4230" s="1">
        <f t="shared" ca="1" si="683"/>
        <v>21.97090355530759</v>
      </c>
      <c r="P4230" s="5">
        <f t="shared" ca="1" si="684"/>
        <v>29.071290629824709</v>
      </c>
      <c r="Q4230">
        <f t="shared" ca="1" si="685"/>
        <v>2</v>
      </c>
    </row>
    <row r="4231" spans="1:17" x14ac:dyDescent="0.25">
      <c r="A4231" s="1">
        <f t="shared" ca="1" si="686"/>
        <v>5.9771872546242477</v>
      </c>
      <c r="B4231" s="1">
        <f t="shared" ca="1" si="678"/>
        <v>4.9155453280499373</v>
      </c>
      <c r="C4231" s="1">
        <f t="shared" ca="1" si="678"/>
        <v>12.684475768377833</v>
      </c>
      <c r="D4231" s="1">
        <f t="shared" ca="1" si="678"/>
        <v>9.7338089768405194</v>
      </c>
      <c r="E4231" s="1">
        <f t="shared" ca="1" si="678"/>
        <v>2.6151139078879169</v>
      </c>
      <c r="F4231" s="1">
        <f t="shared" ca="1" si="678"/>
        <v>3.9461670615957587</v>
      </c>
      <c r="G4231" s="1">
        <f t="shared" ca="1" si="678"/>
        <v>4.6593451828684236</v>
      </c>
      <c r="H4231" s="1">
        <f t="shared" ca="1" si="678"/>
        <v>10.50064783154564</v>
      </c>
      <c r="I4231" s="1">
        <f t="shared" ca="1" si="678"/>
        <v>6.0684278794269604</v>
      </c>
      <c r="J4231" s="1">
        <f t="shared" ca="1" si="678"/>
        <v>7.0802210558727365</v>
      </c>
      <c r="K4231" s="1">
        <f t="shared" ca="1" si="679"/>
        <v>18.661663023002081</v>
      </c>
      <c r="L4231" s="1">
        <f t="shared" ca="1" si="680"/>
        <v>26.211644063010407</v>
      </c>
      <c r="M4231" s="1">
        <f t="shared" ca="1" si="681"/>
        <v>21.740950097811861</v>
      </c>
      <c r="N4231" s="1">
        <f t="shared" ca="1" si="682"/>
        <v>22.010361324945393</v>
      </c>
      <c r="O4231" s="1">
        <f t="shared" ca="1" si="683"/>
        <v>16.655111566791099</v>
      </c>
      <c r="P4231" s="5">
        <f t="shared" ca="1" si="684"/>
        <v>26.211644063010407</v>
      </c>
      <c r="Q4231">
        <f t="shared" ca="1" si="685"/>
        <v>2</v>
      </c>
    </row>
    <row r="4232" spans="1:17" x14ac:dyDescent="0.25">
      <c r="A4232" s="1">
        <f t="shared" ca="1" si="686"/>
        <v>6.8887715751376257</v>
      </c>
      <c r="B4232" s="1">
        <f t="shared" ca="1" si="678"/>
        <v>5.2446260722436806</v>
      </c>
      <c r="C4232" s="1">
        <f t="shared" ca="1" si="678"/>
        <v>9.8786218369330214</v>
      </c>
      <c r="D4232" s="1">
        <f t="shared" ca="1" si="678"/>
        <v>6.1948060568432242</v>
      </c>
      <c r="E4232" s="1">
        <f t="shared" ca="1" si="678"/>
        <v>0.92950673311802623</v>
      </c>
      <c r="F4232" s="1">
        <f t="shared" ca="1" si="678"/>
        <v>2.6233559460235782</v>
      </c>
      <c r="G4232" s="1">
        <f t="shared" ca="1" si="678"/>
        <v>8.7014722830761588</v>
      </c>
      <c r="H4232" s="1">
        <f t="shared" ca="1" si="678"/>
        <v>9.1306989799001954</v>
      </c>
      <c r="I4232" s="1">
        <f t="shared" ca="1" si="678"/>
        <v>6.9006609630391331</v>
      </c>
      <c r="J4232" s="1">
        <f t="shared" ca="1" si="678"/>
        <v>6.9717434991423612</v>
      </c>
      <c r="K4232" s="1">
        <f t="shared" ca="1" si="679"/>
        <v>16.767393412070646</v>
      </c>
      <c r="L4232" s="1">
        <f t="shared" ca="1" si="680"/>
        <v>22.214276611881047</v>
      </c>
      <c r="M4232" s="1">
        <f t="shared" ca="1" si="681"/>
        <v>21.690682770437146</v>
      </c>
      <c r="N4232" s="1">
        <f t="shared" ca="1" si="682"/>
        <v>21.740386480448755</v>
      </c>
      <c r="O4232" s="1">
        <f t="shared" ca="1" si="683"/>
        <v>20.917841854462203</v>
      </c>
      <c r="P4232" s="5">
        <f t="shared" ca="1" si="684"/>
        <v>22.214276611881047</v>
      </c>
      <c r="Q4232">
        <f t="shared" ca="1" si="685"/>
        <v>2</v>
      </c>
    </row>
    <row r="4233" spans="1:17" x14ac:dyDescent="0.25">
      <c r="A4233" s="1">
        <f t="shared" ca="1" si="686"/>
        <v>6.8723813078369789</v>
      </c>
      <c r="B4233" s="1">
        <f t="shared" ca="1" si="678"/>
        <v>4.5762748990737672</v>
      </c>
      <c r="C4233" s="1">
        <f t="shared" ca="1" si="678"/>
        <v>14.952261311302257</v>
      </c>
      <c r="D4233" s="1">
        <f t="shared" ca="1" si="678"/>
        <v>7.5916753493676508</v>
      </c>
      <c r="E4233" s="1">
        <f t="shared" ca="1" si="678"/>
        <v>2.3733399444596115</v>
      </c>
      <c r="F4233" s="1">
        <f t="shared" ca="1" si="678"/>
        <v>5.4452953202611178</v>
      </c>
      <c r="G4233" s="1">
        <f t="shared" ca="1" si="678"/>
        <v>10.863770634101598</v>
      </c>
      <c r="H4233" s="1">
        <f t="shared" ca="1" si="678"/>
        <v>9.4770419356270601</v>
      </c>
      <c r="I4233" s="1">
        <f t="shared" ca="1" si="678"/>
        <v>5.4664766778866918</v>
      </c>
      <c r="J4233" s="1">
        <f t="shared" ca="1" si="678"/>
        <v>4.6581637655714889</v>
      </c>
      <c r="K4233" s="1">
        <f t="shared" ca="1" si="679"/>
        <v>21.824642619139237</v>
      </c>
      <c r="L4233" s="1">
        <f t="shared" ca="1" si="680"/>
        <v>23.94109859283169</v>
      </c>
      <c r="M4233" s="1">
        <f t="shared" ca="1" si="681"/>
        <v>19.370361695754774</v>
      </c>
      <c r="N4233" s="1">
        <f t="shared" ca="1" si="682"/>
        <v>20.146210662793067</v>
      </c>
      <c r="O4233" s="1">
        <f t="shared" ca="1" si="683"/>
        <v>20.098209298746852</v>
      </c>
      <c r="P4233" s="5">
        <f t="shared" ca="1" si="684"/>
        <v>23.94109859283169</v>
      </c>
      <c r="Q4233">
        <f t="shared" ca="1" si="685"/>
        <v>2</v>
      </c>
    </row>
    <row r="4234" spans="1:17" x14ac:dyDescent="0.25">
      <c r="A4234" s="1">
        <f t="shared" ca="1" si="686"/>
        <v>5.0616850452267697</v>
      </c>
      <c r="B4234" s="1">
        <f t="shared" ca="1" si="678"/>
        <v>2.8603212645009961</v>
      </c>
      <c r="C4234" s="1">
        <f t="shared" ca="1" si="678"/>
        <v>10.09516062977</v>
      </c>
      <c r="D4234" s="1">
        <f t="shared" ca="1" si="678"/>
        <v>9.392623212452369</v>
      </c>
      <c r="E4234" s="1">
        <f t="shared" ca="1" si="678"/>
        <v>1.2269438634503489</v>
      </c>
      <c r="F4234" s="1">
        <f t="shared" ref="B4234:J4262" ca="1" si="687">_xlfn.NORM.INV(RAND(),F$1,F$2)</f>
        <v>5.4682824185166607</v>
      </c>
      <c r="G4234" s="1">
        <f t="shared" ca="1" si="687"/>
        <v>7.2716479223977979</v>
      </c>
      <c r="H4234" s="1">
        <f t="shared" ca="1" si="687"/>
        <v>8.5302656230002913</v>
      </c>
      <c r="I4234" s="1">
        <f t="shared" ca="1" si="687"/>
        <v>9.1690695406265803</v>
      </c>
      <c r="J4234" s="1">
        <f t="shared" ca="1" si="687"/>
        <v>10.935476248506653</v>
      </c>
      <c r="K4234" s="1">
        <f t="shared" ca="1" si="679"/>
        <v>15.15684567499677</v>
      </c>
      <c r="L4234" s="1">
        <f t="shared" ca="1" si="680"/>
        <v>22.984573880679427</v>
      </c>
      <c r="M4234" s="1">
        <f t="shared" ca="1" si="681"/>
        <v>26.393174697810352</v>
      </c>
      <c r="N4234" s="1">
        <f t="shared" ca="1" si="682"/>
        <v>28.433149472150891</v>
      </c>
      <c r="O4234" s="1">
        <f t="shared" ca="1" si="683"/>
        <v>21.067445435405446</v>
      </c>
      <c r="P4234" s="5">
        <f t="shared" ca="1" si="684"/>
        <v>28.433149472150891</v>
      </c>
      <c r="Q4234">
        <f t="shared" ca="1" si="685"/>
        <v>4</v>
      </c>
    </row>
    <row r="4235" spans="1:17" x14ac:dyDescent="0.25">
      <c r="A4235" s="1">
        <f t="shared" ca="1" si="686"/>
        <v>6.4968693838858371</v>
      </c>
      <c r="B4235" s="1">
        <f t="shared" ca="1" si="687"/>
        <v>4.4664525152129819</v>
      </c>
      <c r="C4235" s="1">
        <f t="shared" ca="1" si="687"/>
        <v>10.856209867138872</v>
      </c>
      <c r="D4235" s="1">
        <f t="shared" ca="1" si="687"/>
        <v>10.25602743355682</v>
      </c>
      <c r="E4235" s="1">
        <f t="shared" ca="1" si="687"/>
        <v>1.9405368468527606</v>
      </c>
      <c r="F4235" s="1">
        <f t="shared" ca="1" si="687"/>
        <v>4.5009434127414796</v>
      </c>
      <c r="G4235" s="1">
        <f t="shared" ca="1" si="687"/>
        <v>6.2467293016878767</v>
      </c>
      <c r="H4235" s="1">
        <f t="shared" ca="1" si="687"/>
        <v>5.8511867422761128</v>
      </c>
      <c r="I4235" s="1">
        <f t="shared" ca="1" si="687"/>
        <v>7.900160360145744</v>
      </c>
      <c r="J4235" s="1">
        <f t="shared" ca="1" si="687"/>
        <v>5.2065386787715155</v>
      </c>
      <c r="K4235" s="1">
        <f t="shared" ca="1" si="679"/>
        <v>17.35307925102471</v>
      </c>
      <c r="L4235" s="1">
        <f t="shared" ca="1" si="680"/>
        <v>22.60408355971877</v>
      </c>
      <c r="M4235" s="1">
        <f t="shared" ca="1" si="681"/>
        <v>21.544105269655859</v>
      </c>
      <c r="N4235" s="1">
        <f t="shared" ca="1" si="682"/>
        <v>22.074094966871719</v>
      </c>
      <c r="O4235" s="1">
        <f t="shared" ca="1" si="683"/>
        <v>15.919720495672374</v>
      </c>
      <c r="P4235" s="5">
        <f t="shared" ca="1" si="684"/>
        <v>22.60408355971877</v>
      </c>
      <c r="Q4235">
        <f t="shared" ca="1" si="685"/>
        <v>2</v>
      </c>
    </row>
    <row r="4236" spans="1:17" x14ac:dyDescent="0.25">
      <c r="A4236" s="1">
        <f t="shared" ca="1" si="686"/>
        <v>10.012641012856172</v>
      </c>
      <c r="B4236" s="1">
        <f t="shared" ca="1" si="687"/>
        <v>3.7343716701791259</v>
      </c>
      <c r="C4236" s="1">
        <f t="shared" ca="1" si="687"/>
        <v>14.913026536064525</v>
      </c>
      <c r="D4236" s="1">
        <f t="shared" ca="1" si="687"/>
        <v>6.7236229447779836</v>
      </c>
      <c r="E4236" s="1">
        <f t="shared" ca="1" si="687"/>
        <v>2.2508802716377705</v>
      </c>
      <c r="F4236" s="1">
        <f t="shared" ca="1" si="687"/>
        <v>5.8564250312565047</v>
      </c>
      <c r="G4236" s="1">
        <f t="shared" ca="1" si="687"/>
        <v>5.9379010831226582</v>
      </c>
      <c r="H4236" s="1">
        <f t="shared" ca="1" si="687"/>
        <v>4.6643747658611687</v>
      </c>
      <c r="I4236" s="1">
        <f t="shared" ca="1" si="687"/>
        <v>8.0603131795102492</v>
      </c>
      <c r="J4236" s="1">
        <f t="shared" ca="1" si="687"/>
        <v>7.240842616528167</v>
      </c>
      <c r="K4236" s="1">
        <f t="shared" ca="1" si="679"/>
        <v>24.925667548920696</v>
      </c>
      <c r="L4236" s="1">
        <f t="shared" ca="1" si="680"/>
        <v>21.400638723495323</v>
      </c>
      <c r="M4236" s="1">
        <f t="shared" ca="1" si="681"/>
        <v>27.564677080532359</v>
      </c>
      <c r="N4236" s="1">
        <f t="shared" ca="1" si="682"/>
        <v>24.891952497474048</v>
      </c>
      <c r="O4236" s="1">
        <f t="shared" ca="1" si="683"/>
        <v>16.913115369829949</v>
      </c>
      <c r="P4236" s="5">
        <f t="shared" ca="1" si="684"/>
        <v>27.564677080532359</v>
      </c>
      <c r="Q4236">
        <f t="shared" ca="1" si="685"/>
        <v>3</v>
      </c>
    </row>
    <row r="4237" spans="1:17" x14ac:dyDescent="0.25">
      <c r="A4237" s="1">
        <f t="shared" ca="1" si="686"/>
        <v>2.8666077538164885</v>
      </c>
      <c r="B4237" s="1">
        <f t="shared" ca="1" si="687"/>
        <v>4.7413056162387983</v>
      </c>
      <c r="C4237" s="1">
        <f t="shared" ca="1" si="687"/>
        <v>9.228553200763626</v>
      </c>
      <c r="D4237" s="1">
        <f t="shared" ca="1" si="687"/>
        <v>5.7836934539391134</v>
      </c>
      <c r="E4237" s="1">
        <f t="shared" ca="1" si="687"/>
        <v>2.3276857966985975</v>
      </c>
      <c r="F4237" s="1">
        <f t="shared" ca="1" si="687"/>
        <v>5.8440716418724001</v>
      </c>
      <c r="G4237" s="1">
        <f t="shared" ca="1" si="687"/>
        <v>8.3212662505952579</v>
      </c>
      <c r="H4237" s="1">
        <f t="shared" ca="1" si="687"/>
        <v>12.287681078087674</v>
      </c>
      <c r="I4237" s="1">
        <f t="shared" ca="1" si="687"/>
        <v>5.8249914174639805</v>
      </c>
      <c r="J4237" s="1">
        <f t="shared" ca="1" si="687"/>
        <v>8.0175074619563151</v>
      </c>
      <c r="K4237" s="1">
        <f t="shared" ca="1" si="679"/>
        <v>12.095160954580114</v>
      </c>
      <c r="L4237" s="1">
        <f t="shared" ca="1" si="680"/>
        <v>20.937982285843276</v>
      </c>
      <c r="M4237" s="1">
        <f t="shared" ca="1" si="681"/>
        <v>19.036792429935382</v>
      </c>
      <c r="N4237" s="1">
        <f t="shared" ca="1" si="682"/>
        <v>24.427876137531491</v>
      </c>
      <c r="O4237" s="1">
        <f t="shared" ca="1" si="683"/>
        <v>21.080079328790369</v>
      </c>
      <c r="P4237" s="5">
        <f t="shared" ca="1" si="684"/>
        <v>24.427876137531491</v>
      </c>
      <c r="Q4237">
        <f t="shared" ca="1" si="685"/>
        <v>4</v>
      </c>
    </row>
    <row r="4238" spans="1:17" x14ac:dyDescent="0.25">
      <c r="A4238" s="1">
        <f t="shared" ca="1" si="686"/>
        <v>7.1410035104563878</v>
      </c>
      <c r="B4238" s="1">
        <f t="shared" ca="1" si="687"/>
        <v>3.0271400323667184</v>
      </c>
      <c r="C4238" s="1">
        <f t="shared" ca="1" si="687"/>
        <v>12.797739456515243</v>
      </c>
      <c r="D4238" s="1">
        <f t="shared" ca="1" si="687"/>
        <v>7.7822971539819896</v>
      </c>
      <c r="E4238" s="1">
        <f t="shared" ca="1" si="687"/>
        <v>2.3509742642484914</v>
      </c>
      <c r="F4238" s="1">
        <f t="shared" ca="1" si="687"/>
        <v>4.5056857240350157</v>
      </c>
      <c r="G4238" s="1">
        <f t="shared" ca="1" si="687"/>
        <v>8.1743558583704097</v>
      </c>
      <c r="H4238" s="1">
        <f t="shared" ca="1" si="687"/>
        <v>8.2050973970554217</v>
      </c>
      <c r="I4238" s="1">
        <f t="shared" ca="1" si="687"/>
        <v>5.9415995515256368</v>
      </c>
      <c r="J4238" s="1">
        <f t="shared" ca="1" si="687"/>
        <v>6.9922804297615873</v>
      </c>
      <c r="K4238" s="1">
        <f t="shared" ca="1" si="679"/>
        <v>19.938742966971631</v>
      </c>
      <c r="L4238" s="1">
        <f t="shared" ca="1" si="680"/>
        <v>23.128398061493797</v>
      </c>
      <c r="M4238" s="1">
        <f t="shared" ca="1" si="681"/>
        <v>22.425857755992105</v>
      </c>
      <c r="N4238" s="1">
        <f t="shared" ca="1" si="682"/>
        <v>20.466705737688958</v>
      </c>
      <c r="O4238" s="1">
        <f t="shared" ca="1" si="683"/>
        <v>18.193776320498714</v>
      </c>
      <c r="P4238" s="5">
        <f t="shared" ca="1" si="684"/>
        <v>23.128398061493797</v>
      </c>
      <c r="Q4238">
        <f t="shared" ca="1" si="685"/>
        <v>2</v>
      </c>
    </row>
    <row r="4239" spans="1:17" x14ac:dyDescent="0.25">
      <c r="A4239" s="1">
        <f t="shared" ca="1" si="686"/>
        <v>7.2898332210547832</v>
      </c>
      <c r="B4239" s="1">
        <f t="shared" ca="1" si="687"/>
        <v>6.3505274965390557</v>
      </c>
      <c r="C4239" s="1">
        <f t="shared" ca="1" si="687"/>
        <v>8.7112407218345496</v>
      </c>
      <c r="D4239" s="1">
        <f t="shared" ca="1" si="687"/>
        <v>5.9956489162314579</v>
      </c>
      <c r="E4239" s="1">
        <f t="shared" ca="1" si="687"/>
        <v>1.5218667148699412</v>
      </c>
      <c r="F4239" s="1">
        <f t="shared" ca="1" si="687"/>
        <v>5.5374936824412275</v>
      </c>
      <c r="G4239" s="1">
        <f t="shared" ca="1" si="687"/>
        <v>7.6569100182590244</v>
      </c>
      <c r="H4239" s="1">
        <f t="shared" ca="1" si="687"/>
        <v>7.8476170256732019</v>
      </c>
      <c r="I4239" s="1">
        <f t="shared" ca="1" si="687"/>
        <v>6.4248780643728658</v>
      </c>
      <c r="J4239" s="1">
        <f t="shared" ca="1" si="687"/>
        <v>7.7241044353671997</v>
      </c>
      <c r="K4239" s="1">
        <f t="shared" ca="1" si="679"/>
        <v>16.001073942889334</v>
      </c>
      <c r="L4239" s="1">
        <f t="shared" ca="1" si="680"/>
        <v>21.133099162959443</v>
      </c>
      <c r="M4239" s="1">
        <f t="shared" ca="1" si="681"/>
        <v>22.96068243566479</v>
      </c>
      <c r="N4239" s="1">
        <f t="shared" ca="1" si="682"/>
        <v>26.03700367872035</v>
      </c>
      <c r="O4239" s="1">
        <f t="shared" ca="1" si="683"/>
        <v>21.73154195016528</v>
      </c>
      <c r="P4239" s="5">
        <f t="shared" ca="1" si="684"/>
        <v>26.03700367872035</v>
      </c>
      <c r="Q4239">
        <f t="shared" ca="1" si="685"/>
        <v>4</v>
      </c>
    </row>
    <row r="4240" spans="1:17" x14ac:dyDescent="0.25">
      <c r="A4240" s="1">
        <f t="shared" ca="1" si="686"/>
        <v>5.7373970713527758</v>
      </c>
      <c r="B4240" s="1">
        <f t="shared" ca="1" si="687"/>
        <v>4.3050796561598688</v>
      </c>
      <c r="C4240" s="1">
        <f t="shared" ca="1" si="687"/>
        <v>10.868420399843348</v>
      </c>
      <c r="D4240" s="1">
        <f t="shared" ca="1" si="687"/>
        <v>8.6922979855434175</v>
      </c>
      <c r="E4240" s="1">
        <f t="shared" ca="1" si="687"/>
        <v>2.202260743119806</v>
      </c>
      <c r="F4240" s="1">
        <f t="shared" ca="1" si="687"/>
        <v>3.8138752531052145</v>
      </c>
      <c r="G4240" s="1">
        <f t="shared" ca="1" si="687"/>
        <v>9.9565640748004558</v>
      </c>
      <c r="H4240" s="1">
        <f t="shared" ca="1" si="687"/>
        <v>11.972483988412005</v>
      </c>
      <c r="I4240" s="1">
        <f t="shared" ca="1" si="687"/>
        <v>7.0710058740476622</v>
      </c>
      <c r="J4240" s="1">
        <f t="shared" ca="1" si="687"/>
        <v>9.111457464769984</v>
      </c>
      <c r="K4240" s="1">
        <f t="shared" ca="1" si="679"/>
        <v>16.605817471196126</v>
      </c>
      <c r="L4240" s="1">
        <f t="shared" ca="1" si="680"/>
        <v>26.402179045308198</v>
      </c>
      <c r="M4240" s="1">
        <f t="shared" ca="1" si="681"/>
        <v>24.12212115329023</v>
      </c>
      <c r="N4240" s="1">
        <f t="shared" ca="1" si="682"/>
        <v>24.301418248082729</v>
      </c>
      <c r="O4240" s="1">
        <f t="shared" ca="1" si="683"/>
        <v>23.373101195730307</v>
      </c>
      <c r="P4240" s="5">
        <f t="shared" ca="1" si="684"/>
        <v>26.402179045308198</v>
      </c>
      <c r="Q4240">
        <f t="shared" ca="1" si="685"/>
        <v>2</v>
      </c>
    </row>
    <row r="4241" spans="1:17" x14ac:dyDescent="0.25">
      <c r="A4241" s="1">
        <f t="shared" ca="1" si="686"/>
        <v>5.4727070040198615</v>
      </c>
      <c r="B4241" s="1">
        <f t="shared" ca="1" si="687"/>
        <v>2.6581581993119747</v>
      </c>
      <c r="C4241" s="1">
        <f t="shared" ca="1" si="687"/>
        <v>10.369155575333661</v>
      </c>
      <c r="D4241" s="1">
        <f t="shared" ca="1" si="687"/>
        <v>6.3374989293861548</v>
      </c>
      <c r="E4241" s="1">
        <f t="shared" ca="1" si="687"/>
        <v>2.4830515573831589</v>
      </c>
      <c r="F4241" s="1">
        <f t="shared" ca="1" si="687"/>
        <v>3.704266975392164</v>
      </c>
      <c r="G4241" s="1">
        <f t="shared" ca="1" si="687"/>
        <v>8.2707715538406443</v>
      </c>
      <c r="H4241" s="1">
        <f t="shared" ca="1" si="687"/>
        <v>7.9097815578060997</v>
      </c>
      <c r="I4241" s="1">
        <f t="shared" ca="1" si="687"/>
        <v>7.9638765975556085</v>
      </c>
      <c r="J4241" s="1">
        <f t="shared" ca="1" si="687"/>
        <v>4.5737359910486557</v>
      </c>
      <c r="K4241" s="1">
        <f t="shared" ca="1" si="679"/>
        <v>15.841862579353522</v>
      </c>
      <c r="L4241" s="1">
        <f t="shared" ca="1" si="680"/>
        <v>19.719987491212116</v>
      </c>
      <c r="M4241" s="1">
        <f t="shared" ca="1" si="681"/>
        <v>20.493371150007285</v>
      </c>
      <c r="N4241" s="1">
        <f t="shared" ca="1" si="682"/>
        <v>18.900037763308404</v>
      </c>
      <c r="O4241" s="1">
        <f t="shared" ca="1" si="683"/>
        <v>15.502665744201275</v>
      </c>
      <c r="P4241" s="5">
        <f t="shared" ca="1" si="684"/>
        <v>20.493371150007285</v>
      </c>
      <c r="Q4241">
        <f t="shared" ca="1" si="685"/>
        <v>3</v>
      </c>
    </row>
    <row r="4242" spans="1:17" x14ac:dyDescent="0.25">
      <c r="A4242" s="1">
        <f t="shared" ca="1" si="686"/>
        <v>8.9262053959962255</v>
      </c>
      <c r="B4242" s="1">
        <f t="shared" ca="1" si="687"/>
        <v>7.1287292345050144</v>
      </c>
      <c r="C4242" s="1">
        <f t="shared" ca="1" si="687"/>
        <v>10.104997124743893</v>
      </c>
      <c r="D4242" s="1">
        <f t="shared" ca="1" si="687"/>
        <v>9.8294722076078429</v>
      </c>
      <c r="E4242" s="1">
        <f t="shared" ca="1" si="687"/>
        <v>1.065132706997618</v>
      </c>
      <c r="F4242" s="1">
        <f t="shared" ca="1" si="687"/>
        <v>4.8991809567210103</v>
      </c>
      <c r="G4242" s="1">
        <f t="shared" ca="1" si="687"/>
        <v>7.82693672553523</v>
      </c>
      <c r="H4242" s="1">
        <f t="shared" ca="1" si="687"/>
        <v>6.7074874420187154</v>
      </c>
      <c r="I4242" s="1">
        <f t="shared" ca="1" si="687"/>
        <v>3.5374216185985516</v>
      </c>
      <c r="J4242" s="1">
        <f t="shared" ca="1" si="687"/>
        <v>8.5145247641287085</v>
      </c>
      <c r="K4242" s="1">
        <f t="shared" ca="1" si="679"/>
        <v>19.031202520740116</v>
      </c>
      <c r="L4242" s="1">
        <f t="shared" ca="1" si="680"/>
        <v>25.463165045622787</v>
      </c>
      <c r="M4242" s="1">
        <f t="shared" ca="1" si="681"/>
        <v>22.043284485721102</v>
      </c>
      <c r="N4242" s="1">
        <f t="shared" ca="1" si="682"/>
        <v>24.079856573953286</v>
      </c>
      <c r="O4242" s="1">
        <f t="shared" ca="1" si="683"/>
        <v>23.470190724168951</v>
      </c>
      <c r="P4242" s="5">
        <f t="shared" ca="1" si="684"/>
        <v>25.463165045622787</v>
      </c>
      <c r="Q4242">
        <f t="shared" ca="1" si="685"/>
        <v>2</v>
      </c>
    </row>
    <row r="4243" spans="1:17" x14ac:dyDescent="0.25">
      <c r="A4243" s="1">
        <f t="shared" ca="1" si="686"/>
        <v>7.0635621547421037</v>
      </c>
      <c r="B4243" s="1">
        <f t="shared" ca="1" si="687"/>
        <v>6.0895897986127423</v>
      </c>
      <c r="C4243" s="1">
        <f t="shared" ca="1" si="687"/>
        <v>12.869838392494943</v>
      </c>
      <c r="D4243" s="1">
        <f t="shared" ca="1" si="687"/>
        <v>6.9907661799963474</v>
      </c>
      <c r="E4243" s="1">
        <f t="shared" ca="1" si="687"/>
        <v>2.472416150253701</v>
      </c>
      <c r="F4243" s="1">
        <f t="shared" ca="1" si="687"/>
        <v>6.4995283670007007</v>
      </c>
      <c r="G4243" s="1">
        <f t="shared" ca="1" si="687"/>
        <v>6.4398165107102443</v>
      </c>
      <c r="H4243" s="1">
        <f t="shared" ca="1" si="687"/>
        <v>6.7528629282522603</v>
      </c>
      <c r="I4243" s="1">
        <f t="shared" ca="1" si="687"/>
        <v>6.2184971387385497</v>
      </c>
      <c r="J4243" s="1">
        <f t="shared" ca="1" si="687"/>
        <v>6.8292324174528964</v>
      </c>
      <c r="K4243" s="1">
        <f t="shared" ca="1" si="679"/>
        <v>19.933400547237046</v>
      </c>
      <c r="L4243" s="1">
        <f t="shared" ca="1" si="680"/>
        <v>20.80719126299071</v>
      </c>
      <c r="M4243" s="1">
        <f t="shared" ca="1" si="681"/>
        <v>22.58370786118725</v>
      </c>
      <c r="N4243" s="1">
        <f t="shared" ca="1" si="682"/>
        <v>25.636847721804887</v>
      </c>
      <c r="O4243" s="1">
        <f t="shared" ca="1" si="683"/>
        <v>19.358638726775883</v>
      </c>
      <c r="P4243" s="5">
        <f t="shared" ca="1" si="684"/>
        <v>25.636847721804887</v>
      </c>
      <c r="Q4243">
        <f t="shared" ca="1" si="685"/>
        <v>4</v>
      </c>
    </row>
    <row r="4244" spans="1:17" x14ac:dyDescent="0.25">
      <c r="A4244" s="1">
        <f t="shared" ca="1" si="686"/>
        <v>8.0576746267998711</v>
      </c>
      <c r="B4244" s="1">
        <f t="shared" ca="1" si="687"/>
        <v>4.2380344292105301</v>
      </c>
      <c r="C4244" s="1">
        <f t="shared" ca="1" si="687"/>
        <v>16.461044431177186</v>
      </c>
      <c r="D4244" s="1">
        <f t="shared" ca="1" si="687"/>
        <v>7.8357437681820441</v>
      </c>
      <c r="E4244" s="1">
        <f t="shared" ca="1" si="687"/>
        <v>1.611991158132829</v>
      </c>
      <c r="F4244" s="1">
        <f t="shared" ca="1" si="687"/>
        <v>3.987749410545538</v>
      </c>
      <c r="G4244" s="1">
        <f t="shared" ca="1" si="687"/>
        <v>7.3456015350021584</v>
      </c>
      <c r="H4244" s="1">
        <f t="shared" ca="1" si="687"/>
        <v>11.901376041286339</v>
      </c>
      <c r="I4244" s="1">
        <f t="shared" ca="1" si="687"/>
        <v>7.8606880936845585</v>
      </c>
      <c r="J4244" s="1">
        <f t="shared" ca="1" si="687"/>
        <v>2.4245278334432303</v>
      </c>
      <c r="K4244" s="1">
        <f t="shared" ca="1" si="679"/>
        <v>24.518719057977059</v>
      </c>
      <c r="L4244" s="1">
        <f t="shared" ca="1" si="680"/>
        <v>27.794794436268255</v>
      </c>
      <c r="M4244" s="1">
        <f t="shared" ca="1" si="681"/>
        <v>19.954881712060491</v>
      </c>
      <c r="N4244" s="1">
        <f t="shared" ca="1" si="682"/>
        <v>18.510999766883856</v>
      </c>
      <c r="O4244" s="1">
        <f t="shared" ca="1" si="683"/>
        <v>14.00816379765592</v>
      </c>
      <c r="P4244" s="5">
        <f t="shared" ca="1" si="684"/>
        <v>27.794794436268255</v>
      </c>
      <c r="Q4244">
        <f t="shared" ca="1" si="685"/>
        <v>2</v>
      </c>
    </row>
    <row r="4245" spans="1:17" x14ac:dyDescent="0.25">
      <c r="A4245" s="1">
        <f t="shared" ca="1" si="686"/>
        <v>8.1744527354653709</v>
      </c>
      <c r="B4245" s="1">
        <f t="shared" ca="1" si="687"/>
        <v>5.9424490465063</v>
      </c>
      <c r="C4245" s="1">
        <f t="shared" ca="1" si="687"/>
        <v>12.08556371616419</v>
      </c>
      <c r="D4245" s="1">
        <f t="shared" ca="1" si="687"/>
        <v>5.5551150227770192</v>
      </c>
      <c r="E4245" s="1">
        <f t="shared" ca="1" si="687"/>
        <v>2.2579546488649167</v>
      </c>
      <c r="F4245" s="1">
        <f t="shared" ca="1" si="687"/>
        <v>4.4642242651717936</v>
      </c>
      <c r="G4245" s="1">
        <f t="shared" ca="1" si="687"/>
        <v>7.0105978592429565</v>
      </c>
      <c r="H4245" s="1">
        <f t="shared" ca="1" si="687"/>
        <v>9.0523937453883931</v>
      </c>
      <c r="I4245" s="1">
        <f t="shared" ca="1" si="687"/>
        <v>5.4030587557688747</v>
      </c>
      <c r="J4245" s="1">
        <f t="shared" ca="1" si="687"/>
        <v>5.8954951439523704</v>
      </c>
      <c r="K4245" s="1">
        <f t="shared" ca="1" si="679"/>
        <v>20.260016451629561</v>
      </c>
      <c r="L4245" s="1">
        <f t="shared" ca="1" si="680"/>
        <v>22.781961503630782</v>
      </c>
      <c r="M4245" s="1">
        <f t="shared" ca="1" si="681"/>
        <v>21.730961284051531</v>
      </c>
      <c r="N4245" s="1">
        <f t="shared" ca="1" si="682"/>
        <v>21.70522721139934</v>
      </c>
      <c r="O4245" s="1">
        <f t="shared" ca="1" si="683"/>
        <v>18.848542049701628</v>
      </c>
      <c r="P4245" s="5">
        <f t="shared" ca="1" si="684"/>
        <v>22.781961503630782</v>
      </c>
      <c r="Q4245">
        <f t="shared" ca="1" si="685"/>
        <v>2</v>
      </c>
    </row>
    <row r="4246" spans="1:17" x14ac:dyDescent="0.25">
      <c r="A4246" s="1">
        <f t="shared" ca="1" si="686"/>
        <v>6.9867737052915846</v>
      </c>
      <c r="B4246" s="1">
        <f t="shared" ca="1" si="687"/>
        <v>5.4528505203104638</v>
      </c>
      <c r="C4246" s="1">
        <f t="shared" ca="1" si="687"/>
        <v>14.324753647222023</v>
      </c>
      <c r="D4246" s="1">
        <f t="shared" ca="1" si="687"/>
        <v>10.348270261818913</v>
      </c>
      <c r="E4246" s="1">
        <f t="shared" ca="1" si="687"/>
        <v>2.904234340131163</v>
      </c>
      <c r="F4246" s="1">
        <f t="shared" ca="1" si="687"/>
        <v>5.0805972714118477</v>
      </c>
      <c r="G4246" s="1">
        <f t="shared" ca="1" si="687"/>
        <v>8.3425218599996995</v>
      </c>
      <c r="H4246" s="1">
        <f t="shared" ca="1" si="687"/>
        <v>6.2471591516639773</v>
      </c>
      <c r="I4246" s="1">
        <f t="shared" ca="1" si="687"/>
        <v>6.8996152842934322</v>
      </c>
      <c r="J4246" s="1">
        <f t="shared" ca="1" si="687"/>
        <v>7.4998931597721246</v>
      </c>
      <c r="K4246" s="1">
        <f t="shared" ca="1" si="679"/>
        <v>21.311527352513608</v>
      </c>
      <c r="L4246" s="1">
        <f t="shared" ca="1" si="680"/>
        <v>23.582203118774473</v>
      </c>
      <c r="M4246" s="1">
        <f t="shared" ca="1" si="681"/>
        <v>24.290516489488304</v>
      </c>
      <c r="N4246" s="1">
        <f t="shared" ca="1" si="682"/>
        <v>24.932956235787866</v>
      </c>
      <c r="O4246" s="1">
        <f t="shared" ca="1" si="683"/>
        <v>21.295265540082287</v>
      </c>
      <c r="P4246" s="5">
        <f t="shared" ca="1" si="684"/>
        <v>24.932956235787866</v>
      </c>
      <c r="Q4246">
        <f t="shared" ca="1" si="685"/>
        <v>4</v>
      </c>
    </row>
    <row r="4247" spans="1:17" x14ac:dyDescent="0.25">
      <c r="A4247" s="1">
        <f t="shared" ca="1" si="686"/>
        <v>7.5599803595695958</v>
      </c>
      <c r="B4247" s="1">
        <f t="shared" ca="1" si="687"/>
        <v>5.6821286782568601</v>
      </c>
      <c r="C4247" s="1">
        <f t="shared" ca="1" si="687"/>
        <v>10.153774298973502</v>
      </c>
      <c r="D4247" s="1">
        <f t="shared" ca="1" si="687"/>
        <v>11.836305358130831</v>
      </c>
      <c r="E4247" s="1">
        <f t="shared" ca="1" si="687"/>
        <v>1.7119012811175129</v>
      </c>
      <c r="F4247" s="1">
        <f t="shared" ca="1" si="687"/>
        <v>5.5033739033895079</v>
      </c>
      <c r="G4247" s="1">
        <f t="shared" ca="1" si="687"/>
        <v>7.9948735657872918</v>
      </c>
      <c r="H4247" s="1">
        <f t="shared" ca="1" si="687"/>
        <v>9.4239470638540421</v>
      </c>
      <c r="I4247" s="1">
        <f t="shared" ca="1" si="687"/>
        <v>7.4980613955816855</v>
      </c>
      <c r="J4247" s="1">
        <f t="shared" ca="1" si="687"/>
        <v>7.2602905526156984</v>
      </c>
      <c r="K4247" s="1">
        <f t="shared" ca="1" si="679"/>
        <v>17.713754658543099</v>
      </c>
      <c r="L4247" s="1">
        <f t="shared" ca="1" si="680"/>
        <v>28.820232781554466</v>
      </c>
      <c r="M4247" s="1">
        <f t="shared" ca="1" si="681"/>
        <v>24.030233588884492</v>
      </c>
      <c r="N4247" s="1">
        <f t="shared" ca="1" si="682"/>
        <v>25.943854529843755</v>
      </c>
      <c r="O4247" s="1">
        <f t="shared" ca="1" si="683"/>
        <v>20.93729279665985</v>
      </c>
      <c r="P4247" s="5">
        <f t="shared" ca="1" si="684"/>
        <v>28.820232781554466</v>
      </c>
      <c r="Q4247">
        <f t="shared" ca="1" si="685"/>
        <v>2</v>
      </c>
    </row>
    <row r="4248" spans="1:17" x14ac:dyDescent="0.25">
      <c r="A4248" s="1">
        <f t="shared" ca="1" si="686"/>
        <v>8.8520694171492238</v>
      </c>
      <c r="B4248" s="1">
        <f t="shared" ca="1" si="687"/>
        <v>4.899679968402916</v>
      </c>
      <c r="C4248" s="1">
        <f t="shared" ca="1" si="687"/>
        <v>12.237038672873487</v>
      </c>
      <c r="D4248" s="1">
        <f t="shared" ca="1" si="687"/>
        <v>7.4428370271176529</v>
      </c>
      <c r="E4248" s="1">
        <f t="shared" ca="1" si="687"/>
        <v>1.8806554778013291</v>
      </c>
      <c r="F4248" s="1">
        <f t="shared" ca="1" si="687"/>
        <v>7.9291740891881819</v>
      </c>
      <c r="G4248" s="1">
        <f t="shared" ca="1" si="687"/>
        <v>9.0514081078595847</v>
      </c>
      <c r="H4248" s="1">
        <f t="shared" ca="1" si="687"/>
        <v>11.464872270185548</v>
      </c>
      <c r="I4248" s="1">
        <f t="shared" ca="1" si="687"/>
        <v>5.1987928282186271</v>
      </c>
      <c r="J4248" s="1">
        <f t="shared" ca="1" si="687"/>
        <v>6.8635614843555235</v>
      </c>
      <c r="K4248" s="1">
        <f t="shared" ca="1" si="679"/>
        <v>21.089108090022712</v>
      </c>
      <c r="L4248" s="1">
        <f t="shared" ca="1" si="680"/>
        <v>27.759778714452427</v>
      </c>
      <c r="M4248" s="1">
        <f t="shared" ca="1" si="681"/>
        <v>22.795079207524704</v>
      </c>
      <c r="N4248" s="1">
        <f t="shared" ca="1" si="682"/>
        <v>24.891208370165245</v>
      </c>
      <c r="O4248" s="1">
        <f t="shared" ca="1" si="683"/>
        <v>20.814649560618022</v>
      </c>
      <c r="P4248" s="5">
        <f t="shared" ca="1" si="684"/>
        <v>27.759778714452427</v>
      </c>
      <c r="Q4248">
        <f t="shared" ca="1" si="685"/>
        <v>2</v>
      </c>
    </row>
    <row r="4249" spans="1:17" x14ac:dyDescent="0.25">
      <c r="A4249" s="1">
        <f t="shared" ca="1" si="686"/>
        <v>8.4068965499775707</v>
      </c>
      <c r="B4249" s="1">
        <f t="shared" ca="1" si="687"/>
        <v>4.8787840069544695</v>
      </c>
      <c r="C4249" s="1">
        <f t="shared" ca="1" si="687"/>
        <v>11.198823392714287</v>
      </c>
      <c r="D4249" s="1">
        <f t="shared" ca="1" si="687"/>
        <v>7.1089141808153062</v>
      </c>
      <c r="E4249" s="1">
        <f t="shared" ca="1" si="687"/>
        <v>1.780917521507118</v>
      </c>
      <c r="F4249" s="1">
        <f t="shared" ca="1" si="687"/>
        <v>3.6170862516443067</v>
      </c>
      <c r="G4249" s="1">
        <f t="shared" ca="1" si="687"/>
        <v>11.391116003928234</v>
      </c>
      <c r="H4249" s="1">
        <f t="shared" ca="1" si="687"/>
        <v>8.1911246498904351</v>
      </c>
      <c r="I4249" s="1">
        <f t="shared" ca="1" si="687"/>
        <v>4.870721042090489</v>
      </c>
      <c r="J4249" s="1">
        <f t="shared" ca="1" si="687"/>
        <v>7.1418741170691655</v>
      </c>
      <c r="K4249" s="1">
        <f t="shared" ca="1" si="679"/>
        <v>19.605719942691856</v>
      </c>
      <c r="L4249" s="1">
        <f t="shared" ca="1" si="680"/>
        <v>23.706935380683312</v>
      </c>
      <c r="M4249" s="1">
        <f t="shared" ca="1" si="681"/>
        <v>22.200409230644343</v>
      </c>
      <c r="N4249" s="1">
        <f t="shared" ca="1" si="682"/>
        <v>20.50846541775843</v>
      </c>
      <c r="O4249" s="1">
        <f t="shared" ca="1" si="683"/>
        <v>23.411774127951869</v>
      </c>
      <c r="P4249" s="5">
        <f t="shared" ca="1" si="684"/>
        <v>23.706935380683312</v>
      </c>
      <c r="Q4249">
        <f t="shared" ca="1" si="685"/>
        <v>2</v>
      </c>
    </row>
    <row r="4250" spans="1:17" x14ac:dyDescent="0.25">
      <c r="A4250" s="1">
        <f t="shared" ca="1" si="686"/>
        <v>6.4310389194363777</v>
      </c>
      <c r="B4250" s="1">
        <f t="shared" ca="1" si="687"/>
        <v>4.4327724137319287</v>
      </c>
      <c r="C4250" s="1">
        <f t="shared" ca="1" si="687"/>
        <v>17.37833499479207</v>
      </c>
      <c r="D4250" s="1">
        <f t="shared" ca="1" si="687"/>
        <v>6.2176312751263811</v>
      </c>
      <c r="E4250" s="1">
        <f t="shared" ca="1" si="687"/>
        <v>1.3615000662117731</v>
      </c>
      <c r="F4250" s="1">
        <f t="shared" ca="1" si="687"/>
        <v>5.6541129249640019</v>
      </c>
      <c r="G4250" s="1">
        <f t="shared" ca="1" si="687"/>
        <v>10.996544314991858</v>
      </c>
      <c r="H4250" s="1">
        <f t="shared" ca="1" si="687"/>
        <v>8.374016278422566</v>
      </c>
      <c r="I4250" s="1">
        <f t="shared" ca="1" si="687"/>
        <v>4.23816506741246</v>
      </c>
      <c r="J4250" s="1">
        <f t="shared" ca="1" si="687"/>
        <v>5.5338154460387239</v>
      </c>
      <c r="K4250" s="1">
        <f t="shared" ca="1" si="679"/>
        <v>23.809373914228448</v>
      </c>
      <c r="L4250" s="1">
        <f t="shared" ca="1" si="680"/>
        <v>21.022686472985324</v>
      </c>
      <c r="M4250" s="1">
        <f t="shared" ca="1" si="681"/>
        <v>17.564519499099333</v>
      </c>
      <c r="N4250" s="1">
        <f t="shared" ca="1" si="682"/>
        <v>19.858865852147115</v>
      </c>
      <c r="O4250" s="1">
        <f t="shared" ca="1" si="683"/>
        <v>20.96313217476251</v>
      </c>
      <c r="P4250" s="5">
        <f t="shared" ca="1" si="684"/>
        <v>23.809373914228448</v>
      </c>
      <c r="Q4250">
        <f t="shared" ca="1" si="685"/>
        <v>1</v>
      </c>
    </row>
    <row r="4251" spans="1:17" x14ac:dyDescent="0.25">
      <c r="A4251" s="1">
        <f t="shared" ca="1" si="686"/>
        <v>7.4288073501947025</v>
      </c>
      <c r="B4251" s="1">
        <f t="shared" ca="1" si="687"/>
        <v>6.7340424464600934</v>
      </c>
      <c r="C4251" s="1">
        <f t="shared" ca="1" si="687"/>
        <v>12.193488879026615</v>
      </c>
      <c r="D4251" s="1">
        <f t="shared" ca="1" si="687"/>
        <v>7.9058378748324936</v>
      </c>
      <c r="E4251" s="1">
        <f t="shared" ca="1" si="687"/>
        <v>2.1230484667765661</v>
      </c>
      <c r="F4251" s="1">
        <f t="shared" ca="1" si="687"/>
        <v>5.4093316789352448</v>
      </c>
      <c r="G4251" s="1">
        <f t="shared" ca="1" si="687"/>
        <v>10.417142845485309</v>
      </c>
      <c r="H4251" s="1">
        <f t="shared" ca="1" si="687"/>
        <v>8.6454713850543854</v>
      </c>
      <c r="I4251" s="1">
        <f t="shared" ca="1" si="687"/>
        <v>6.3252393324118543</v>
      </c>
      <c r="J4251" s="1">
        <f t="shared" ca="1" si="687"/>
        <v>6.0181756601852099</v>
      </c>
      <c r="K4251" s="1">
        <f t="shared" ca="1" si="679"/>
        <v>19.62229622922132</v>
      </c>
      <c r="L4251" s="1">
        <f t="shared" ca="1" si="680"/>
        <v>23.980116610081581</v>
      </c>
      <c r="M4251" s="1">
        <f t="shared" ca="1" si="681"/>
        <v>21.895270809568334</v>
      </c>
      <c r="N4251" s="1">
        <f t="shared" ca="1" si="682"/>
        <v>24.486789117992405</v>
      </c>
      <c r="O4251" s="1">
        <f t="shared" ca="1" si="683"/>
        <v>23.169360952130614</v>
      </c>
      <c r="P4251" s="5">
        <f t="shared" ca="1" si="684"/>
        <v>24.486789117992405</v>
      </c>
      <c r="Q4251">
        <f t="shared" ca="1" si="685"/>
        <v>4</v>
      </c>
    </row>
    <row r="4252" spans="1:17" x14ac:dyDescent="0.25">
      <c r="A4252" s="1">
        <f t="shared" ca="1" si="686"/>
        <v>5.1036342522436176</v>
      </c>
      <c r="B4252" s="1">
        <f t="shared" ca="1" si="687"/>
        <v>6.5634124242724941</v>
      </c>
      <c r="C4252" s="1">
        <f t="shared" ca="1" si="687"/>
        <v>11.474338778077808</v>
      </c>
      <c r="D4252" s="1">
        <f t="shared" ca="1" si="687"/>
        <v>6.2851078415664157</v>
      </c>
      <c r="E4252" s="1">
        <f t="shared" ca="1" si="687"/>
        <v>2.6474779609235251</v>
      </c>
      <c r="F4252" s="1">
        <f t="shared" ca="1" si="687"/>
        <v>3.5204705220369603</v>
      </c>
      <c r="G4252" s="1">
        <f t="shared" ca="1" si="687"/>
        <v>7.5285087578201075</v>
      </c>
      <c r="H4252" s="1">
        <f t="shared" ca="1" si="687"/>
        <v>9.5069237167593137</v>
      </c>
      <c r="I4252" s="1">
        <f t="shared" ca="1" si="687"/>
        <v>6.6673241592029058</v>
      </c>
      <c r="J4252" s="1">
        <f t="shared" ca="1" si="687"/>
        <v>9.3172805902691653</v>
      </c>
      <c r="K4252" s="1">
        <f t="shared" ca="1" si="679"/>
        <v>16.577973030321424</v>
      </c>
      <c r="L4252" s="1">
        <f t="shared" ca="1" si="680"/>
        <v>20.895665810569348</v>
      </c>
      <c r="M4252" s="1">
        <f t="shared" ca="1" si="681"/>
        <v>23.735716962639216</v>
      </c>
      <c r="N4252" s="1">
        <f t="shared" ca="1" si="682"/>
        <v>26.068487695781528</v>
      </c>
      <c r="O4252" s="1">
        <f t="shared" ca="1" si="683"/>
        <v>23.409201772361769</v>
      </c>
      <c r="P4252" s="5">
        <f t="shared" ca="1" si="684"/>
        <v>26.068487695781528</v>
      </c>
      <c r="Q4252">
        <f t="shared" ca="1" si="685"/>
        <v>4</v>
      </c>
    </row>
    <row r="4253" spans="1:17" x14ac:dyDescent="0.25">
      <c r="A4253" s="1">
        <f t="shared" ca="1" si="686"/>
        <v>6.3879374906943962</v>
      </c>
      <c r="B4253" s="1">
        <f t="shared" ca="1" si="687"/>
        <v>4.6276991531443876</v>
      </c>
      <c r="C4253" s="1">
        <f t="shared" ca="1" si="687"/>
        <v>12.812071718872986</v>
      </c>
      <c r="D4253" s="1">
        <f t="shared" ca="1" si="687"/>
        <v>8.977566625012205</v>
      </c>
      <c r="E4253" s="1">
        <f t="shared" ca="1" si="687"/>
        <v>2.3708602677947446</v>
      </c>
      <c r="F4253" s="1">
        <f t="shared" ca="1" si="687"/>
        <v>3.5941758479871728</v>
      </c>
      <c r="G4253" s="1">
        <f t="shared" ca="1" si="687"/>
        <v>10.466673286225323</v>
      </c>
      <c r="H4253" s="1">
        <f t="shared" ca="1" si="687"/>
        <v>11.631718833974185</v>
      </c>
      <c r="I4253" s="1">
        <f t="shared" ca="1" si="687"/>
        <v>6.0555788143838587</v>
      </c>
      <c r="J4253" s="1">
        <f t="shared" ca="1" si="687"/>
        <v>3.5749371440538855</v>
      </c>
      <c r="K4253" s="1">
        <f t="shared" ca="1" si="679"/>
        <v>19.200009209567384</v>
      </c>
      <c r="L4253" s="1">
        <f t="shared" ca="1" si="680"/>
        <v>26.997222949680786</v>
      </c>
      <c r="M4253" s="1">
        <f t="shared" ca="1" si="681"/>
        <v>18.389313716926885</v>
      </c>
      <c r="N4253" s="1">
        <f t="shared" ca="1" si="682"/>
        <v>17.852390959569306</v>
      </c>
      <c r="O4253" s="1">
        <f t="shared" ca="1" si="683"/>
        <v>18.669309583423598</v>
      </c>
      <c r="P4253" s="5">
        <f t="shared" ca="1" si="684"/>
        <v>26.997222949680786</v>
      </c>
      <c r="Q4253">
        <f t="shared" ca="1" si="685"/>
        <v>2</v>
      </c>
    </row>
    <row r="4254" spans="1:17" x14ac:dyDescent="0.25">
      <c r="A4254" s="1">
        <f t="shared" ca="1" si="686"/>
        <v>8.1048104139794894</v>
      </c>
      <c r="B4254" s="1">
        <f t="shared" ca="1" si="687"/>
        <v>3.7678642542305552</v>
      </c>
      <c r="C4254" s="1">
        <f t="shared" ca="1" si="687"/>
        <v>9.1917133458706086</v>
      </c>
      <c r="D4254" s="1">
        <f t="shared" ca="1" si="687"/>
        <v>8.3686553892696889</v>
      </c>
      <c r="E4254" s="1">
        <f t="shared" ca="1" si="687"/>
        <v>2.3790175719822884</v>
      </c>
      <c r="F4254" s="1">
        <f t="shared" ca="1" si="687"/>
        <v>3.3903378556647077</v>
      </c>
      <c r="G4254" s="1">
        <f t="shared" ca="1" si="687"/>
        <v>11.253482512279271</v>
      </c>
      <c r="H4254" s="1">
        <f t="shared" ca="1" si="687"/>
        <v>9.4880943466560463</v>
      </c>
      <c r="I4254" s="1">
        <f t="shared" ca="1" si="687"/>
        <v>5.5443860501250999</v>
      </c>
      <c r="J4254" s="1">
        <f t="shared" ca="1" si="687"/>
        <v>9.8087227539556103</v>
      </c>
      <c r="K4254" s="1">
        <f t="shared" ca="1" si="679"/>
        <v>17.296523759850096</v>
      </c>
      <c r="L4254" s="1">
        <f t="shared" ca="1" si="680"/>
        <v>25.961560149905225</v>
      </c>
      <c r="M4254" s="1">
        <f t="shared" ca="1" si="681"/>
        <v>25.83693679004249</v>
      </c>
      <c r="N4254" s="1">
        <f t="shared" ca="1" si="682"/>
        <v>22.511310913975972</v>
      </c>
      <c r="O4254" s="1">
        <f t="shared" ca="1" si="683"/>
        <v>24.830069520465436</v>
      </c>
      <c r="P4254" s="5">
        <f t="shared" ca="1" si="684"/>
        <v>25.961560149905225</v>
      </c>
      <c r="Q4254">
        <f t="shared" ca="1" si="685"/>
        <v>2</v>
      </c>
    </row>
    <row r="4255" spans="1:17" x14ac:dyDescent="0.25">
      <c r="A4255" s="1">
        <f t="shared" ca="1" si="686"/>
        <v>3.7927648488835617</v>
      </c>
      <c r="B4255" s="1">
        <f t="shared" ca="1" si="687"/>
        <v>4.6998224954904684</v>
      </c>
      <c r="C4255" s="1">
        <f t="shared" ca="1" si="687"/>
        <v>10.002076513053979</v>
      </c>
      <c r="D4255" s="1">
        <f t="shared" ca="1" si="687"/>
        <v>9.866021582197682</v>
      </c>
      <c r="E4255" s="1">
        <f t="shared" ca="1" si="687"/>
        <v>2.1312811870288231</v>
      </c>
      <c r="F4255" s="1">
        <f t="shared" ca="1" si="687"/>
        <v>3.6708730246942469</v>
      </c>
      <c r="G4255" s="1">
        <f t="shared" ca="1" si="687"/>
        <v>9.986087140017414</v>
      </c>
      <c r="H4255" s="1">
        <f t="shared" ca="1" si="687"/>
        <v>9.9750153863771018</v>
      </c>
      <c r="I4255" s="1">
        <f t="shared" ca="1" si="687"/>
        <v>4.6247124823823205</v>
      </c>
      <c r="J4255" s="1">
        <f t="shared" ca="1" si="687"/>
        <v>9.3078491958893057</v>
      </c>
      <c r="K4255" s="1">
        <f t="shared" ca="1" si="679"/>
        <v>13.794841361937539</v>
      </c>
      <c r="L4255" s="1">
        <f t="shared" ca="1" si="680"/>
        <v>23.633801817458345</v>
      </c>
      <c r="M4255" s="1">
        <f t="shared" ca="1" si="681"/>
        <v>19.856607714184008</v>
      </c>
      <c r="N4255" s="1">
        <f t="shared" ca="1" si="682"/>
        <v>22.303257198456343</v>
      </c>
      <c r="O4255" s="1">
        <f t="shared" ca="1" si="683"/>
        <v>23.993758831397187</v>
      </c>
      <c r="P4255" s="5">
        <f t="shared" ca="1" si="684"/>
        <v>23.993758831397187</v>
      </c>
      <c r="Q4255">
        <f t="shared" ca="1" si="685"/>
        <v>5</v>
      </c>
    </row>
    <row r="4256" spans="1:17" x14ac:dyDescent="0.25">
      <c r="A4256" s="1">
        <f t="shared" ca="1" si="686"/>
        <v>5.8592004563904787</v>
      </c>
      <c r="B4256" s="1">
        <f t="shared" ca="1" si="687"/>
        <v>7.6671601670370197</v>
      </c>
      <c r="C4256" s="1">
        <f t="shared" ca="1" si="687"/>
        <v>15.929952887463429</v>
      </c>
      <c r="D4256" s="1">
        <f t="shared" ca="1" si="687"/>
        <v>10.328910632028721</v>
      </c>
      <c r="E4256" s="1">
        <f t="shared" ca="1" si="687"/>
        <v>2.7058450946412749</v>
      </c>
      <c r="F4256" s="1">
        <f t="shared" ca="1" si="687"/>
        <v>4.6875288484737068</v>
      </c>
      <c r="G4256" s="1">
        <f t="shared" ca="1" si="687"/>
        <v>7.781742367686304</v>
      </c>
      <c r="H4256" s="1">
        <f t="shared" ca="1" si="687"/>
        <v>9.120162618009175</v>
      </c>
      <c r="I4256" s="1">
        <f t="shared" ca="1" si="687"/>
        <v>7.0825943876639892</v>
      </c>
      <c r="J4256" s="1">
        <f t="shared" ca="1" si="687"/>
        <v>5.0351208103057861</v>
      </c>
      <c r="K4256" s="1">
        <f t="shared" ca="1" si="679"/>
        <v>21.789153343853908</v>
      </c>
      <c r="L4256" s="1">
        <f t="shared" ca="1" si="680"/>
        <v>25.308273706428373</v>
      </c>
      <c r="M4256" s="1">
        <f t="shared" ca="1" si="681"/>
        <v>20.682760749001531</v>
      </c>
      <c r="N4256" s="1">
        <f t="shared" ca="1" si="682"/>
        <v>24.472404213480502</v>
      </c>
      <c r="O4256" s="1">
        <f t="shared" ca="1" si="683"/>
        <v>20.484023345029108</v>
      </c>
      <c r="P4256" s="5">
        <f t="shared" ca="1" si="684"/>
        <v>25.308273706428373</v>
      </c>
      <c r="Q4256">
        <f t="shared" ca="1" si="685"/>
        <v>2</v>
      </c>
    </row>
    <row r="4257" spans="1:17" x14ac:dyDescent="0.25">
      <c r="A4257" s="1">
        <f t="shared" ca="1" si="686"/>
        <v>5.8813721758124737</v>
      </c>
      <c r="B4257" s="1">
        <f t="shared" ca="1" si="687"/>
        <v>3.2114204335389527</v>
      </c>
      <c r="C4257" s="1">
        <f t="shared" ca="1" si="687"/>
        <v>13.434461872887962</v>
      </c>
      <c r="D4257" s="1">
        <f t="shared" ca="1" si="687"/>
        <v>7.3099628018145459</v>
      </c>
      <c r="E4257" s="1">
        <f t="shared" ca="1" si="687"/>
        <v>2.4623200137852224</v>
      </c>
      <c r="F4257" s="1">
        <f t="shared" ca="1" si="687"/>
        <v>3.0473042175789908</v>
      </c>
      <c r="G4257" s="1">
        <f t="shared" ca="1" si="687"/>
        <v>6.7351008389812073</v>
      </c>
      <c r="H4257" s="1">
        <f t="shared" ca="1" si="687"/>
        <v>8.4273405184798076</v>
      </c>
      <c r="I4257" s="1">
        <f t="shared" ca="1" si="687"/>
        <v>5.7603927272602853</v>
      </c>
      <c r="J4257" s="1">
        <f t="shared" ca="1" si="687"/>
        <v>8.9257812430074566</v>
      </c>
      <c r="K4257" s="1">
        <f t="shared" ca="1" si="679"/>
        <v>19.315834048700435</v>
      </c>
      <c r="L4257" s="1">
        <f t="shared" ca="1" si="680"/>
        <v>21.618675496106825</v>
      </c>
      <c r="M4257" s="1">
        <f t="shared" ca="1" si="681"/>
        <v>23.029866159865438</v>
      </c>
      <c r="N4257" s="1">
        <f t="shared" ca="1" si="682"/>
        <v>20.944898621385686</v>
      </c>
      <c r="O4257" s="1">
        <f t="shared" ca="1" si="683"/>
        <v>18.872302515527615</v>
      </c>
      <c r="P4257" s="5">
        <f t="shared" ca="1" si="684"/>
        <v>23.029866159865438</v>
      </c>
      <c r="Q4257">
        <f t="shared" ca="1" si="685"/>
        <v>3</v>
      </c>
    </row>
    <row r="4258" spans="1:17" x14ac:dyDescent="0.25">
      <c r="A4258" s="1">
        <f t="shared" ca="1" si="686"/>
        <v>6.1594350242951972</v>
      </c>
      <c r="B4258" s="1">
        <f t="shared" ca="1" si="687"/>
        <v>4.5179269462650717</v>
      </c>
      <c r="C4258" s="1">
        <f t="shared" ca="1" si="687"/>
        <v>13.852099376383469</v>
      </c>
      <c r="D4258" s="1">
        <f t="shared" ca="1" si="687"/>
        <v>4.2969210040863004</v>
      </c>
      <c r="E4258" s="1">
        <f t="shared" ca="1" si="687"/>
        <v>1.5236894744529976</v>
      </c>
      <c r="F4258" s="1">
        <f t="shared" ca="1" si="687"/>
        <v>4.8764087874909574</v>
      </c>
      <c r="G4258" s="1">
        <f t="shared" ca="1" si="687"/>
        <v>10.088804640879356</v>
      </c>
      <c r="H4258" s="1">
        <f t="shared" ca="1" si="687"/>
        <v>8.9668973066415063</v>
      </c>
      <c r="I4258" s="1">
        <f t="shared" ca="1" si="687"/>
        <v>7.3335841598730882</v>
      </c>
      <c r="J4258" s="1">
        <f t="shared" ca="1" si="687"/>
        <v>8.6542097055370064</v>
      </c>
      <c r="K4258" s="1">
        <f t="shared" ca="1" si="679"/>
        <v>20.011534400678666</v>
      </c>
      <c r="L4258" s="1">
        <f t="shared" ca="1" si="680"/>
        <v>19.423253335023006</v>
      </c>
      <c r="M4258" s="1">
        <f t="shared" ca="1" si="681"/>
        <v>23.67091836415829</v>
      </c>
      <c r="N4258" s="1">
        <f t="shared" ca="1" si="682"/>
        <v>25.382129599166124</v>
      </c>
      <c r="O4258" s="1">
        <f t="shared" ca="1" si="683"/>
        <v>23.260941292681434</v>
      </c>
      <c r="P4258" s="5">
        <f t="shared" ca="1" si="684"/>
        <v>25.382129599166124</v>
      </c>
      <c r="Q4258">
        <f t="shared" ca="1" si="685"/>
        <v>4</v>
      </c>
    </row>
    <row r="4259" spans="1:17" x14ac:dyDescent="0.25">
      <c r="A4259" s="1">
        <f t="shared" ca="1" si="686"/>
        <v>9.3660574332628279</v>
      </c>
      <c r="B4259" s="1">
        <f t="shared" ca="1" si="687"/>
        <v>6.9279396009224881</v>
      </c>
      <c r="C4259" s="1">
        <f t="shared" ca="1" si="687"/>
        <v>14.719484142796343</v>
      </c>
      <c r="D4259" s="1">
        <f t="shared" ca="1" si="687"/>
        <v>10.565680348358514</v>
      </c>
      <c r="E4259" s="1">
        <f t="shared" ca="1" si="687"/>
        <v>1.6738916963480248</v>
      </c>
      <c r="F4259" s="1">
        <f t="shared" ca="1" si="687"/>
        <v>5.3302139355697093</v>
      </c>
      <c r="G4259" s="1">
        <f t="shared" ca="1" si="687"/>
        <v>11.857229729703819</v>
      </c>
      <c r="H4259" s="1">
        <f t="shared" ca="1" si="687"/>
        <v>8.0569040882642735</v>
      </c>
      <c r="I4259" s="1">
        <f t="shared" ca="1" si="687"/>
        <v>5.349189914395156</v>
      </c>
      <c r="J4259" s="1">
        <f t="shared" ca="1" si="687"/>
        <v>6.78396664537562</v>
      </c>
      <c r="K4259" s="1">
        <f t="shared" ca="1" si="679"/>
        <v>24.085541576059171</v>
      </c>
      <c r="L4259" s="1">
        <f t="shared" ca="1" si="680"/>
        <v>27.988641869885619</v>
      </c>
      <c r="M4259" s="1">
        <f t="shared" ca="1" si="681"/>
        <v>23.173105689381629</v>
      </c>
      <c r="N4259" s="1">
        <f t="shared" ca="1" si="682"/>
        <v>24.391310096262977</v>
      </c>
      <c r="O4259" s="1">
        <f t="shared" ca="1" si="683"/>
        <v>25.569135976001927</v>
      </c>
      <c r="P4259" s="5">
        <f t="shared" ca="1" si="684"/>
        <v>27.988641869885619</v>
      </c>
      <c r="Q4259">
        <f t="shared" ca="1" si="685"/>
        <v>2</v>
      </c>
    </row>
    <row r="4260" spans="1:17" x14ac:dyDescent="0.25">
      <c r="A4260" s="1">
        <f t="shared" ca="1" si="686"/>
        <v>5.7069985639735794</v>
      </c>
      <c r="B4260" s="1">
        <f t="shared" ca="1" si="687"/>
        <v>5.8559123258462265</v>
      </c>
      <c r="C4260" s="1">
        <f t="shared" ca="1" si="687"/>
        <v>10.083838958501918</v>
      </c>
      <c r="D4260" s="1">
        <f t="shared" ca="1" si="687"/>
        <v>7.6423307940736835</v>
      </c>
      <c r="E4260" s="1">
        <f t="shared" ca="1" si="687"/>
        <v>2.6412047390863949</v>
      </c>
      <c r="F4260" s="1">
        <f t="shared" ca="1" si="687"/>
        <v>6.7518403815206565</v>
      </c>
      <c r="G4260" s="1">
        <f t="shared" ca="1" si="687"/>
        <v>12.183178255294004</v>
      </c>
      <c r="H4260" s="1">
        <f t="shared" ca="1" si="687"/>
        <v>8.6754308573966927</v>
      </c>
      <c r="I4260" s="1">
        <f t="shared" ca="1" si="687"/>
        <v>6.9050030589385951</v>
      </c>
      <c r="J4260" s="1">
        <f t="shared" ca="1" si="687"/>
        <v>9.2183005873002664</v>
      </c>
      <c r="K4260" s="1">
        <f t="shared" ca="1" si="679"/>
        <v>15.790837522475497</v>
      </c>
      <c r="L4260" s="1">
        <f t="shared" ca="1" si="680"/>
        <v>22.024760215443955</v>
      </c>
      <c r="M4260" s="1">
        <f t="shared" ca="1" si="681"/>
        <v>24.471506949298835</v>
      </c>
      <c r="N4260" s="1">
        <f t="shared" ca="1" si="682"/>
        <v>28.731056353605744</v>
      </c>
      <c r="O4260" s="1">
        <f t="shared" ca="1" si="683"/>
        <v>27.257391168440495</v>
      </c>
      <c r="P4260" s="5">
        <f t="shared" ca="1" si="684"/>
        <v>28.731056353605744</v>
      </c>
      <c r="Q4260">
        <f t="shared" ca="1" si="685"/>
        <v>4</v>
      </c>
    </row>
    <row r="4261" spans="1:17" x14ac:dyDescent="0.25">
      <c r="A4261" s="1">
        <f t="shared" ca="1" si="686"/>
        <v>7.1868660876487542</v>
      </c>
      <c r="B4261" s="1">
        <f t="shared" ca="1" si="687"/>
        <v>2.5049287461291709</v>
      </c>
      <c r="C4261" s="1">
        <f t="shared" ca="1" si="687"/>
        <v>14.724705581672154</v>
      </c>
      <c r="D4261" s="1">
        <f t="shared" ca="1" si="687"/>
        <v>8.4643360320739234</v>
      </c>
      <c r="E4261" s="1">
        <f t="shared" ca="1" si="687"/>
        <v>2.7367548252473481</v>
      </c>
      <c r="F4261" s="1">
        <f t="shared" ca="1" si="687"/>
        <v>4.2332388281898883</v>
      </c>
      <c r="G4261" s="1">
        <f t="shared" ca="1" si="687"/>
        <v>9.0089202822846648</v>
      </c>
      <c r="H4261" s="1">
        <f t="shared" ca="1" si="687"/>
        <v>9.2570556056086062</v>
      </c>
      <c r="I4261" s="1">
        <f t="shared" ca="1" si="687"/>
        <v>7.0084624372452193</v>
      </c>
      <c r="J4261" s="1">
        <f t="shared" ca="1" si="687"/>
        <v>8.9619074884181984</v>
      </c>
      <c r="K4261" s="1">
        <f t="shared" ca="1" si="679"/>
        <v>21.911571669320907</v>
      </c>
      <c r="L4261" s="1">
        <f t="shared" ca="1" si="680"/>
        <v>24.908257725331282</v>
      </c>
      <c r="M4261" s="1">
        <f t="shared" ca="1" si="681"/>
        <v>25.893990838559517</v>
      </c>
      <c r="N4261" s="1">
        <f t="shared" ca="1" si="682"/>
        <v>22.708537499982477</v>
      </c>
      <c r="O4261" s="1">
        <f t="shared" ca="1" si="683"/>
        <v>20.475756516832035</v>
      </c>
      <c r="P4261" s="5">
        <f t="shared" ca="1" si="684"/>
        <v>25.893990838559517</v>
      </c>
      <c r="Q4261">
        <f t="shared" ca="1" si="685"/>
        <v>3</v>
      </c>
    </row>
    <row r="4262" spans="1:17" x14ac:dyDescent="0.25">
      <c r="A4262" s="1">
        <f t="shared" ca="1" si="686"/>
        <v>7.4213484124456119</v>
      </c>
      <c r="B4262" s="1">
        <f t="shared" ca="1" si="687"/>
        <v>4.9045167517245263</v>
      </c>
      <c r="C4262" s="1">
        <f t="shared" ca="1" si="687"/>
        <v>14.960196332689897</v>
      </c>
      <c r="D4262" s="1">
        <f t="shared" ca="1" si="687"/>
        <v>10.785933612629137</v>
      </c>
      <c r="E4262" s="1">
        <f t="shared" ca="1" si="687"/>
        <v>2.1052185158469952</v>
      </c>
      <c r="F4262" s="1">
        <f t="shared" ca="1" si="687"/>
        <v>6.0612221336808494</v>
      </c>
      <c r="G4262" s="1">
        <f t="shared" ca="1" si="687"/>
        <v>7.6572233966517018</v>
      </c>
      <c r="H4262" s="1">
        <f t="shared" ca="1" si="687"/>
        <v>8.0604912238668209</v>
      </c>
      <c r="I4262" s="1">
        <f t="shared" ref="B4262:J4291" ca="1" si="688">_xlfn.NORM.INV(RAND(),I$1,I$2)</f>
        <v>7.214618199332647</v>
      </c>
      <c r="J4262" s="1">
        <f t="shared" ca="1" si="688"/>
        <v>6.6016365309958749</v>
      </c>
      <c r="K4262" s="1">
        <f t="shared" ca="1" si="679"/>
        <v>22.381544745135507</v>
      </c>
      <c r="L4262" s="1">
        <f t="shared" ca="1" si="680"/>
        <v>26.267773248941566</v>
      </c>
      <c r="M4262" s="1">
        <f t="shared" ca="1" si="681"/>
        <v>23.34282165862113</v>
      </c>
      <c r="N4262" s="1">
        <f t="shared" ca="1" si="682"/>
        <v>24.781993615733899</v>
      </c>
      <c r="O4262" s="1">
        <f t="shared" ca="1" si="683"/>
        <v>19.163376679372103</v>
      </c>
      <c r="P4262" s="5">
        <f t="shared" ca="1" si="684"/>
        <v>26.267773248941566</v>
      </c>
      <c r="Q4262">
        <f t="shared" ca="1" si="685"/>
        <v>2</v>
      </c>
    </row>
    <row r="4263" spans="1:17" x14ac:dyDescent="0.25">
      <c r="A4263" s="1">
        <f t="shared" ca="1" si="686"/>
        <v>8.1848120988751987</v>
      </c>
      <c r="B4263" s="1">
        <f t="shared" ca="1" si="688"/>
        <v>5.2143237761896906</v>
      </c>
      <c r="C4263" s="1">
        <f t="shared" ca="1" si="688"/>
        <v>12.544917907046619</v>
      </c>
      <c r="D4263" s="1">
        <f t="shared" ca="1" si="688"/>
        <v>14.648448221501303</v>
      </c>
      <c r="E4263" s="1">
        <f t="shared" ca="1" si="688"/>
        <v>2.5420056249020151</v>
      </c>
      <c r="F4263" s="1">
        <f t="shared" ca="1" si="688"/>
        <v>5.0643209459664007</v>
      </c>
      <c r="G4263" s="1">
        <f t="shared" ca="1" si="688"/>
        <v>9.7210181638275301</v>
      </c>
      <c r="H4263" s="1">
        <f t="shared" ca="1" si="688"/>
        <v>9.5574901445263176</v>
      </c>
      <c r="I4263" s="1">
        <f t="shared" ca="1" si="688"/>
        <v>5.577641464814203</v>
      </c>
      <c r="J4263" s="1">
        <f t="shared" ca="1" si="688"/>
        <v>6.1003700795891387</v>
      </c>
      <c r="K4263" s="1">
        <f t="shared" ca="1" si="679"/>
        <v>20.729730005921816</v>
      </c>
      <c r="L4263" s="1">
        <f t="shared" ca="1" si="680"/>
        <v>32.390750464902823</v>
      </c>
      <c r="M4263" s="1">
        <f t="shared" ca="1" si="681"/>
        <v>22.404829268180556</v>
      </c>
      <c r="N4263" s="1">
        <f t="shared" ca="1" si="682"/>
        <v>21.956656266559435</v>
      </c>
      <c r="O4263" s="1">
        <f t="shared" ca="1" si="683"/>
        <v>21.035712019606358</v>
      </c>
      <c r="P4263" s="5">
        <f t="shared" ca="1" si="684"/>
        <v>32.390750464902823</v>
      </c>
      <c r="Q4263">
        <f t="shared" ca="1" si="685"/>
        <v>2</v>
      </c>
    </row>
    <row r="4264" spans="1:17" x14ac:dyDescent="0.25">
      <c r="A4264" s="1">
        <f t="shared" ca="1" si="686"/>
        <v>7.3848681211034171</v>
      </c>
      <c r="B4264" s="1">
        <f t="shared" ca="1" si="688"/>
        <v>4.4973784817933851</v>
      </c>
      <c r="C4264" s="1">
        <f t="shared" ca="1" si="688"/>
        <v>15.092717656883021</v>
      </c>
      <c r="D4264" s="1">
        <f t="shared" ca="1" si="688"/>
        <v>5.3227394656477092</v>
      </c>
      <c r="E4264" s="1">
        <f t="shared" ca="1" si="688"/>
        <v>1.943931593489354</v>
      </c>
      <c r="F4264" s="1">
        <f t="shared" ca="1" si="688"/>
        <v>5.9998944524943116</v>
      </c>
      <c r="G4264" s="1">
        <f t="shared" ca="1" si="688"/>
        <v>12.298338319436048</v>
      </c>
      <c r="H4264" s="1">
        <f t="shared" ca="1" si="688"/>
        <v>5.6882918671811691</v>
      </c>
      <c r="I4264" s="1">
        <f t="shared" ca="1" si="688"/>
        <v>6.7780942991583268</v>
      </c>
      <c r="J4264" s="1">
        <f t="shared" ca="1" si="688"/>
        <v>5.264062489528591</v>
      </c>
      <c r="K4264" s="1">
        <f t="shared" ca="1" si="679"/>
        <v>22.477585777986437</v>
      </c>
      <c r="L4264" s="1">
        <f t="shared" ca="1" si="680"/>
        <v>18.395899453932294</v>
      </c>
      <c r="M4264" s="1">
        <f t="shared" ca="1" si="681"/>
        <v>21.37095650327969</v>
      </c>
      <c r="N4264" s="1">
        <f t="shared" ca="1" si="682"/>
        <v>22.539429722974614</v>
      </c>
      <c r="O4264" s="1">
        <f t="shared" ca="1" si="683"/>
        <v>22.059779290758023</v>
      </c>
      <c r="P4264" s="5">
        <f t="shared" ca="1" si="684"/>
        <v>22.539429722974614</v>
      </c>
      <c r="Q4264">
        <f t="shared" ca="1" si="685"/>
        <v>4</v>
      </c>
    </row>
    <row r="4265" spans="1:17" x14ac:dyDescent="0.25">
      <c r="A4265" s="1">
        <f t="shared" ca="1" si="686"/>
        <v>7.2526241392143334</v>
      </c>
      <c r="B4265" s="1">
        <f t="shared" ca="1" si="688"/>
        <v>5.1138787422776897</v>
      </c>
      <c r="C4265" s="1">
        <f t="shared" ca="1" si="688"/>
        <v>15.227208096372379</v>
      </c>
      <c r="D4265" s="1">
        <f t="shared" ca="1" si="688"/>
        <v>7.791497275514164</v>
      </c>
      <c r="E4265" s="1">
        <f t="shared" ca="1" si="688"/>
        <v>1.7527021427998561</v>
      </c>
      <c r="F4265" s="1">
        <f t="shared" ca="1" si="688"/>
        <v>4.176840927669395</v>
      </c>
      <c r="G4265" s="1">
        <f t="shared" ca="1" si="688"/>
        <v>12.188233352743733</v>
      </c>
      <c r="H4265" s="1">
        <f t="shared" ca="1" si="688"/>
        <v>10.949379646616448</v>
      </c>
      <c r="I4265" s="1">
        <f t="shared" ca="1" si="688"/>
        <v>6.4450920079609899</v>
      </c>
      <c r="J4265" s="1">
        <f t="shared" ca="1" si="688"/>
        <v>7.0953988749594039</v>
      </c>
      <c r="K4265" s="1">
        <f t="shared" ca="1" si="679"/>
        <v>22.479832235586713</v>
      </c>
      <c r="L4265" s="1">
        <f t="shared" ca="1" si="680"/>
        <v>25.993501061344944</v>
      </c>
      <c r="M4265" s="1">
        <f t="shared" ca="1" si="681"/>
        <v>22.545817164934583</v>
      </c>
      <c r="N4265" s="1">
        <f t="shared" ca="1" si="682"/>
        <v>22.831210552867478</v>
      </c>
      <c r="O4265" s="1">
        <f t="shared" ca="1" si="683"/>
        <v>24.397510969980825</v>
      </c>
      <c r="P4265" s="5">
        <f t="shared" ca="1" si="684"/>
        <v>25.993501061344944</v>
      </c>
      <c r="Q4265">
        <f t="shared" ca="1" si="685"/>
        <v>2</v>
      </c>
    </row>
    <row r="4266" spans="1:17" x14ac:dyDescent="0.25">
      <c r="A4266" s="1">
        <f t="shared" ca="1" si="686"/>
        <v>9.7640472664517475</v>
      </c>
      <c r="B4266" s="1">
        <f t="shared" ca="1" si="688"/>
        <v>6.2364621378459919</v>
      </c>
      <c r="C4266" s="1">
        <f t="shared" ca="1" si="688"/>
        <v>11.370036976277961</v>
      </c>
      <c r="D4266" s="1">
        <f t="shared" ca="1" si="688"/>
        <v>7.6385251850727443</v>
      </c>
      <c r="E4266" s="1">
        <f t="shared" ca="1" si="688"/>
        <v>1.8593164110438674</v>
      </c>
      <c r="F4266" s="1">
        <f t="shared" ca="1" si="688"/>
        <v>6.7186464583608085</v>
      </c>
      <c r="G4266" s="1">
        <f t="shared" ca="1" si="688"/>
        <v>10.038820156134772</v>
      </c>
      <c r="H4266" s="1">
        <f t="shared" ca="1" si="688"/>
        <v>6.6382639992594505</v>
      </c>
      <c r="I4266" s="1">
        <f t="shared" ca="1" si="688"/>
        <v>7.1301992488793084</v>
      </c>
      <c r="J4266" s="1">
        <f t="shared" ca="1" si="688"/>
        <v>7.939644450158001</v>
      </c>
      <c r="K4266" s="1">
        <f t="shared" ca="1" si="679"/>
        <v>21.134084242729706</v>
      </c>
      <c r="L4266" s="1">
        <f t="shared" ca="1" si="680"/>
        <v>24.040836450783942</v>
      </c>
      <c r="M4266" s="1">
        <f t="shared" ca="1" si="681"/>
        <v>26.693207376532925</v>
      </c>
      <c r="N4266" s="1">
        <f t="shared" ca="1" si="682"/>
        <v>28.024952295244113</v>
      </c>
      <c r="O4266" s="1">
        <f t="shared" ca="1" si="683"/>
        <v>24.214926744138765</v>
      </c>
      <c r="P4266" s="5">
        <f t="shared" ca="1" si="684"/>
        <v>28.024952295244113</v>
      </c>
      <c r="Q4266">
        <f t="shared" ca="1" si="685"/>
        <v>4</v>
      </c>
    </row>
    <row r="4267" spans="1:17" x14ac:dyDescent="0.25">
      <c r="A4267" s="1">
        <f t="shared" ca="1" si="686"/>
        <v>6.5453023509988304</v>
      </c>
      <c r="B4267" s="1">
        <f t="shared" ca="1" si="688"/>
        <v>5.9669774654413041</v>
      </c>
      <c r="C4267" s="1">
        <f t="shared" ca="1" si="688"/>
        <v>12.224191232215979</v>
      </c>
      <c r="D4267" s="1">
        <f t="shared" ca="1" si="688"/>
        <v>8.3184632926481203</v>
      </c>
      <c r="E4267" s="1">
        <f t="shared" ca="1" si="688"/>
        <v>2.9875967406816395</v>
      </c>
      <c r="F4267" s="1">
        <f t="shared" ca="1" si="688"/>
        <v>4.5262458551988072</v>
      </c>
      <c r="G4267" s="1">
        <f t="shared" ca="1" si="688"/>
        <v>10.801724483026815</v>
      </c>
      <c r="H4267" s="1">
        <f t="shared" ca="1" si="688"/>
        <v>10.13655548298817</v>
      </c>
      <c r="I4267" s="1">
        <f t="shared" ca="1" si="688"/>
        <v>7.2644106887733688</v>
      </c>
      <c r="J4267" s="1">
        <f t="shared" ca="1" si="688"/>
        <v>9.9846075788883049</v>
      </c>
      <c r="K4267" s="1">
        <f t="shared" ca="1" si="679"/>
        <v>18.76949358321481</v>
      </c>
      <c r="L4267" s="1">
        <f t="shared" ca="1" si="680"/>
        <v>25.000321126635122</v>
      </c>
      <c r="M4267" s="1">
        <f t="shared" ca="1" si="681"/>
        <v>26.781917359342142</v>
      </c>
      <c r="N4267" s="1">
        <f t="shared" ca="1" si="682"/>
        <v>27.742241588301784</v>
      </c>
      <c r="O4267" s="1">
        <f t="shared" ca="1" si="683"/>
        <v>26.753309527356425</v>
      </c>
      <c r="P4267" s="5">
        <f t="shared" ca="1" si="684"/>
        <v>27.742241588301784</v>
      </c>
      <c r="Q4267">
        <f t="shared" ca="1" si="685"/>
        <v>4</v>
      </c>
    </row>
    <row r="4268" spans="1:17" x14ac:dyDescent="0.25">
      <c r="A4268" s="1">
        <f t="shared" ca="1" si="686"/>
        <v>5.5865937707967666</v>
      </c>
      <c r="B4268" s="1">
        <f t="shared" ca="1" si="688"/>
        <v>5.0202062568890256</v>
      </c>
      <c r="C4268" s="1">
        <f t="shared" ca="1" si="688"/>
        <v>13.494992394652371</v>
      </c>
      <c r="D4268" s="1">
        <f t="shared" ca="1" si="688"/>
        <v>6.3926950508544529</v>
      </c>
      <c r="E4268" s="1">
        <f t="shared" ca="1" si="688"/>
        <v>1.7297282650178232</v>
      </c>
      <c r="F4268" s="1">
        <f t="shared" ca="1" si="688"/>
        <v>4.6630894218116214</v>
      </c>
      <c r="G4268" s="1">
        <f t="shared" ca="1" si="688"/>
        <v>8.3637945080202449</v>
      </c>
      <c r="H4268" s="1">
        <f t="shared" ca="1" si="688"/>
        <v>8.7270947080355832</v>
      </c>
      <c r="I4268" s="1">
        <f t="shared" ca="1" si="688"/>
        <v>5.9685903086391683</v>
      </c>
      <c r="J4268" s="1">
        <f t="shared" ca="1" si="688"/>
        <v>9.4370907888684545</v>
      </c>
      <c r="K4268" s="1">
        <f t="shared" ca="1" si="679"/>
        <v>19.081586165449139</v>
      </c>
      <c r="L4268" s="1">
        <f t="shared" ca="1" si="680"/>
        <v>20.706383529686804</v>
      </c>
      <c r="M4268" s="1">
        <f t="shared" ca="1" si="681"/>
        <v>22.722003133322211</v>
      </c>
      <c r="N4268" s="1">
        <f t="shared" ca="1" si="682"/>
        <v>25.08897677620827</v>
      </c>
      <c r="O4268" s="1">
        <f t="shared" ca="1" si="683"/>
        <v>22.821091553777727</v>
      </c>
      <c r="P4268" s="5">
        <f t="shared" ca="1" si="684"/>
        <v>25.08897677620827</v>
      </c>
      <c r="Q4268">
        <f t="shared" ca="1" si="685"/>
        <v>4</v>
      </c>
    </row>
    <row r="4269" spans="1:17" x14ac:dyDescent="0.25">
      <c r="A4269" s="1">
        <f t="shared" ca="1" si="686"/>
        <v>8.0165345171914169</v>
      </c>
      <c r="B4269" s="1">
        <f t="shared" ca="1" si="688"/>
        <v>4.7851875747919337</v>
      </c>
      <c r="C4269" s="1">
        <f t="shared" ca="1" si="688"/>
        <v>12.902173271633627</v>
      </c>
      <c r="D4269" s="1">
        <f t="shared" ca="1" si="688"/>
        <v>9.4656628393842333</v>
      </c>
      <c r="E4269" s="1">
        <f t="shared" ca="1" si="688"/>
        <v>2.9012177584550267</v>
      </c>
      <c r="F4269" s="1">
        <f t="shared" ca="1" si="688"/>
        <v>4.4560719928896289</v>
      </c>
      <c r="G4269" s="1">
        <f t="shared" ca="1" si="688"/>
        <v>8.6506878896583785</v>
      </c>
      <c r="H4269" s="1">
        <f t="shared" ca="1" si="688"/>
        <v>7.4678018489393443</v>
      </c>
      <c r="I4269" s="1">
        <f t="shared" ca="1" si="688"/>
        <v>4.6703584698828902</v>
      </c>
      <c r="J4269" s="1">
        <f t="shared" ca="1" si="688"/>
        <v>8.6980110549747369</v>
      </c>
      <c r="K4269" s="1">
        <f t="shared" ca="1" si="679"/>
        <v>20.918707788825046</v>
      </c>
      <c r="L4269" s="1">
        <f t="shared" ca="1" si="680"/>
        <v>24.949999205514995</v>
      </c>
      <c r="M4269" s="1">
        <f t="shared" ca="1" si="681"/>
        <v>24.28612180050407</v>
      </c>
      <c r="N4269" s="1">
        <f t="shared" ca="1" si="682"/>
        <v>22.609629092539191</v>
      </c>
      <c r="O4269" s="1">
        <f t="shared" ca="1" si="683"/>
        <v>22.133886519425047</v>
      </c>
      <c r="P4269" s="5">
        <f t="shared" ca="1" si="684"/>
        <v>24.949999205514995</v>
      </c>
      <c r="Q4269">
        <f t="shared" ca="1" si="685"/>
        <v>2</v>
      </c>
    </row>
    <row r="4270" spans="1:17" x14ac:dyDescent="0.25">
      <c r="A4270" s="1">
        <f t="shared" ca="1" si="686"/>
        <v>4.0200429050985811</v>
      </c>
      <c r="B4270" s="1">
        <f t="shared" ca="1" si="688"/>
        <v>4.0314944800844223</v>
      </c>
      <c r="C4270" s="1">
        <f t="shared" ca="1" si="688"/>
        <v>14.18407788721127</v>
      </c>
      <c r="D4270" s="1">
        <f t="shared" ca="1" si="688"/>
        <v>11.920577897582302</v>
      </c>
      <c r="E4270" s="1">
        <f t="shared" ca="1" si="688"/>
        <v>2.2170267257891103</v>
      </c>
      <c r="F4270" s="1">
        <f t="shared" ca="1" si="688"/>
        <v>4.821327864363055</v>
      </c>
      <c r="G4270" s="1">
        <f t="shared" ca="1" si="688"/>
        <v>7.9371928093193072</v>
      </c>
      <c r="H4270" s="1">
        <f t="shared" ca="1" si="688"/>
        <v>11.78987231080238</v>
      </c>
      <c r="I4270" s="1">
        <f t="shared" ca="1" si="688"/>
        <v>7.3924938940896645</v>
      </c>
      <c r="J4270" s="1">
        <f t="shared" ca="1" si="688"/>
        <v>10.643444970643873</v>
      </c>
      <c r="K4270" s="1">
        <f t="shared" ca="1" si="679"/>
        <v>18.204120792309851</v>
      </c>
      <c r="L4270" s="1">
        <f t="shared" ca="1" si="680"/>
        <v>27.730493113483263</v>
      </c>
      <c r="M4270" s="1">
        <f t="shared" ca="1" si="681"/>
        <v>24.27300849562123</v>
      </c>
      <c r="N4270" s="1">
        <f t="shared" ca="1" si="682"/>
        <v>26.888761209181016</v>
      </c>
      <c r="O4270" s="1">
        <f t="shared" ca="1" si="683"/>
        <v>22.612132260047602</v>
      </c>
      <c r="P4270" s="5">
        <f t="shared" ca="1" si="684"/>
        <v>27.730493113483263</v>
      </c>
      <c r="Q4270">
        <f t="shared" ca="1" si="685"/>
        <v>2</v>
      </c>
    </row>
    <row r="4271" spans="1:17" x14ac:dyDescent="0.25">
      <c r="A4271" s="1">
        <f t="shared" ca="1" si="686"/>
        <v>6.4307913946866604</v>
      </c>
      <c r="B4271" s="1">
        <f t="shared" ca="1" si="688"/>
        <v>6.4515766922530684</v>
      </c>
      <c r="C4271" s="1">
        <f t="shared" ca="1" si="688"/>
        <v>8.6706433573328869</v>
      </c>
      <c r="D4271" s="1">
        <f t="shared" ca="1" si="688"/>
        <v>9.7406875680072389</v>
      </c>
      <c r="E4271" s="1">
        <f t="shared" ca="1" si="688"/>
        <v>2.7852999607336537</v>
      </c>
      <c r="F4271" s="1">
        <f t="shared" ca="1" si="688"/>
        <v>3.9213220685021204</v>
      </c>
      <c r="G4271" s="1">
        <f t="shared" ca="1" si="688"/>
        <v>6.5994347373942261</v>
      </c>
      <c r="H4271" s="1">
        <f t="shared" ca="1" si="688"/>
        <v>4.1378629686412784</v>
      </c>
      <c r="I4271" s="1">
        <f t="shared" ca="1" si="688"/>
        <v>6.8943991567929039</v>
      </c>
      <c r="J4271" s="1">
        <f t="shared" ca="1" si="688"/>
        <v>7.5907719976287078</v>
      </c>
      <c r="K4271" s="1">
        <f t="shared" ca="1" si="679"/>
        <v>15.101434752019546</v>
      </c>
      <c r="L4271" s="1">
        <f t="shared" ca="1" si="680"/>
        <v>20.30934193133518</v>
      </c>
      <c r="M4271" s="1">
        <f t="shared" ca="1" si="681"/>
        <v>23.701262509841925</v>
      </c>
      <c r="N4271" s="1">
        <f t="shared" ca="1" si="682"/>
        <v>24.858069915176799</v>
      </c>
      <c r="O4271" s="1">
        <f t="shared" ca="1" si="683"/>
        <v>20.641783427276003</v>
      </c>
      <c r="P4271" s="5">
        <f t="shared" ca="1" si="684"/>
        <v>24.858069915176799</v>
      </c>
      <c r="Q4271">
        <f t="shared" ca="1" si="685"/>
        <v>4</v>
      </c>
    </row>
    <row r="4272" spans="1:17" x14ac:dyDescent="0.25">
      <c r="A4272" s="1">
        <f t="shared" ca="1" si="686"/>
        <v>6.4583068553042589</v>
      </c>
      <c r="B4272" s="1">
        <f t="shared" ca="1" si="688"/>
        <v>3.5571379901753293</v>
      </c>
      <c r="C4272" s="1">
        <f t="shared" ca="1" si="688"/>
        <v>21.946966709981631</v>
      </c>
      <c r="D4272" s="1">
        <f t="shared" ca="1" si="688"/>
        <v>9.8075119005641156</v>
      </c>
      <c r="E4272" s="1">
        <f t="shared" ca="1" si="688"/>
        <v>2.5290979675017478</v>
      </c>
      <c r="F4272" s="1">
        <f t="shared" ca="1" si="688"/>
        <v>4.6106722159454607</v>
      </c>
      <c r="G4272" s="1">
        <f t="shared" ca="1" si="688"/>
        <v>11.745487836844536</v>
      </c>
      <c r="H4272" s="1">
        <f t="shared" ca="1" si="688"/>
        <v>14.186703525307097</v>
      </c>
      <c r="I4272" s="1">
        <f t="shared" ca="1" si="688"/>
        <v>7.0743266319897318</v>
      </c>
      <c r="J4272" s="1">
        <f t="shared" ca="1" si="688"/>
        <v>5.9603003455033319</v>
      </c>
      <c r="K4272" s="1">
        <f t="shared" ca="1" si="679"/>
        <v>28.405273565285889</v>
      </c>
      <c r="L4272" s="1">
        <f t="shared" ca="1" si="680"/>
        <v>30.452522281175469</v>
      </c>
      <c r="M4272" s="1">
        <f t="shared" ca="1" si="681"/>
        <v>22.022031800299068</v>
      </c>
      <c r="N4272" s="1">
        <f t="shared" ca="1" si="682"/>
        <v>21.202437183613853</v>
      </c>
      <c r="O4272" s="1">
        <f t="shared" ca="1" si="683"/>
        <v>21.262926172523198</v>
      </c>
      <c r="P4272" s="5">
        <f t="shared" ca="1" si="684"/>
        <v>30.452522281175469</v>
      </c>
      <c r="Q4272">
        <f t="shared" ca="1" si="685"/>
        <v>2</v>
      </c>
    </row>
    <row r="4273" spans="1:17" x14ac:dyDescent="0.25">
      <c r="A4273" s="1">
        <f t="shared" ca="1" si="686"/>
        <v>7.4105430113454824</v>
      </c>
      <c r="B4273" s="1">
        <f t="shared" ca="1" si="688"/>
        <v>5.766724509443133</v>
      </c>
      <c r="C4273" s="1">
        <f t="shared" ca="1" si="688"/>
        <v>13.389942008212921</v>
      </c>
      <c r="D4273" s="1">
        <f t="shared" ca="1" si="688"/>
        <v>5.5931930249656912</v>
      </c>
      <c r="E4273" s="1">
        <f t="shared" ca="1" si="688"/>
        <v>2.9209937022324235</v>
      </c>
      <c r="F4273" s="1">
        <f t="shared" ca="1" si="688"/>
        <v>4.2255546223540748</v>
      </c>
      <c r="G4273" s="1">
        <f t="shared" ca="1" si="688"/>
        <v>10.767025385403754</v>
      </c>
      <c r="H4273" s="1">
        <f t="shared" ca="1" si="688"/>
        <v>9.8081811683556914</v>
      </c>
      <c r="I4273" s="1">
        <f t="shared" ca="1" si="688"/>
        <v>8.0221715937954308</v>
      </c>
      <c r="J4273" s="1">
        <f t="shared" ca="1" si="688"/>
        <v>5.8649073834949794</v>
      </c>
      <c r="K4273" s="1">
        <f t="shared" ca="1" si="679"/>
        <v>20.800485019558405</v>
      </c>
      <c r="L4273" s="1">
        <f t="shared" ca="1" si="680"/>
        <v>22.811917204666866</v>
      </c>
      <c r="M4273" s="1">
        <f t="shared" ca="1" si="681"/>
        <v>24.218615690868319</v>
      </c>
      <c r="N4273" s="1">
        <f t="shared" ca="1" si="682"/>
        <v>23.879358109087619</v>
      </c>
      <c r="O4273" s="1">
        <f t="shared" ca="1" si="683"/>
        <v>22.398657278341865</v>
      </c>
      <c r="P4273" s="5">
        <f t="shared" ca="1" si="684"/>
        <v>24.218615690868319</v>
      </c>
      <c r="Q4273">
        <f t="shared" ca="1" si="685"/>
        <v>3</v>
      </c>
    </row>
    <row r="4274" spans="1:17" x14ac:dyDescent="0.25">
      <c r="A4274" s="1">
        <f t="shared" ca="1" si="686"/>
        <v>9.5365644534069762</v>
      </c>
      <c r="B4274" s="1">
        <f t="shared" ca="1" si="688"/>
        <v>4.7667982667188324</v>
      </c>
      <c r="C4274" s="1">
        <f t="shared" ca="1" si="688"/>
        <v>13.704105930086291</v>
      </c>
      <c r="D4274" s="1">
        <f t="shared" ca="1" si="688"/>
        <v>5.9255165629454218</v>
      </c>
      <c r="E4274" s="1">
        <f t="shared" ca="1" si="688"/>
        <v>1.4496767347997381</v>
      </c>
      <c r="F4274" s="1">
        <f t="shared" ca="1" si="688"/>
        <v>5.186978174403893</v>
      </c>
      <c r="G4274" s="1">
        <f t="shared" ca="1" si="688"/>
        <v>8.5738330747114837</v>
      </c>
      <c r="H4274" s="1">
        <f t="shared" ca="1" si="688"/>
        <v>3.6811676130657665</v>
      </c>
      <c r="I4274" s="1">
        <f t="shared" ca="1" si="688"/>
        <v>7.1382346663565102</v>
      </c>
      <c r="J4274" s="1">
        <f t="shared" ca="1" si="688"/>
        <v>9.7609816918442025</v>
      </c>
      <c r="K4274" s="1">
        <f t="shared" ca="1" si="679"/>
        <v>23.240670383493267</v>
      </c>
      <c r="L4274" s="1">
        <f t="shared" ca="1" si="680"/>
        <v>19.143248629418164</v>
      </c>
      <c r="M4274" s="1">
        <f t="shared" ca="1" si="681"/>
        <v>27.885457546407423</v>
      </c>
      <c r="N4274" s="1">
        <f t="shared" ca="1" si="682"/>
        <v>26.852992799323438</v>
      </c>
      <c r="O4274" s="1">
        <f t="shared" ca="1" si="683"/>
        <v>23.101613033274518</v>
      </c>
      <c r="P4274" s="5">
        <f t="shared" ca="1" si="684"/>
        <v>27.885457546407423</v>
      </c>
      <c r="Q4274">
        <f t="shared" ca="1" si="685"/>
        <v>3</v>
      </c>
    </row>
    <row r="4275" spans="1:17" x14ac:dyDescent="0.25">
      <c r="A4275" s="1">
        <f t="shared" ca="1" si="686"/>
        <v>5.1386494314003883</v>
      </c>
      <c r="B4275" s="1">
        <f t="shared" ca="1" si="688"/>
        <v>3.2443825293049011</v>
      </c>
      <c r="C4275" s="1">
        <f t="shared" ca="1" si="688"/>
        <v>4.3113059512351501</v>
      </c>
      <c r="D4275" s="1">
        <f t="shared" ca="1" si="688"/>
        <v>12.140038073082859</v>
      </c>
      <c r="E4275" s="1">
        <f t="shared" ca="1" si="688"/>
        <v>2.5013052744374082</v>
      </c>
      <c r="F4275" s="1">
        <f t="shared" ca="1" si="688"/>
        <v>5.5627690103749803</v>
      </c>
      <c r="G4275" s="1">
        <f t="shared" ca="1" si="688"/>
        <v>10.409363282408821</v>
      </c>
      <c r="H4275" s="1">
        <f t="shared" ca="1" si="688"/>
        <v>10.89673402473886</v>
      </c>
      <c r="I4275" s="1">
        <f t="shared" ca="1" si="688"/>
        <v>7.0170642485251991</v>
      </c>
      <c r="J4275" s="1">
        <f t="shared" ca="1" si="688"/>
        <v>6.7328161726002502</v>
      </c>
      <c r="K4275" s="1">
        <f t="shared" ca="1" si="679"/>
        <v>9.4499553826355385</v>
      </c>
      <c r="L4275" s="1">
        <f t="shared" ca="1" si="680"/>
        <v>28.175421529222106</v>
      </c>
      <c r="M4275" s="1">
        <f t="shared" ca="1" si="681"/>
        <v>21.389835126963249</v>
      </c>
      <c r="N4275" s="1">
        <f t="shared" ca="1" si="682"/>
        <v>22.557031960805332</v>
      </c>
      <c r="O4275" s="1">
        <f t="shared" ca="1" si="683"/>
        <v>20.386561984313971</v>
      </c>
      <c r="P4275" s="5">
        <f t="shared" ca="1" si="684"/>
        <v>28.175421529222106</v>
      </c>
      <c r="Q4275">
        <f t="shared" ca="1" si="685"/>
        <v>2</v>
      </c>
    </row>
    <row r="4276" spans="1:17" x14ac:dyDescent="0.25">
      <c r="A4276" s="1">
        <f t="shared" ca="1" si="686"/>
        <v>7.9315412804123859</v>
      </c>
      <c r="B4276" s="1">
        <f t="shared" ca="1" si="688"/>
        <v>3.4442205869109968</v>
      </c>
      <c r="C4276" s="1">
        <f t="shared" ca="1" si="688"/>
        <v>9.6354924787949301</v>
      </c>
      <c r="D4276" s="1">
        <f t="shared" ca="1" si="688"/>
        <v>7.1348432939621045</v>
      </c>
      <c r="E4276" s="1">
        <f t="shared" ca="1" si="688"/>
        <v>1.8831302602523492</v>
      </c>
      <c r="F4276" s="1">
        <f t="shared" ca="1" si="688"/>
        <v>5.7527997509247895</v>
      </c>
      <c r="G4276" s="1">
        <f t="shared" ca="1" si="688"/>
        <v>6.2450054181492582</v>
      </c>
      <c r="H4276" s="1">
        <f t="shared" ca="1" si="688"/>
        <v>8.3761471976145589</v>
      </c>
      <c r="I4276" s="1">
        <f t="shared" ca="1" si="688"/>
        <v>5.8021453714171551</v>
      </c>
      <c r="J4276" s="1">
        <f t="shared" ca="1" si="688"/>
        <v>5.6713867520638273</v>
      </c>
      <c r="K4276" s="1">
        <f t="shared" ca="1" si="679"/>
        <v>17.567033759207316</v>
      </c>
      <c r="L4276" s="1">
        <f t="shared" ca="1" si="680"/>
        <v>23.442531771989049</v>
      </c>
      <c r="M4276" s="1">
        <f t="shared" ca="1" si="681"/>
        <v>21.288203664145719</v>
      </c>
      <c r="N4276" s="1">
        <f t="shared" ca="1" si="682"/>
        <v>20.67055246131677</v>
      </c>
      <c r="O4276" s="1">
        <f t="shared" ca="1" si="683"/>
        <v>15.360612757124084</v>
      </c>
      <c r="P4276" s="5">
        <f t="shared" ca="1" si="684"/>
        <v>23.442531771989049</v>
      </c>
      <c r="Q4276">
        <f t="shared" ca="1" si="685"/>
        <v>2</v>
      </c>
    </row>
    <row r="4277" spans="1:17" x14ac:dyDescent="0.25">
      <c r="A4277" s="1">
        <f t="shared" ca="1" si="686"/>
        <v>5.8772898371435902</v>
      </c>
      <c r="B4277" s="1">
        <f t="shared" ca="1" si="688"/>
        <v>4.5442557663019798</v>
      </c>
      <c r="C4277" s="1">
        <f t="shared" ca="1" si="688"/>
        <v>14.926673463633376</v>
      </c>
      <c r="D4277" s="1">
        <f t="shared" ca="1" si="688"/>
        <v>7.0320333418984307</v>
      </c>
      <c r="E4277" s="1">
        <f t="shared" ca="1" si="688"/>
        <v>2.2131876345792429</v>
      </c>
      <c r="F4277" s="1">
        <f t="shared" ca="1" si="688"/>
        <v>6.1268473555175884</v>
      </c>
      <c r="G4277" s="1">
        <f t="shared" ca="1" si="688"/>
        <v>8.178004348259595</v>
      </c>
      <c r="H4277" s="1">
        <f t="shared" ca="1" si="688"/>
        <v>6.6360283287649517</v>
      </c>
      <c r="I4277" s="1">
        <f t="shared" ca="1" si="688"/>
        <v>6.6898308745285622</v>
      </c>
      <c r="J4277" s="1">
        <f t="shared" ca="1" si="688"/>
        <v>5.544851159023672</v>
      </c>
      <c r="K4277" s="1">
        <f t="shared" ca="1" si="679"/>
        <v>20.803963300776967</v>
      </c>
      <c r="L4277" s="1">
        <f t="shared" ca="1" si="680"/>
        <v>19.545351507806974</v>
      </c>
      <c r="M4277" s="1">
        <f t="shared" ca="1" si="681"/>
        <v>20.325159505275067</v>
      </c>
      <c r="N4277" s="1">
        <f t="shared" ca="1" si="682"/>
        <v>22.905785155371802</v>
      </c>
      <c r="O4277" s="1">
        <f t="shared" ca="1" si="683"/>
        <v>18.267111273585247</v>
      </c>
      <c r="P4277" s="5">
        <f t="shared" ca="1" si="684"/>
        <v>22.905785155371802</v>
      </c>
      <c r="Q4277">
        <f t="shared" ca="1" si="685"/>
        <v>4</v>
      </c>
    </row>
    <row r="4278" spans="1:17" x14ac:dyDescent="0.25">
      <c r="A4278" s="1">
        <f t="shared" ca="1" si="686"/>
        <v>5.8650988804446662</v>
      </c>
      <c r="B4278" s="1">
        <f t="shared" ca="1" si="688"/>
        <v>3.5115589751965972</v>
      </c>
      <c r="C4278" s="1">
        <f t="shared" ca="1" si="688"/>
        <v>15.235111056500521</v>
      </c>
      <c r="D4278" s="1">
        <f t="shared" ca="1" si="688"/>
        <v>10.321511178331743</v>
      </c>
      <c r="E4278" s="1">
        <f t="shared" ca="1" si="688"/>
        <v>1.5901922188483968</v>
      </c>
      <c r="F4278" s="1">
        <f t="shared" ca="1" si="688"/>
        <v>6.1231087640641828</v>
      </c>
      <c r="G4278" s="1">
        <f t="shared" ca="1" si="688"/>
        <v>10.744873145144316</v>
      </c>
      <c r="H4278" s="1">
        <f t="shared" ca="1" si="688"/>
        <v>12.076711603019284</v>
      </c>
      <c r="I4278" s="1">
        <f t="shared" ca="1" si="688"/>
        <v>5.9378309051698812</v>
      </c>
      <c r="J4278" s="1">
        <f t="shared" ca="1" si="688"/>
        <v>6.9975032938212003</v>
      </c>
      <c r="K4278" s="1">
        <f t="shared" ca="1" si="679"/>
        <v>21.100209936945188</v>
      </c>
      <c r="L4278" s="1">
        <f t="shared" ca="1" si="680"/>
        <v>28.263321661795693</v>
      </c>
      <c r="M4278" s="1">
        <f t="shared" ca="1" si="681"/>
        <v>20.390625298284146</v>
      </c>
      <c r="N4278" s="1">
        <f t="shared" ca="1" si="682"/>
        <v>22.570001938251863</v>
      </c>
      <c r="O4278" s="1">
        <f t="shared" ca="1" si="683"/>
        <v>21.253935414162115</v>
      </c>
      <c r="P4278" s="5">
        <f t="shared" ca="1" si="684"/>
        <v>28.263321661795693</v>
      </c>
      <c r="Q4278">
        <f t="shared" ca="1" si="685"/>
        <v>2</v>
      </c>
    </row>
    <row r="4279" spans="1:17" x14ac:dyDescent="0.25">
      <c r="A4279" s="1">
        <f t="shared" ca="1" si="686"/>
        <v>8.8318761371621672</v>
      </c>
      <c r="B4279" s="1">
        <f t="shared" ca="1" si="688"/>
        <v>6.0021612850037442</v>
      </c>
      <c r="C4279" s="1">
        <f t="shared" ca="1" si="688"/>
        <v>15.949091232531497</v>
      </c>
      <c r="D4279" s="1">
        <f t="shared" ca="1" si="688"/>
        <v>8.4972576476010282</v>
      </c>
      <c r="E4279" s="1">
        <f t="shared" ca="1" si="688"/>
        <v>3.0294198820963949</v>
      </c>
      <c r="F4279" s="1">
        <f t="shared" ca="1" si="688"/>
        <v>6.7503211008266915</v>
      </c>
      <c r="G4279" s="1">
        <f t="shared" ca="1" si="688"/>
        <v>10.557489998328519</v>
      </c>
      <c r="H4279" s="1">
        <f t="shared" ca="1" si="688"/>
        <v>6.6593972292186034</v>
      </c>
      <c r="I4279" s="1">
        <f t="shared" ca="1" si="688"/>
        <v>4.4593823119796152</v>
      </c>
      <c r="J4279" s="1">
        <f t="shared" ca="1" si="688"/>
        <v>7.0408495167216181</v>
      </c>
      <c r="K4279" s="1">
        <f t="shared" ca="1" si="679"/>
        <v>24.780967369693663</v>
      </c>
      <c r="L4279" s="1">
        <f t="shared" ca="1" si="680"/>
        <v>23.988531013981799</v>
      </c>
      <c r="M4279" s="1">
        <f t="shared" ca="1" si="681"/>
        <v>23.361527847959795</v>
      </c>
      <c r="N4279" s="1">
        <f t="shared" ca="1" si="682"/>
        <v>24.252714214531668</v>
      </c>
      <c r="O4279" s="1">
        <f t="shared" ca="1" si="683"/>
        <v>23.600500800053883</v>
      </c>
      <c r="P4279" s="5">
        <f t="shared" ca="1" si="684"/>
        <v>24.780967369693663</v>
      </c>
      <c r="Q4279">
        <f t="shared" ca="1" si="685"/>
        <v>1</v>
      </c>
    </row>
    <row r="4280" spans="1:17" x14ac:dyDescent="0.25">
      <c r="A4280" s="1">
        <f t="shared" ca="1" si="686"/>
        <v>7.8382409943320281</v>
      </c>
      <c r="B4280" s="1">
        <f t="shared" ca="1" si="688"/>
        <v>3.714332808597435</v>
      </c>
      <c r="C4280" s="1">
        <f t="shared" ca="1" si="688"/>
        <v>10.733057442749697</v>
      </c>
      <c r="D4280" s="1">
        <f t="shared" ca="1" si="688"/>
        <v>5.7925020177965543</v>
      </c>
      <c r="E4280" s="1">
        <f t="shared" ca="1" si="688"/>
        <v>1.8651456802562218</v>
      </c>
      <c r="F4280" s="1">
        <f t="shared" ca="1" si="688"/>
        <v>4.0419077462471176</v>
      </c>
      <c r="G4280" s="1">
        <f t="shared" ca="1" si="688"/>
        <v>8.9664672856926781</v>
      </c>
      <c r="H4280" s="1">
        <f t="shared" ca="1" si="688"/>
        <v>10.188954394193313</v>
      </c>
      <c r="I4280" s="1">
        <f t="shared" ca="1" si="688"/>
        <v>5.6522994804333573</v>
      </c>
      <c r="J4280" s="1">
        <f t="shared" ca="1" si="688"/>
        <v>5.362907654877981</v>
      </c>
      <c r="K4280" s="1">
        <f t="shared" ca="1" si="679"/>
        <v>18.571298437081726</v>
      </c>
      <c r="L4280" s="1">
        <f t="shared" ca="1" si="680"/>
        <v>23.819697406321897</v>
      </c>
      <c r="M4280" s="1">
        <f t="shared" ca="1" si="681"/>
        <v>20.718593809899588</v>
      </c>
      <c r="N4280" s="1">
        <f t="shared" ca="1" si="682"/>
        <v>18.771447690155888</v>
      </c>
      <c r="O4280" s="1">
        <f t="shared" ca="1" si="683"/>
        <v>18.043707749168092</v>
      </c>
      <c r="P4280" s="5">
        <f t="shared" ca="1" si="684"/>
        <v>23.819697406321897</v>
      </c>
      <c r="Q4280">
        <f t="shared" ca="1" si="685"/>
        <v>2</v>
      </c>
    </row>
    <row r="4281" spans="1:17" x14ac:dyDescent="0.25">
      <c r="A4281" s="1">
        <f t="shared" ca="1" si="686"/>
        <v>6.4555108537207637</v>
      </c>
      <c r="B4281" s="1">
        <f t="shared" ca="1" si="688"/>
        <v>6.4717343588711449</v>
      </c>
      <c r="C4281" s="1">
        <f t="shared" ca="1" si="688"/>
        <v>12.430925228870281</v>
      </c>
      <c r="D4281" s="1">
        <f t="shared" ca="1" si="688"/>
        <v>6.5642987929817194</v>
      </c>
      <c r="E4281" s="1">
        <f t="shared" ca="1" si="688"/>
        <v>2.2286402815982442</v>
      </c>
      <c r="F4281" s="1">
        <f t="shared" ca="1" si="688"/>
        <v>3.2679806635057851</v>
      </c>
      <c r="G4281" s="1">
        <f t="shared" ca="1" si="688"/>
        <v>15.577673359330813</v>
      </c>
      <c r="H4281" s="1">
        <f t="shared" ca="1" si="688"/>
        <v>10.987526537276789</v>
      </c>
      <c r="I4281" s="1">
        <f t="shared" ca="1" si="688"/>
        <v>2.8694130244677689</v>
      </c>
      <c r="J4281" s="1">
        <f t="shared" ca="1" si="688"/>
        <v>8.494015092073413</v>
      </c>
      <c r="K4281" s="1">
        <f t="shared" ca="1" si="679"/>
        <v>18.886436082591047</v>
      </c>
      <c r="L4281" s="1">
        <f t="shared" ca="1" si="680"/>
        <v>24.007336183979273</v>
      </c>
      <c r="M4281" s="1">
        <f t="shared" ca="1" si="681"/>
        <v>20.047579251860192</v>
      </c>
      <c r="N4281" s="1">
        <f t="shared" ca="1" si="682"/>
        <v>21.103143138918114</v>
      </c>
      <c r="O4281" s="1">
        <f t="shared" ca="1" si="683"/>
        <v>30.543422810275374</v>
      </c>
      <c r="P4281" s="5">
        <f t="shared" ca="1" si="684"/>
        <v>30.543422810275374</v>
      </c>
      <c r="Q4281">
        <f t="shared" ca="1" si="685"/>
        <v>5</v>
      </c>
    </row>
    <row r="4282" spans="1:17" x14ac:dyDescent="0.25">
      <c r="A4282" s="1">
        <f t="shared" ca="1" si="686"/>
        <v>5.9135976481956476</v>
      </c>
      <c r="B4282" s="1">
        <f t="shared" ca="1" si="688"/>
        <v>5.2383640813065728</v>
      </c>
      <c r="C4282" s="1">
        <f t="shared" ca="1" si="688"/>
        <v>9.9853492804926329</v>
      </c>
      <c r="D4282" s="1">
        <f t="shared" ca="1" si="688"/>
        <v>10.024914327325021</v>
      </c>
      <c r="E4282" s="1">
        <f t="shared" ca="1" si="688"/>
        <v>2.1127325677990854</v>
      </c>
      <c r="F4282" s="1">
        <f t="shared" ca="1" si="688"/>
        <v>4.5060364004437101</v>
      </c>
      <c r="G4282" s="1">
        <f t="shared" ca="1" si="688"/>
        <v>8.7439444056211748</v>
      </c>
      <c r="H4282" s="1">
        <f t="shared" ca="1" si="688"/>
        <v>10.555574573618907</v>
      </c>
      <c r="I4282" s="1">
        <f t="shared" ca="1" si="688"/>
        <v>5.1966590223325309</v>
      </c>
      <c r="J4282" s="1">
        <f t="shared" ca="1" si="688"/>
        <v>5.1149318006172901</v>
      </c>
      <c r="K4282" s="1">
        <f t="shared" ca="1" si="679"/>
        <v>15.898946928688281</v>
      </c>
      <c r="L4282" s="1">
        <f t="shared" ca="1" si="680"/>
        <v>26.494086549139574</v>
      </c>
      <c r="M4282" s="1">
        <f t="shared" ca="1" si="681"/>
        <v>18.337921038944554</v>
      </c>
      <c r="N4282" s="1">
        <f t="shared" ca="1" si="682"/>
        <v>20.055991304700104</v>
      </c>
      <c r="O4282" s="1">
        <f t="shared" ca="1" si="683"/>
        <v>19.097240287545038</v>
      </c>
      <c r="P4282" s="5">
        <f t="shared" ca="1" si="684"/>
        <v>26.494086549139574</v>
      </c>
      <c r="Q4282">
        <f t="shared" ca="1" si="685"/>
        <v>2</v>
      </c>
    </row>
    <row r="4283" spans="1:17" x14ac:dyDescent="0.25">
      <c r="A4283" s="1">
        <f t="shared" ca="1" si="686"/>
        <v>4.9232925837374619</v>
      </c>
      <c r="B4283" s="1">
        <f t="shared" ca="1" si="688"/>
        <v>3.7491732468618273</v>
      </c>
      <c r="C4283" s="1">
        <f t="shared" ca="1" si="688"/>
        <v>11.496522515494073</v>
      </c>
      <c r="D4283" s="1">
        <f t="shared" ca="1" si="688"/>
        <v>8.0866799913571761</v>
      </c>
      <c r="E4283" s="1">
        <f t="shared" ca="1" si="688"/>
        <v>2.2399878657621857</v>
      </c>
      <c r="F4283" s="1">
        <f t="shared" ca="1" si="688"/>
        <v>4.8808465831973225</v>
      </c>
      <c r="G4283" s="1">
        <f t="shared" ca="1" si="688"/>
        <v>9.2569120405684568</v>
      </c>
      <c r="H4283" s="1">
        <f t="shared" ca="1" si="688"/>
        <v>7.1215962846440313</v>
      </c>
      <c r="I4283" s="1">
        <f t="shared" ca="1" si="688"/>
        <v>4.481634633762086</v>
      </c>
      <c r="J4283" s="1">
        <f t="shared" ca="1" si="688"/>
        <v>10.803030278494631</v>
      </c>
      <c r="K4283" s="1">
        <f t="shared" ca="1" si="679"/>
        <v>16.419815099231535</v>
      </c>
      <c r="L4283" s="1">
        <f t="shared" ca="1" si="680"/>
        <v>20.131568859738671</v>
      </c>
      <c r="M4283" s="1">
        <f t="shared" ca="1" si="681"/>
        <v>22.447945361756364</v>
      </c>
      <c r="N4283" s="1">
        <f t="shared" ca="1" si="682"/>
        <v>23.914684742315867</v>
      </c>
      <c r="O4283" s="1">
        <f t="shared" ca="1" si="683"/>
        <v>23.809115565924916</v>
      </c>
      <c r="P4283" s="5">
        <f t="shared" ca="1" si="684"/>
        <v>23.914684742315867</v>
      </c>
      <c r="Q4283">
        <f t="shared" ca="1" si="685"/>
        <v>4</v>
      </c>
    </row>
    <row r="4284" spans="1:17" x14ac:dyDescent="0.25">
      <c r="A4284" s="1">
        <f t="shared" ca="1" si="686"/>
        <v>4.7752851131911029</v>
      </c>
      <c r="B4284" s="1">
        <f t="shared" ca="1" si="688"/>
        <v>5.0104767524338119</v>
      </c>
      <c r="C4284" s="1">
        <f t="shared" ca="1" si="688"/>
        <v>8.5954035502038124</v>
      </c>
      <c r="D4284" s="1">
        <f t="shared" ca="1" si="688"/>
        <v>8.3122632702975778</v>
      </c>
      <c r="E4284" s="1">
        <f t="shared" ca="1" si="688"/>
        <v>1.1020846682111354</v>
      </c>
      <c r="F4284" s="1">
        <f t="shared" ca="1" si="688"/>
        <v>5.8947629651902673</v>
      </c>
      <c r="G4284" s="1">
        <f t="shared" ca="1" si="688"/>
        <v>12.828732354468315</v>
      </c>
      <c r="H4284" s="1">
        <f t="shared" ca="1" si="688"/>
        <v>11.809535225294805</v>
      </c>
      <c r="I4284" s="1">
        <f t="shared" ca="1" si="688"/>
        <v>8.2170912005453722</v>
      </c>
      <c r="J4284" s="1">
        <f t="shared" ca="1" si="688"/>
        <v>7.3338214772545038</v>
      </c>
      <c r="K4284" s="1">
        <f t="shared" ca="1" si="679"/>
        <v>13.370688663394915</v>
      </c>
      <c r="L4284" s="1">
        <f t="shared" ca="1" si="680"/>
        <v>24.897083608783486</v>
      </c>
      <c r="M4284" s="1">
        <f t="shared" ca="1" si="681"/>
        <v>21.428282459202116</v>
      </c>
      <c r="N4284" s="1">
        <f t="shared" ca="1" si="682"/>
        <v>26.456152395423956</v>
      </c>
      <c r="O4284" s="1">
        <f t="shared" ca="1" si="683"/>
        <v>25.173030584156628</v>
      </c>
      <c r="P4284" s="5">
        <f t="shared" ca="1" si="684"/>
        <v>26.456152395423956</v>
      </c>
      <c r="Q4284">
        <f t="shared" ca="1" si="685"/>
        <v>4</v>
      </c>
    </row>
    <row r="4285" spans="1:17" x14ac:dyDescent="0.25">
      <c r="A4285" s="1">
        <f t="shared" ca="1" si="686"/>
        <v>7.6031384314640054</v>
      </c>
      <c r="B4285" s="1">
        <f t="shared" ca="1" si="688"/>
        <v>5.4447241390281187</v>
      </c>
      <c r="C4285" s="1">
        <f t="shared" ca="1" si="688"/>
        <v>14.483879619285798</v>
      </c>
      <c r="D4285" s="1">
        <f t="shared" ca="1" si="688"/>
        <v>6.4466727427750605</v>
      </c>
      <c r="E4285" s="1">
        <f t="shared" ca="1" si="688"/>
        <v>1.5405138279593991</v>
      </c>
      <c r="F4285" s="1">
        <f t="shared" ca="1" si="688"/>
        <v>4.4878317183825835</v>
      </c>
      <c r="G4285" s="1">
        <f t="shared" ca="1" si="688"/>
        <v>11.719488981814047</v>
      </c>
      <c r="H4285" s="1">
        <f t="shared" ca="1" si="688"/>
        <v>5.9397247075903028</v>
      </c>
      <c r="I4285" s="1">
        <f t="shared" ca="1" si="688"/>
        <v>7.5938769494235281</v>
      </c>
      <c r="J4285" s="1">
        <f t="shared" ca="1" si="688"/>
        <v>8.1263215165966258</v>
      </c>
      <c r="K4285" s="1">
        <f t="shared" ca="1" si="679"/>
        <v>22.087018050749805</v>
      </c>
      <c r="L4285" s="1">
        <f t="shared" ca="1" si="680"/>
        <v>19.989535881829369</v>
      </c>
      <c r="M4285" s="1">
        <f t="shared" ca="1" si="681"/>
        <v>24.863850725443559</v>
      </c>
      <c r="N4285" s="1">
        <f t="shared" ca="1" si="682"/>
        <v>25.652754323430855</v>
      </c>
      <c r="O4285" s="1">
        <f t="shared" ca="1" si="683"/>
        <v>25.290534637438792</v>
      </c>
      <c r="P4285" s="5">
        <f t="shared" ca="1" si="684"/>
        <v>25.652754323430855</v>
      </c>
      <c r="Q4285">
        <f t="shared" ca="1" si="685"/>
        <v>4</v>
      </c>
    </row>
    <row r="4286" spans="1:17" x14ac:dyDescent="0.25">
      <c r="A4286" s="1">
        <f t="shared" ca="1" si="686"/>
        <v>6.3880603738987132</v>
      </c>
      <c r="B4286" s="1">
        <f t="shared" ca="1" si="688"/>
        <v>5.5461673392301822</v>
      </c>
      <c r="C4286" s="1">
        <f t="shared" ca="1" si="688"/>
        <v>12.137124531517994</v>
      </c>
      <c r="D4286" s="1">
        <f t="shared" ca="1" si="688"/>
        <v>7.6289307350404236</v>
      </c>
      <c r="E4286" s="1">
        <f t="shared" ca="1" si="688"/>
        <v>2.6755462833144206</v>
      </c>
      <c r="F4286" s="1">
        <f t="shared" ca="1" si="688"/>
        <v>3.7247165437271041</v>
      </c>
      <c r="G4286" s="1">
        <f t="shared" ca="1" si="688"/>
        <v>5.8728599697221533</v>
      </c>
      <c r="H4286" s="1">
        <f t="shared" ca="1" si="688"/>
        <v>7.5334321388673402</v>
      </c>
      <c r="I4286" s="1">
        <f t="shared" ca="1" si="688"/>
        <v>6.6259801656839183</v>
      </c>
      <c r="J4286" s="1">
        <f t="shared" ca="1" si="688"/>
        <v>6.0122835600416833</v>
      </c>
      <c r="K4286" s="1">
        <f t="shared" ca="1" si="679"/>
        <v>18.525184905416708</v>
      </c>
      <c r="L4286" s="1">
        <f t="shared" ca="1" si="680"/>
        <v>21.550423247806478</v>
      </c>
      <c r="M4286" s="1">
        <f t="shared" ca="1" si="681"/>
        <v>21.701870382938736</v>
      </c>
      <c r="N4286" s="1">
        <f t="shared" ca="1" si="682"/>
        <v>21.909147608682886</v>
      </c>
      <c r="O4286" s="1">
        <f t="shared" ca="1" si="683"/>
        <v>17.431310868994018</v>
      </c>
      <c r="P4286" s="5">
        <f t="shared" ca="1" si="684"/>
        <v>21.909147608682886</v>
      </c>
      <c r="Q4286">
        <f t="shared" ca="1" si="685"/>
        <v>4</v>
      </c>
    </row>
    <row r="4287" spans="1:17" x14ac:dyDescent="0.25">
      <c r="A4287" s="1">
        <f t="shared" ca="1" si="686"/>
        <v>7.05324136163361</v>
      </c>
      <c r="B4287" s="1">
        <f t="shared" ca="1" si="688"/>
        <v>3.2725152497755792</v>
      </c>
      <c r="C4287" s="1">
        <f t="shared" ca="1" si="688"/>
        <v>14.903623412326144</v>
      </c>
      <c r="D4287" s="1">
        <f t="shared" ca="1" si="688"/>
        <v>9.7789518350536948</v>
      </c>
      <c r="E4287" s="1">
        <f t="shared" ca="1" si="688"/>
        <v>1.8090083434645212</v>
      </c>
      <c r="F4287" s="1">
        <f t="shared" ca="1" si="688"/>
        <v>6.5557972564192557</v>
      </c>
      <c r="G4287" s="1">
        <f t="shared" ca="1" si="688"/>
        <v>8.6175517279169007</v>
      </c>
      <c r="H4287" s="1">
        <f t="shared" ca="1" si="688"/>
        <v>6.1456807639343554</v>
      </c>
      <c r="I4287" s="1">
        <f t="shared" ca="1" si="688"/>
        <v>6.1018197815493656</v>
      </c>
      <c r="J4287" s="1">
        <f t="shared" ca="1" si="688"/>
        <v>8.0731907810118102</v>
      </c>
      <c r="K4287" s="1">
        <f t="shared" ca="1" si="679"/>
        <v>21.956864773959754</v>
      </c>
      <c r="L4287" s="1">
        <f t="shared" ca="1" si="680"/>
        <v>22.977873960621661</v>
      </c>
      <c r="M4287" s="1">
        <f t="shared" ca="1" si="681"/>
        <v>23.037260267659306</v>
      </c>
      <c r="N4287" s="1">
        <f t="shared" ca="1" si="682"/>
        <v>24.003323068756011</v>
      </c>
      <c r="O4287" s="1">
        <f t="shared" ca="1" si="683"/>
        <v>19.963257758704291</v>
      </c>
      <c r="P4287" s="5">
        <f t="shared" ca="1" si="684"/>
        <v>24.003323068756011</v>
      </c>
      <c r="Q4287">
        <f t="shared" ca="1" si="685"/>
        <v>4</v>
      </c>
    </row>
    <row r="4288" spans="1:17" x14ac:dyDescent="0.25">
      <c r="A4288" s="1">
        <f t="shared" ca="1" si="686"/>
        <v>6.6568210970694333</v>
      </c>
      <c r="B4288" s="1">
        <f t="shared" ca="1" si="688"/>
        <v>4.3496599251539614</v>
      </c>
      <c r="C4288" s="1">
        <f t="shared" ca="1" si="688"/>
        <v>16.716602711164978</v>
      </c>
      <c r="D4288" s="1">
        <f t="shared" ca="1" si="688"/>
        <v>9.3352175594844109</v>
      </c>
      <c r="E4288" s="1">
        <f t="shared" ca="1" si="688"/>
        <v>1.6548700377884868</v>
      </c>
      <c r="F4288" s="1">
        <f t="shared" ca="1" si="688"/>
        <v>6.2998097488524003</v>
      </c>
      <c r="G4288" s="1">
        <f t="shared" ca="1" si="688"/>
        <v>7.4187801752004372</v>
      </c>
      <c r="H4288" s="1">
        <f t="shared" ca="1" si="688"/>
        <v>7.8416757191113575</v>
      </c>
      <c r="I4288" s="1">
        <f t="shared" ca="1" si="688"/>
        <v>6.3871552260823981</v>
      </c>
      <c r="J4288" s="1">
        <f t="shared" ca="1" si="688"/>
        <v>6.0727974145823396</v>
      </c>
      <c r="K4288" s="1">
        <f t="shared" ca="1" si="679"/>
        <v>23.37342380823441</v>
      </c>
      <c r="L4288" s="1">
        <f t="shared" ca="1" si="680"/>
        <v>23.833714375665203</v>
      </c>
      <c r="M4288" s="1">
        <f t="shared" ca="1" si="681"/>
        <v>20.771643775522659</v>
      </c>
      <c r="N4288" s="1">
        <f t="shared" ca="1" si="682"/>
        <v>23.1094223146711</v>
      </c>
      <c r="O4288" s="1">
        <f t="shared" ca="1" si="683"/>
        <v>17.841237514936736</v>
      </c>
      <c r="P4288" s="5">
        <f t="shared" ca="1" si="684"/>
        <v>23.833714375665203</v>
      </c>
      <c r="Q4288">
        <f t="shared" ca="1" si="685"/>
        <v>2</v>
      </c>
    </row>
    <row r="4289" spans="1:17" x14ac:dyDescent="0.25">
      <c r="A4289" s="1">
        <f t="shared" ca="1" si="686"/>
        <v>4.3883765092859264</v>
      </c>
      <c r="B4289" s="1">
        <f t="shared" ca="1" si="688"/>
        <v>3.0386755422554756</v>
      </c>
      <c r="C4289" s="1">
        <f t="shared" ca="1" si="688"/>
        <v>14.375496129744466</v>
      </c>
      <c r="D4289" s="1">
        <f t="shared" ca="1" si="688"/>
        <v>8.5903083727693534</v>
      </c>
      <c r="E4289" s="1">
        <f t="shared" ca="1" si="688"/>
        <v>1.8659466521734216</v>
      </c>
      <c r="F4289" s="1">
        <f t="shared" ca="1" si="688"/>
        <v>3.2208148572852529</v>
      </c>
      <c r="G4289" s="1">
        <f t="shared" ca="1" si="688"/>
        <v>12.331092513761215</v>
      </c>
      <c r="H4289" s="1">
        <f t="shared" ca="1" si="688"/>
        <v>2.3199531821483248</v>
      </c>
      <c r="I4289" s="1">
        <f t="shared" ca="1" si="688"/>
        <v>6.597361832907052</v>
      </c>
      <c r="J4289" s="1">
        <f t="shared" ca="1" si="688"/>
        <v>8.4243095296639048</v>
      </c>
      <c r="K4289" s="1">
        <f t="shared" ca="1" si="679"/>
        <v>18.763872639030392</v>
      </c>
      <c r="L4289" s="1">
        <f t="shared" ca="1" si="680"/>
        <v>15.298638064203605</v>
      </c>
      <c r="M4289" s="1">
        <f t="shared" ca="1" si="681"/>
        <v>21.275994524030306</v>
      </c>
      <c r="N4289" s="1">
        <f t="shared" ca="1" si="682"/>
        <v>21.281161762111687</v>
      </c>
      <c r="O4289" s="1">
        <f t="shared" ca="1" si="683"/>
        <v>23.794077585680597</v>
      </c>
      <c r="P4289" s="5">
        <f t="shared" ca="1" si="684"/>
        <v>23.794077585680597</v>
      </c>
      <c r="Q4289">
        <f t="shared" ca="1" si="685"/>
        <v>5</v>
      </c>
    </row>
    <row r="4290" spans="1:17" x14ac:dyDescent="0.25">
      <c r="A4290" s="1">
        <f t="shared" ca="1" si="686"/>
        <v>9.0345845687231616</v>
      </c>
      <c r="B4290" s="1">
        <f t="shared" ca="1" si="688"/>
        <v>6.1239920709452029</v>
      </c>
      <c r="C4290" s="1">
        <f t="shared" ca="1" si="688"/>
        <v>6.6376224953572649</v>
      </c>
      <c r="D4290" s="1">
        <f t="shared" ca="1" si="688"/>
        <v>5.569231681534534</v>
      </c>
      <c r="E4290" s="1">
        <f t="shared" ca="1" si="688"/>
        <v>2.3059444508071252</v>
      </c>
      <c r="F4290" s="1">
        <f t="shared" ca="1" si="688"/>
        <v>5.1340005012086962</v>
      </c>
      <c r="G4290" s="1">
        <f t="shared" ca="1" si="688"/>
        <v>9.5567124995720736</v>
      </c>
      <c r="H4290" s="1">
        <f t="shared" ca="1" si="688"/>
        <v>8.5929664628467357</v>
      </c>
      <c r="I4290" s="1">
        <f t="shared" ca="1" si="688"/>
        <v>3.3545591380307109</v>
      </c>
      <c r="J4290" s="1">
        <f t="shared" ca="1" si="688"/>
        <v>5.7867687345832115</v>
      </c>
      <c r="K4290" s="1">
        <f t="shared" ca="1" si="679"/>
        <v>15.672207064080427</v>
      </c>
      <c r="L4290" s="1">
        <f t="shared" ca="1" si="680"/>
        <v>23.196782713104433</v>
      </c>
      <c r="M4290" s="1">
        <f t="shared" ca="1" si="681"/>
        <v>20.481856892144208</v>
      </c>
      <c r="N4290" s="1">
        <f t="shared" ca="1" si="682"/>
        <v>20.39932044476782</v>
      </c>
      <c r="O4290" s="1">
        <f t="shared" ca="1" si="683"/>
        <v>21.467473305100487</v>
      </c>
      <c r="P4290" s="5">
        <f t="shared" ca="1" si="684"/>
        <v>23.196782713104433</v>
      </c>
      <c r="Q4290">
        <f t="shared" ca="1" si="685"/>
        <v>2</v>
      </c>
    </row>
    <row r="4291" spans="1:17" x14ac:dyDescent="0.25">
      <c r="A4291" s="1">
        <f t="shared" ca="1" si="686"/>
        <v>7.0941709322693596</v>
      </c>
      <c r="B4291" s="1">
        <f t="shared" ca="1" si="688"/>
        <v>4.6677555884818149</v>
      </c>
      <c r="C4291" s="1">
        <f t="shared" ref="B4291:J4319" ca="1" si="689">_xlfn.NORM.INV(RAND(),C$1,C$2)</f>
        <v>17.264747865653685</v>
      </c>
      <c r="D4291" s="1">
        <f t="shared" ca="1" si="689"/>
        <v>8.5331827140885643</v>
      </c>
      <c r="E4291" s="1">
        <f t="shared" ca="1" si="689"/>
        <v>1.9123274947169842</v>
      </c>
      <c r="F4291" s="1">
        <f t="shared" ca="1" si="689"/>
        <v>3.8420179577149978</v>
      </c>
      <c r="G4291" s="1">
        <f t="shared" ca="1" si="689"/>
        <v>9.233981251226151</v>
      </c>
      <c r="H4291" s="1">
        <f t="shared" ca="1" si="689"/>
        <v>7.4193128293651887</v>
      </c>
      <c r="I4291" s="1">
        <f t="shared" ca="1" si="689"/>
        <v>7.3723897576693593</v>
      </c>
      <c r="J4291" s="1">
        <f t="shared" ca="1" si="689"/>
        <v>7.9111235689794404</v>
      </c>
      <c r="K4291" s="1">
        <f t="shared" ca="1" si="679"/>
        <v>24.358918797923046</v>
      </c>
      <c r="L4291" s="1">
        <f t="shared" ca="1" si="680"/>
        <v>23.046666475723114</v>
      </c>
      <c r="M4291" s="1">
        <f t="shared" ca="1" si="681"/>
        <v>24.290011753635145</v>
      </c>
      <c r="N4291" s="1">
        <f t="shared" ca="1" si="682"/>
        <v>23.793286872845613</v>
      </c>
      <c r="O4291" s="1">
        <f t="shared" ca="1" si="683"/>
        <v>21.812860408687406</v>
      </c>
      <c r="P4291" s="5">
        <f t="shared" ca="1" si="684"/>
        <v>24.358918797923046</v>
      </c>
      <c r="Q4291">
        <f t="shared" ca="1" si="685"/>
        <v>1</v>
      </c>
    </row>
    <row r="4292" spans="1:17" x14ac:dyDescent="0.25">
      <c r="A4292" s="1">
        <f t="shared" ca="1" si="686"/>
        <v>6.8131850557017195</v>
      </c>
      <c r="B4292" s="1">
        <f t="shared" ca="1" si="689"/>
        <v>3.3094918326051785</v>
      </c>
      <c r="C4292" s="1">
        <f t="shared" ca="1" si="689"/>
        <v>18.01775689991873</v>
      </c>
      <c r="D4292" s="1">
        <f t="shared" ca="1" si="689"/>
        <v>6.7361399409500908</v>
      </c>
      <c r="E4292" s="1">
        <f t="shared" ca="1" si="689"/>
        <v>2.7987939044169714</v>
      </c>
      <c r="F4292" s="1">
        <f t="shared" ca="1" si="689"/>
        <v>3.5939133268856613</v>
      </c>
      <c r="G4292" s="1">
        <f t="shared" ca="1" si="689"/>
        <v>7.6319013885783233</v>
      </c>
      <c r="H4292" s="1">
        <f t="shared" ca="1" si="689"/>
        <v>8.5271908984019635</v>
      </c>
      <c r="I4292" s="1">
        <f t="shared" ca="1" si="689"/>
        <v>6.4279167727313684</v>
      </c>
      <c r="J4292" s="1">
        <f t="shared" ca="1" si="689"/>
        <v>6.1190861648026598</v>
      </c>
      <c r="K4292" s="1">
        <f t="shared" ca="1" si="679"/>
        <v>24.83094195562045</v>
      </c>
      <c r="L4292" s="1">
        <f t="shared" ca="1" si="680"/>
        <v>22.076515895053774</v>
      </c>
      <c r="M4292" s="1">
        <f t="shared" ca="1" si="681"/>
        <v>22.158981897652719</v>
      </c>
      <c r="N4292" s="1">
        <f t="shared" ca="1" si="682"/>
        <v>19.450408097024869</v>
      </c>
      <c r="O4292" s="1">
        <f t="shared" ca="1" si="683"/>
        <v>17.060479385986163</v>
      </c>
      <c r="P4292" s="5">
        <f t="shared" ca="1" si="684"/>
        <v>24.83094195562045</v>
      </c>
      <c r="Q4292">
        <f t="shared" ca="1" si="685"/>
        <v>1</v>
      </c>
    </row>
    <row r="4293" spans="1:17" x14ac:dyDescent="0.25">
      <c r="A4293" s="1">
        <f t="shared" ca="1" si="686"/>
        <v>3.9450200807395612</v>
      </c>
      <c r="B4293" s="1">
        <f t="shared" ca="1" si="689"/>
        <v>4.6496981070934424</v>
      </c>
      <c r="C4293" s="1">
        <f t="shared" ca="1" si="689"/>
        <v>14.329471065488292</v>
      </c>
      <c r="D4293" s="1">
        <f t="shared" ca="1" si="689"/>
        <v>8.9844805103748655</v>
      </c>
      <c r="E4293" s="1">
        <f t="shared" ca="1" si="689"/>
        <v>2.3995465421841571</v>
      </c>
      <c r="F4293" s="1">
        <f t="shared" ca="1" si="689"/>
        <v>3.557074183709322</v>
      </c>
      <c r="G4293" s="1">
        <f t="shared" ca="1" si="689"/>
        <v>10.385533240672659</v>
      </c>
      <c r="H4293" s="1">
        <f t="shared" ca="1" si="689"/>
        <v>11.118195088118426</v>
      </c>
      <c r="I4293" s="1">
        <f t="shared" ca="1" si="689"/>
        <v>8.7761339774387093</v>
      </c>
      <c r="J4293" s="1">
        <f t="shared" ca="1" si="689"/>
        <v>4.5616832467135291</v>
      </c>
      <c r="K4293" s="1">
        <f t="shared" ref="K4293:K4356" ca="1" si="690">A4293+C4293</f>
        <v>18.274491146227852</v>
      </c>
      <c r="L4293" s="1">
        <f t="shared" ref="L4293:L4356" ca="1" si="691">A4293+D4293+H4293</f>
        <v>24.047695679232852</v>
      </c>
      <c r="M4293" s="1">
        <f t="shared" ref="M4293:M4356" ca="1" si="692">A4293+E4293+I4293+J4293</f>
        <v>19.682383847075958</v>
      </c>
      <c r="N4293" s="1">
        <f t="shared" ref="N4293:N4356" ca="1" si="693">B4293+F4293+I4293+J4293</f>
        <v>21.544589514955</v>
      </c>
      <c r="O4293" s="1">
        <f t="shared" ref="O4293:O4356" ca="1" si="694">B4293+G4293+J4293</f>
        <v>19.596914594479632</v>
      </c>
      <c r="P4293" s="5">
        <f t="shared" ref="P4293:P4356" ca="1" si="695">MAX(K4293:O4293)</f>
        <v>24.047695679232852</v>
      </c>
      <c r="Q4293">
        <f t="shared" ref="Q4293:Q4356" ca="1" si="696">IF(K4293=P4293,1,IF(L4293=P4293,2,IF(M4293=P4293,3,IF(N4293=P4293,4,5))))</f>
        <v>2</v>
      </c>
    </row>
    <row r="4294" spans="1:17" x14ac:dyDescent="0.25">
      <c r="A4294" s="1">
        <f t="shared" ref="A4294:A4357" ca="1" si="697">_xlfn.NORM.INV(RAND(),A$1,A$2)</f>
        <v>2.4932269142432704</v>
      </c>
      <c r="B4294" s="1">
        <f t="shared" ca="1" si="689"/>
        <v>5.1599575075868493</v>
      </c>
      <c r="C4294" s="1">
        <f t="shared" ca="1" si="689"/>
        <v>14.014685700621436</v>
      </c>
      <c r="D4294" s="1">
        <f t="shared" ca="1" si="689"/>
        <v>7.3661039167323121</v>
      </c>
      <c r="E4294" s="1">
        <f t="shared" ca="1" si="689"/>
        <v>1.2190631903163744</v>
      </c>
      <c r="F4294" s="1">
        <f t="shared" ca="1" si="689"/>
        <v>3.5597541502366807</v>
      </c>
      <c r="G4294" s="1">
        <f t="shared" ca="1" si="689"/>
        <v>10.006435051960345</v>
      </c>
      <c r="H4294" s="1">
        <f t="shared" ca="1" si="689"/>
        <v>11.210831716558507</v>
      </c>
      <c r="I4294" s="1">
        <f t="shared" ca="1" si="689"/>
        <v>6.1752128293058206</v>
      </c>
      <c r="J4294" s="1">
        <f t="shared" ca="1" si="689"/>
        <v>2.8260888027275302</v>
      </c>
      <c r="K4294" s="1">
        <f t="shared" ca="1" si="690"/>
        <v>16.507912614864708</v>
      </c>
      <c r="L4294" s="1">
        <f t="shared" ca="1" si="691"/>
        <v>21.070162547534089</v>
      </c>
      <c r="M4294" s="1">
        <f t="shared" ca="1" si="692"/>
        <v>12.713591736592996</v>
      </c>
      <c r="N4294" s="1">
        <f t="shared" ca="1" si="693"/>
        <v>17.721013289856881</v>
      </c>
      <c r="O4294" s="1">
        <f t="shared" ca="1" si="694"/>
        <v>17.992481362274724</v>
      </c>
      <c r="P4294" s="5">
        <f t="shared" ca="1" si="695"/>
        <v>21.070162547534089</v>
      </c>
      <c r="Q4294">
        <f t="shared" ca="1" si="696"/>
        <v>2</v>
      </c>
    </row>
    <row r="4295" spans="1:17" x14ac:dyDescent="0.25">
      <c r="A4295" s="1">
        <f t="shared" ca="1" si="697"/>
        <v>9.4722009996981349</v>
      </c>
      <c r="B4295" s="1">
        <f t="shared" ca="1" si="689"/>
        <v>4.5372633019802091</v>
      </c>
      <c r="C4295" s="1">
        <f t="shared" ca="1" si="689"/>
        <v>17.255391620672377</v>
      </c>
      <c r="D4295" s="1">
        <f t="shared" ca="1" si="689"/>
        <v>9.1530875057385792</v>
      </c>
      <c r="E4295" s="1">
        <f t="shared" ca="1" si="689"/>
        <v>2.2491651697912798</v>
      </c>
      <c r="F4295" s="1">
        <f t="shared" ca="1" si="689"/>
        <v>3.8685066589972381</v>
      </c>
      <c r="G4295" s="1">
        <f t="shared" ca="1" si="689"/>
        <v>9.9869350300494233</v>
      </c>
      <c r="H4295" s="1">
        <f t="shared" ca="1" si="689"/>
        <v>7.7505573580708278</v>
      </c>
      <c r="I4295" s="1">
        <f t="shared" ca="1" si="689"/>
        <v>7.0966810340941473</v>
      </c>
      <c r="J4295" s="1">
        <f t="shared" ca="1" si="689"/>
        <v>8.1364126439829434</v>
      </c>
      <c r="K4295" s="1">
        <f t="shared" ca="1" si="690"/>
        <v>26.727592620370512</v>
      </c>
      <c r="L4295" s="1">
        <f t="shared" ca="1" si="691"/>
        <v>26.375845863507543</v>
      </c>
      <c r="M4295" s="1">
        <f t="shared" ca="1" si="692"/>
        <v>26.954459847566504</v>
      </c>
      <c r="N4295" s="1">
        <f t="shared" ca="1" si="693"/>
        <v>23.638863639054538</v>
      </c>
      <c r="O4295" s="1">
        <f t="shared" ca="1" si="694"/>
        <v>22.660610976012578</v>
      </c>
      <c r="P4295" s="5">
        <f t="shared" ca="1" si="695"/>
        <v>26.954459847566504</v>
      </c>
      <c r="Q4295">
        <f t="shared" ca="1" si="696"/>
        <v>3</v>
      </c>
    </row>
    <row r="4296" spans="1:17" x14ac:dyDescent="0.25">
      <c r="A4296" s="1">
        <f t="shared" ca="1" si="697"/>
        <v>6.8406991864619995</v>
      </c>
      <c r="B4296" s="1">
        <f t="shared" ca="1" si="689"/>
        <v>5.8848333131779516</v>
      </c>
      <c r="C4296" s="1">
        <f t="shared" ca="1" si="689"/>
        <v>3.4455287857788939</v>
      </c>
      <c r="D4296" s="1">
        <f t="shared" ca="1" si="689"/>
        <v>6.9676289827090638</v>
      </c>
      <c r="E4296" s="1">
        <f t="shared" ca="1" si="689"/>
        <v>1.9350673398187648</v>
      </c>
      <c r="F4296" s="1">
        <f t="shared" ca="1" si="689"/>
        <v>6.5581825667319293</v>
      </c>
      <c r="G4296" s="1">
        <f t="shared" ca="1" si="689"/>
        <v>11.788886714021098</v>
      </c>
      <c r="H4296" s="1">
        <f t="shared" ca="1" si="689"/>
        <v>9.9349780678504018</v>
      </c>
      <c r="I4296" s="1">
        <f t="shared" ca="1" si="689"/>
        <v>7.052184868775579</v>
      </c>
      <c r="J4296" s="1">
        <f t="shared" ca="1" si="689"/>
        <v>5.6952720641974528</v>
      </c>
      <c r="K4296" s="1">
        <f t="shared" ca="1" si="690"/>
        <v>10.286227972240894</v>
      </c>
      <c r="L4296" s="1">
        <f t="shared" ca="1" si="691"/>
        <v>23.743306237021464</v>
      </c>
      <c r="M4296" s="1">
        <f t="shared" ca="1" si="692"/>
        <v>21.523223459253796</v>
      </c>
      <c r="N4296" s="1">
        <f t="shared" ca="1" si="693"/>
        <v>25.190472812882913</v>
      </c>
      <c r="O4296" s="1">
        <f t="shared" ca="1" si="694"/>
        <v>23.368992091396503</v>
      </c>
      <c r="P4296" s="5">
        <f t="shared" ca="1" si="695"/>
        <v>25.190472812882913</v>
      </c>
      <c r="Q4296">
        <f t="shared" ca="1" si="696"/>
        <v>4</v>
      </c>
    </row>
    <row r="4297" spans="1:17" x14ac:dyDescent="0.25">
      <c r="A4297" s="1">
        <f t="shared" ca="1" si="697"/>
        <v>6.9330291734343445</v>
      </c>
      <c r="B4297" s="1">
        <f t="shared" ca="1" si="689"/>
        <v>6.6449837726605914</v>
      </c>
      <c r="C4297" s="1">
        <f t="shared" ca="1" si="689"/>
        <v>17.274828283299065</v>
      </c>
      <c r="D4297" s="1">
        <f t="shared" ca="1" si="689"/>
        <v>10.147352505926435</v>
      </c>
      <c r="E4297" s="1">
        <f t="shared" ca="1" si="689"/>
        <v>2.7794863802429632</v>
      </c>
      <c r="F4297" s="1">
        <f t="shared" ca="1" si="689"/>
        <v>4.6000367857894018</v>
      </c>
      <c r="G4297" s="1">
        <f t="shared" ca="1" si="689"/>
        <v>9.4773742897268942</v>
      </c>
      <c r="H4297" s="1">
        <f t="shared" ca="1" si="689"/>
        <v>6.4062862338562123</v>
      </c>
      <c r="I4297" s="1">
        <f t="shared" ca="1" si="689"/>
        <v>6.6613636907294183</v>
      </c>
      <c r="J4297" s="1">
        <f t="shared" ca="1" si="689"/>
        <v>7.2591818258557055</v>
      </c>
      <c r="K4297" s="1">
        <f t="shared" ca="1" si="690"/>
        <v>24.207857456733411</v>
      </c>
      <c r="L4297" s="1">
        <f t="shared" ca="1" si="691"/>
        <v>23.486667913216991</v>
      </c>
      <c r="M4297" s="1">
        <f t="shared" ca="1" si="692"/>
        <v>23.633061070262432</v>
      </c>
      <c r="N4297" s="1">
        <f t="shared" ca="1" si="693"/>
        <v>25.165566075035116</v>
      </c>
      <c r="O4297" s="1">
        <f t="shared" ca="1" si="694"/>
        <v>23.381539888243189</v>
      </c>
      <c r="P4297" s="5">
        <f t="shared" ca="1" si="695"/>
        <v>25.165566075035116</v>
      </c>
      <c r="Q4297">
        <f t="shared" ca="1" si="696"/>
        <v>4</v>
      </c>
    </row>
    <row r="4298" spans="1:17" x14ac:dyDescent="0.25">
      <c r="A4298" s="1">
        <f t="shared" ca="1" si="697"/>
        <v>7.7976363950059087</v>
      </c>
      <c r="B4298" s="1">
        <f t="shared" ca="1" si="689"/>
        <v>4.7370533087915323</v>
      </c>
      <c r="C4298" s="1">
        <f t="shared" ca="1" si="689"/>
        <v>11.187901023197126</v>
      </c>
      <c r="D4298" s="1">
        <f t="shared" ca="1" si="689"/>
        <v>9.5162630493501545</v>
      </c>
      <c r="E4298" s="1">
        <f t="shared" ca="1" si="689"/>
        <v>2.0902900807795906</v>
      </c>
      <c r="F4298" s="1">
        <f t="shared" ca="1" si="689"/>
        <v>6.4424472556765293</v>
      </c>
      <c r="G4298" s="1">
        <f t="shared" ca="1" si="689"/>
        <v>2.8925901045953335</v>
      </c>
      <c r="H4298" s="1">
        <f t="shared" ca="1" si="689"/>
        <v>8.0451734340996381</v>
      </c>
      <c r="I4298" s="1">
        <f t="shared" ca="1" si="689"/>
        <v>7.7448406664999343</v>
      </c>
      <c r="J4298" s="1">
        <f t="shared" ca="1" si="689"/>
        <v>3.7581177544257098</v>
      </c>
      <c r="K4298" s="1">
        <f t="shared" ca="1" si="690"/>
        <v>18.985537418203034</v>
      </c>
      <c r="L4298" s="1">
        <f t="shared" ca="1" si="691"/>
        <v>25.359072878455702</v>
      </c>
      <c r="M4298" s="1">
        <f t="shared" ca="1" si="692"/>
        <v>21.390884896711142</v>
      </c>
      <c r="N4298" s="1">
        <f t="shared" ca="1" si="693"/>
        <v>22.682458985393708</v>
      </c>
      <c r="O4298" s="1">
        <f t="shared" ca="1" si="694"/>
        <v>11.387761167812576</v>
      </c>
      <c r="P4298" s="5">
        <f t="shared" ca="1" si="695"/>
        <v>25.359072878455702</v>
      </c>
      <c r="Q4298">
        <f t="shared" ca="1" si="696"/>
        <v>2</v>
      </c>
    </row>
    <row r="4299" spans="1:17" x14ac:dyDescent="0.25">
      <c r="A4299" s="1">
        <f t="shared" ca="1" si="697"/>
        <v>7.9343938889096188</v>
      </c>
      <c r="B4299" s="1">
        <f t="shared" ca="1" si="689"/>
        <v>8.5807318584400019</v>
      </c>
      <c r="C4299" s="1">
        <f t="shared" ca="1" si="689"/>
        <v>11.863307292508162</v>
      </c>
      <c r="D4299" s="1">
        <f t="shared" ca="1" si="689"/>
        <v>7.6831998516370739</v>
      </c>
      <c r="E4299" s="1">
        <f t="shared" ca="1" si="689"/>
        <v>1.9514159653273588</v>
      </c>
      <c r="F4299" s="1">
        <f t="shared" ca="1" si="689"/>
        <v>4.3119481159142703</v>
      </c>
      <c r="G4299" s="1">
        <f t="shared" ca="1" si="689"/>
        <v>8.8882722326356891</v>
      </c>
      <c r="H4299" s="1">
        <f t="shared" ca="1" si="689"/>
        <v>9.7066149184814599</v>
      </c>
      <c r="I4299" s="1">
        <f t="shared" ca="1" si="689"/>
        <v>6.9199714004920958</v>
      </c>
      <c r="J4299" s="1">
        <f t="shared" ca="1" si="689"/>
        <v>5.0625376321128854</v>
      </c>
      <c r="K4299" s="1">
        <f t="shared" ca="1" si="690"/>
        <v>19.797701181417782</v>
      </c>
      <c r="L4299" s="1">
        <f t="shared" ca="1" si="691"/>
        <v>25.324208659028152</v>
      </c>
      <c r="M4299" s="1">
        <f t="shared" ca="1" si="692"/>
        <v>21.868318886841958</v>
      </c>
      <c r="N4299" s="1">
        <f t="shared" ca="1" si="693"/>
        <v>24.875189006959253</v>
      </c>
      <c r="O4299" s="1">
        <f t="shared" ca="1" si="694"/>
        <v>22.531541723188575</v>
      </c>
      <c r="P4299" s="5">
        <f t="shared" ca="1" si="695"/>
        <v>25.324208659028152</v>
      </c>
      <c r="Q4299">
        <f t="shared" ca="1" si="696"/>
        <v>2</v>
      </c>
    </row>
    <row r="4300" spans="1:17" x14ac:dyDescent="0.25">
      <c r="A4300" s="1">
        <f t="shared" ca="1" si="697"/>
        <v>4.3123827693778942</v>
      </c>
      <c r="B4300" s="1">
        <f t="shared" ca="1" si="689"/>
        <v>4.3321447210452231</v>
      </c>
      <c r="C4300" s="1">
        <f t="shared" ca="1" si="689"/>
        <v>13.157029873839605</v>
      </c>
      <c r="D4300" s="1">
        <f t="shared" ca="1" si="689"/>
        <v>9.2449561000740612</v>
      </c>
      <c r="E4300" s="1">
        <f t="shared" ca="1" si="689"/>
        <v>1.6431282433306917</v>
      </c>
      <c r="F4300" s="1">
        <f t="shared" ca="1" si="689"/>
        <v>4.5112728219073652</v>
      </c>
      <c r="G4300" s="1">
        <f t="shared" ca="1" si="689"/>
        <v>12.253450669574725</v>
      </c>
      <c r="H4300" s="1">
        <f t="shared" ca="1" si="689"/>
        <v>4.8863955531437178</v>
      </c>
      <c r="I4300" s="1">
        <f t="shared" ca="1" si="689"/>
        <v>8.0432533413577758</v>
      </c>
      <c r="J4300" s="1">
        <f t="shared" ca="1" si="689"/>
        <v>10.41846948157032</v>
      </c>
      <c r="K4300" s="1">
        <f t="shared" ca="1" si="690"/>
        <v>17.469412643217499</v>
      </c>
      <c r="L4300" s="1">
        <f t="shared" ca="1" si="691"/>
        <v>18.443734422595675</v>
      </c>
      <c r="M4300" s="1">
        <f t="shared" ca="1" si="692"/>
        <v>24.417233835636679</v>
      </c>
      <c r="N4300" s="1">
        <f t="shared" ca="1" si="693"/>
        <v>27.305140365880682</v>
      </c>
      <c r="O4300" s="1">
        <f t="shared" ca="1" si="694"/>
        <v>27.00406487219027</v>
      </c>
      <c r="P4300" s="5">
        <f t="shared" ca="1" si="695"/>
        <v>27.305140365880682</v>
      </c>
      <c r="Q4300">
        <f t="shared" ca="1" si="696"/>
        <v>4</v>
      </c>
    </row>
    <row r="4301" spans="1:17" x14ac:dyDescent="0.25">
      <c r="A4301" s="1">
        <f t="shared" ca="1" si="697"/>
        <v>9.89207280256716</v>
      </c>
      <c r="B4301" s="1">
        <f t="shared" ca="1" si="689"/>
        <v>3.3151373256766052</v>
      </c>
      <c r="C4301" s="1">
        <f t="shared" ca="1" si="689"/>
        <v>7.2099430521192645</v>
      </c>
      <c r="D4301" s="1">
        <f t="shared" ca="1" si="689"/>
        <v>7.3086060474566592</v>
      </c>
      <c r="E4301" s="1">
        <f t="shared" ca="1" si="689"/>
        <v>1.3700739267977042</v>
      </c>
      <c r="F4301" s="1">
        <f t="shared" ca="1" si="689"/>
        <v>5.9264794581454145</v>
      </c>
      <c r="G4301" s="1">
        <f t="shared" ca="1" si="689"/>
        <v>11.872057741042042</v>
      </c>
      <c r="H4301" s="1">
        <f t="shared" ca="1" si="689"/>
        <v>9.1692054275539672</v>
      </c>
      <c r="I4301" s="1">
        <f t="shared" ca="1" si="689"/>
        <v>7.9225407121641851</v>
      </c>
      <c r="J4301" s="1">
        <f t="shared" ca="1" si="689"/>
        <v>8.5422536276487975</v>
      </c>
      <c r="K4301" s="1">
        <f t="shared" ca="1" si="690"/>
        <v>17.102015854686424</v>
      </c>
      <c r="L4301" s="1">
        <f t="shared" ca="1" si="691"/>
        <v>26.369884277577789</v>
      </c>
      <c r="M4301" s="1">
        <f t="shared" ca="1" si="692"/>
        <v>27.726941069177848</v>
      </c>
      <c r="N4301" s="1">
        <f t="shared" ca="1" si="693"/>
        <v>25.706411123635</v>
      </c>
      <c r="O4301" s="1">
        <f t="shared" ca="1" si="694"/>
        <v>23.729448694367445</v>
      </c>
      <c r="P4301" s="5">
        <f t="shared" ca="1" si="695"/>
        <v>27.726941069177848</v>
      </c>
      <c r="Q4301">
        <f t="shared" ca="1" si="696"/>
        <v>3</v>
      </c>
    </row>
    <row r="4302" spans="1:17" x14ac:dyDescent="0.25">
      <c r="A4302" s="1">
        <f t="shared" ca="1" si="697"/>
        <v>9.2831605738392859</v>
      </c>
      <c r="B4302" s="1">
        <f t="shared" ca="1" si="689"/>
        <v>6.66304740609774</v>
      </c>
      <c r="C4302" s="1">
        <f t="shared" ca="1" si="689"/>
        <v>12.245374531816312</v>
      </c>
      <c r="D4302" s="1">
        <f t="shared" ca="1" si="689"/>
        <v>8.8047853071674371</v>
      </c>
      <c r="E4302" s="1">
        <f t="shared" ca="1" si="689"/>
        <v>1.3098042015137996</v>
      </c>
      <c r="F4302" s="1">
        <f t="shared" ca="1" si="689"/>
        <v>3.0963002864890372</v>
      </c>
      <c r="G4302" s="1">
        <f t="shared" ca="1" si="689"/>
        <v>3.9703585518854032</v>
      </c>
      <c r="H4302" s="1">
        <f t="shared" ca="1" si="689"/>
        <v>9.4338223619100461</v>
      </c>
      <c r="I4302" s="1">
        <f t="shared" ca="1" si="689"/>
        <v>6.5529191574578167</v>
      </c>
      <c r="J4302" s="1">
        <f t="shared" ca="1" si="689"/>
        <v>6.6473170481213586</v>
      </c>
      <c r="K4302" s="1">
        <f t="shared" ca="1" si="690"/>
        <v>21.5285351056556</v>
      </c>
      <c r="L4302" s="1">
        <f t="shared" ca="1" si="691"/>
        <v>27.521768242916771</v>
      </c>
      <c r="M4302" s="1">
        <f t="shared" ca="1" si="692"/>
        <v>23.793200980932262</v>
      </c>
      <c r="N4302" s="1">
        <f t="shared" ca="1" si="693"/>
        <v>22.959583898165953</v>
      </c>
      <c r="O4302" s="1">
        <f t="shared" ca="1" si="694"/>
        <v>17.280723006104502</v>
      </c>
      <c r="P4302" s="5">
        <f t="shared" ca="1" si="695"/>
        <v>27.521768242916771</v>
      </c>
      <c r="Q4302">
        <f t="shared" ca="1" si="696"/>
        <v>2</v>
      </c>
    </row>
    <row r="4303" spans="1:17" x14ac:dyDescent="0.25">
      <c r="A4303" s="1">
        <f t="shared" ca="1" si="697"/>
        <v>8.6062575286335452</v>
      </c>
      <c r="B4303" s="1">
        <f t="shared" ca="1" si="689"/>
        <v>3.7778872772728862</v>
      </c>
      <c r="C4303" s="1">
        <f t="shared" ca="1" si="689"/>
        <v>15.252830477576431</v>
      </c>
      <c r="D4303" s="1">
        <f t="shared" ca="1" si="689"/>
        <v>7.7250873028468625</v>
      </c>
      <c r="E4303" s="1">
        <f t="shared" ca="1" si="689"/>
        <v>2.2337362709275492</v>
      </c>
      <c r="F4303" s="1">
        <f t="shared" ca="1" si="689"/>
        <v>5.1223404652124014</v>
      </c>
      <c r="G4303" s="1">
        <f t="shared" ca="1" si="689"/>
        <v>11.539759991749651</v>
      </c>
      <c r="H4303" s="1">
        <f t="shared" ca="1" si="689"/>
        <v>8.3778836620079158</v>
      </c>
      <c r="I4303" s="1">
        <f t="shared" ca="1" si="689"/>
        <v>6.7153899747560812</v>
      </c>
      <c r="J4303" s="1">
        <f t="shared" ca="1" si="689"/>
        <v>7.3573729679440536</v>
      </c>
      <c r="K4303" s="1">
        <f t="shared" ca="1" si="690"/>
        <v>23.859088006209976</v>
      </c>
      <c r="L4303" s="1">
        <f t="shared" ca="1" si="691"/>
        <v>24.709228493488325</v>
      </c>
      <c r="M4303" s="1">
        <f t="shared" ca="1" si="692"/>
        <v>24.91275674226123</v>
      </c>
      <c r="N4303" s="1">
        <f t="shared" ca="1" si="693"/>
        <v>22.972990685185422</v>
      </c>
      <c r="O4303" s="1">
        <f t="shared" ca="1" si="694"/>
        <v>22.675020236966589</v>
      </c>
      <c r="P4303" s="5">
        <f t="shared" ca="1" si="695"/>
        <v>24.91275674226123</v>
      </c>
      <c r="Q4303">
        <f t="shared" ca="1" si="696"/>
        <v>3</v>
      </c>
    </row>
    <row r="4304" spans="1:17" x14ac:dyDescent="0.25">
      <c r="A4304" s="1">
        <f t="shared" ca="1" si="697"/>
        <v>7.044425135311001</v>
      </c>
      <c r="B4304" s="1">
        <f t="shared" ca="1" si="689"/>
        <v>4.9171224292349862</v>
      </c>
      <c r="C4304" s="1">
        <f t="shared" ca="1" si="689"/>
        <v>13.582153563752456</v>
      </c>
      <c r="D4304" s="1">
        <f t="shared" ca="1" si="689"/>
        <v>5.076677547725879</v>
      </c>
      <c r="E4304" s="1">
        <f t="shared" ca="1" si="689"/>
        <v>2.0165749407003508</v>
      </c>
      <c r="F4304" s="1">
        <f t="shared" ca="1" si="689"/>
        <v>2.3563503409522362</v>
      </c>
      <c r="G4304" s="1">
        <f t="shared" ca="1" si="689"/>
        <v>5.84346643916159</v>
      </c>
      <c r="H4304" s="1">
        <f t="shared" ca="1" si="689"/>
        <v>7.8965301144654667</v>
      </c>
      <c r="I4304" s="1">
        <f t="shared" ca="1" si="689"/>
        <v>8.5538583538178639</v>
      </c>
      <c r="J4304" s="1">
        <f t="shared" ca="1" si="689"/>
        <v>6.3182760014301467</v>
      </c>
      <c r="K4304" s="1">
        <f t="shared" ca="1" si="690"/>
        <v>20.626578699063458</v>
      </c>
      <c r="L4304" s="1">
        <f t="shared" ca="1" si="691"/>
        <v>20.017632797502348</v>
      </c>
      <c r="M4304" s="1">
        <f t="shared" ca="1" si="692"/>
        <v>23.933134431259361</v>
      </c>
      <c r="N4304" s="1">
        <f t="shared" ca="1" si="693"/>
        <v>22.145607125435234</v>
      </c>
      <c r="O4304" s="1">
        <f t="shared" ca="1" si="694"/>
        <v>17.078864869826724</v>
      </c>
      <c r="P4304" s="5">
        <f t="shared" ca="1" si="695"/>
        <v>23.933134431259361</v>
      </c>
      <c r="Q4304">
        <f t="shared" ca="1" si="696"/>
        <v>3</v>
      </c>
    </row>
    <row r="4305" spans="1:17" x14ac:dyDescent="0.25">
      <c r="A4305" s="1">
        <f t="shared" ca="1" si="697"/>
        <v>6.6299516278745809</v>
      </c>
      <c r="B4305" s="1">
        <f t="shared" ca="1" si="689"/>
        <v>4.448836823043032</v>
      </c>
      <c r="C4305" s="1">
        <f t="shared" ca="1" si="689"/>
        <v>8.7335768710298414</v>
      </c>
      <c r="D4305" s="1">
        <f t="shared" ca="1" si="689"/>
        <v>10.513066494559286</v>
      </c>
      <c r="E4305" s="1">
        <f t="shared" ca="1" si="689"/>
        <v>1.3252826520102867</v>
      </c>
      <c r="F4305" s="1">
        <f t="shared" ca="1" si="689"/>
        <v>3.9109379334078351</v>
      </c>
      <c r="G4305" s="1">
        <f t="shared" ca="1" si="689"/>
        <v>7.618593296644149</v>
      </c>
      <c r="H4305" s="1">
        <f t="shared" ca="1" si="689"/>
        <v>9.3522776716652132</v>
      </c>
      <c r="I4305" s="1">
        <f t="shared" ca="1" si="689"/>
        <v>8.5740423231243224</v>
      </c>
      <c r="J4305" s="1">
        <f t="shared" ca="1" si="689"/>
        <v>3.2315975069770202</v>
      </c>
      <c r="K4305" s="1">
        <f t="shared" ca="1" si="690"/>
        <v>15.363528498904422</v>
      </c>
      <c r="L4305" s="1">
        <f t="shared" ca="1" si="691"/>
        <v>26.495295794099079</v>
      </c>
      <c r="M4305" s="1">
        <f t="shared" ca="1" si="692"/>
        <v>19.760874109986212</v>
      </c>
      <c r="N4305" s="1">
        <f t="shared" ca="1" si="693"/>
        <v>20.165414586552213</v>
      </c>
      <c r="O4305" s="1">
        <f t="shared" ca="1" si="694"/>
        <v>15.299027626664202</v>
      </c>
      <c r="P4305" s="5">
        <f t="shared" ca="1" si="695"/>
        <v>26.495295794099079</v>
      </c>
      <c r="Q4305">
        <f t="shared" ca="1" si="696"/>
        <v>2</v>
      </c>
    </row>
    <row r="4306" spans="1:17" x14ac:dyDescent="0.25">
      <c r="A4306" s="1">
        <f t="shared" ca="1" si="697"/>
        <v>5.9063523841835437</v>
      </c>
      <c r="B4306" s="1">
        <f t="shared" ca="1" si="689"/>
        <v>8.3914940273694896</v>
      </c>
      <c r="C4306" s="1">
        <f t="shared" ca="1" si="689"/>
        <v>9.5454653799211329</v>
      </c>
      <c r="D4306" s="1">
        <f t="shared" ca="1" si="689"/>
        <v>5.8107851512003155</v>
      </c>
      <c r="E4306" s="1">
        <f t="shared" ca="1" si="689"/>
        <v>2.4895012204954794</v>
      </c>
      <c r="F4306" s="1">
        <f t="shared" ca="1" si="689"/>
        <v>4.4768510745154684</v>
      </c>
      <c r="G4306" s="1">
        <f t="shared" ca="1" si="689"/>
        <v>12.594807819320005</v>
      </c>
      <c r="H4306" s="1">
        <f t="shared" ca="1" si="689"/>
        <v>5.8545022943342362</v>
      </c>
      <c r="I4306" s="1">
        <f t="shared" ca="1" si="689"/>
        <v>6.9319593436122222</v>
      </c>
      <c r="J4306" s="1">
        <f t="shared" ca="1" si="689"/>
        <v>5.9561359780029033</v>
      </c>
      <c r="K4306" s="1">
        <f t="shared" ca="1" si="690"/>
        <v>15.451817764104677</v>
      </c>
      <c r="L4306" s="1">
        <f t="shared" ca="1" si="691"/>
        <v>17.571639829718094</v>
      </c>
      <c r="M4306" s="1">
        <f t="shared" ca="1" si="692"/>
        <v>21.283948926294148</v>
      </c>
      <c r="N4306" s="1">
        <f t="shared" ca="1" si="693"/>
        <v>25.756440423500088</v>
      </c>
      <c r="O4306" s="1">
        <f t="shared" ca="1" si="694"/>
        <v>26.942437824692398</v>
      </c>
      <c r="P4306" s="5">
        <f t="shared" ca="1" si="695"/>
        <v>26.942437824692398</v>
      </c>
      <c r="Q4306">
        <f t="shared" ca="1" si="696"/>
        <v>5</v>
      </c>
    </row>
    <row r="4307" spans="1:17" x14ac:dyDescent="0.25">
      <c r="A4307" s="1">
        <f t="shared" ca="1" si="697"/>
        <v>5.7797329206253902</v>
      </c>
      <c r="B4307" s="1">
        <f t="shared" ca="1" si="689"/>
        <v>6.4045762769617536</v>
      </c>
      <c r="C4307" s="1">
        <f t="shared" ca="1" si="689"/>
        <v>8.5098914981464731</v>
      </c>
      <c r="D4307" s="1">
        <f t="shared" ca="1" si="689"/>
        <v>6.1961075455318495</v>
      </c>
      <c r="E4307" s="1">
        <f t="shared" ca="1" si="689"/>
        <v>1.4543351239470157</v>
      </c>
      <c r="F4307" s="1">
        <f t="shared" ca="1" si="689"/>
        <v>5.6694749124285311</v>
      </c>
      <c r="G4307" s="1">
        <f t="shared" ca="1" si="689"/>
        <v>10.337225334612457</v>
      </c>
      <c r="H4307" s="1">
        <f t="shared" ca="1" si="689"/>
        <v>10.188881180700145</v>
      </c>
      <c r="I4307" s="1">
        <f t="shared" ca="1" si="689"/>
        <v>4.4646292087315604</v>
      </c>
      <c r="J4307" s="1">
        <f t="shared" ca="1" si="689"/>
        <v>4.8877563304591121</v>
      </c>
      <c r="K4307" s="1">
        <f t="shared" ca="1" si="690"/>
        <v>14.289624418771863</v>
      </c>
      <c r="L4307" s="1">
        <f t="shared" ca="1" si="691"/>
        <v>22.164721646857387</v>
      </c>
      <c r="M4307" s="1">
        <f t="shared" ca="1" si="692"/>
        <v>16.586453583763078</v>
      </c>
      <c r="N4307" s="1">
        <f t="shared" ca="1" si="693"/>
        <v>21.42643672858096</v>
      </c>
      <c r="O4307" s="1">
        <f t="shared" ca="1" si="694"/>
        <v>21.629557942033323</v>
      </c>
      <c r="P4307" s="5">
        <f t="shared" ca="1" si="695"/>
        <v>22.164721646857387</v>
      </c>
      <c r="Q4307">
        <f t="shared" ca="1" si="696"/>
        <v>2</v>
      </c>
    </row>
    <row r="4308" spans="1:17" x14ac:dyDescent="0.25">
      <c r="A4308" s="1">
        <f t="shared" ca="1" si="697"/>
        <v>7.3027075051163042</v>
      </c>
      <c r="B4308" s="1">
        <f t="shared" ca="1" si="689"/>
        <v>6.9319859671215784</v>
      </c>
      <c r="C4308" s="1">
        <f t="shared" ca="1" si="689"/>
        <v>14.902991231199511</v>
      </c>
      <c r="D4308" s="1">
        <f t="shared" ca="1" si="689"/>
        <v>8.7169690522190884</v>
      </c>
      <c r="E4308" s="1">
        <f t="shared" ca="1" si="689"/>
        <v>2.2678262683317536</v>
      </c>
      <c r="F4308" s="1">
        <f t="shared" ca="1" si="689"/>
        <v>7.0811642821936562</v>
      </c>
      <c r="G4308" s="1">
        <f t="shared" ca="1" si="689"/>
        <v>5.266509463781949</v>
      </c>
      <c r="H4308" s="1">
        <f t="shared" ca="1" si="689"/>
        <v>8.3819576864411154</v>
      </c>
      <c r="I4308" s="1">
        <f t="shared" ca="1" si="689"/>
        <v>4.540048253166403</v>
      </c>
      <c r="J4308" s="1">
        <f t="shared" ca="1" si="689"/>
        <v>6.9103139997363074</v>
      </c>
      <c r="K4308" s="1">
        <f t="shared" ca="1" si="690"/>
        <v>22.205698736315817</v>
      </c>
      <c r="L4308" s="1">
        <f t="shared" ca="1" si="691"/>
        <v>24.40163424377651</v>
      </c>
      <c r="M4308" s="1">
        <f t="shared" ca="1" si="692"/>
        <v>21.020896026350769</v>
      </c>
      <c r="N4308" s="1">
        <f t="shared" ca="1" si="693"/>
        <v>25.463512502217945</v>
      </c>
      <c r="O4308" s="1">
        <f t="shared" ca="1" si="694"/>
        <v>19.108809430639834</v>
      </c>
      <c r="P4308" s="5">
        <f t="shared" ca="1" si="695"/>
        <v>25.463512502217945</v>
      </c>
      <c r="Q4308">
        <f t="shared" ca="1" si="696"/>
        <v>4</v>
      </c>
    </row>
    <row r="4309" spans="1:17" x14ac:dyDescent="0.25">
      <c r="A4309" s="1">
        <f t="shared" ca="1" si="697"/>
        <v>7.9014026667145867</v>
      </c>
      <c r="B4309" s="1">
        <f t="shared" ca="1" si="689"/>
        <v>4.4779974571607077</v>
      </c>
      <c r="C4309" s="1">
        <f t="shared" ca="1" si="689"/>
        <v>11.310915626682931</v>
      </c>
      <c r="D4309" s="1">
        <f t="shared" ca="1" si="689"/>
        <v>6.7266439396648501</v>
      </c>
      <c r="E4309" s="1">
        <f t="shared" ca="1" si="689"/>
        <v>1.9944615808300903</v>
      </c>
      <c r="F4309" s="1">
        <f t="shared" ca="1" si="689"/>
        <v>4.0109966170489715</v>
      </c>
      <c r="G4309" s="1">
        <f t="shared" ca="1" si="689"/>
        <v>7.9680729095967617</v>
      </c>
      <c r="H4309" s="1">
        <f t="shared" ca="1" si="689"/>
        <v>7.380543906623517</v>
      </c>
      <c r="I4309" s="1">
        <f t="shared" ca="1" si="689"/>
        <v>6.9273242899319181</v>
      </c>
      <c r="J4309" s="1">
        <f t="shared" ca="1" si="689"/>
        <v>5.9118921469706081</v>
      </c>
      <c r="K4309" s="1">
        <f t="shared" ca="1" si="690"/>
        <v>19.212318293397516</v>
      </c>
      <c r="L4309" s="1">
        <f t="shared" ca="1" si="691"/>
        <v>22.008590513002954</v>
      </c>
      <c r="M4309" s="1">
        <f t="shared" ca="1" si="692"/>
        <v>22.735080684447205</v>
      </c>
      <c r="N4309" s="1">
        <f t="shared" ca="1" si="693"/>
        <v>21.328210511112204</v>
      </c>
      <c r="O4309" s="1">
        <f t="shared" ca="1" si="694"/>
        <v>18.357962513728076</v>
      </c>
      <c r="P4309" s="5">
        <f t="shared" ca="1" si="695"/>
        <v>22.735080684447205</v>
      </c>
      <c r="Q4309">
        <f t="shared" ca="1" si="696"/>
        <v>3</v>
      </c>
    </row>
    <row r="4310" spans="1:17" x14ac:dyDescent="0.25">
      <c r="A4310" s="1">
        <f t="shared" ca="1" si="697"/>
        <v>5.5715086902101127</v>
      </c>
      <c r="B4310" s="1">
        <f t="shared" ca="1" si="689"/>
        <v>6.9738907491500655</v>
      </c>
      <c r="C4310" s="1">
        <f t="shared" ca="1" si="689"/>
        <v>13.145774337613533</v>
      </c>
      <c r="D4310" s="1">
        <f t="shared" ca="1" si="689"/>
        <v>10.074380707710633</v>
      </c>
      <c r="E4310" s="1">
        <f t="shared" ca="1" si="689"/>
        <v>2.1817842627775104</v>
      </c>
      <c r="F4310" s="1">
        <f t="shared" ca="1" si="689"/>
        <v>4.3301314052920947</v>
      </c>
      <c r="G4310" s="1">
        <f t="shared" ca="1" si="689"/>
        <v>7.4133510246737551</v>
      </c>
      <c r="H4310" s="1">
        <f t="shared" ca="1" si="689"/>
        <v>7.9170803584988656</v>
      </c>
      <c r="I4310" s="1">
        <f t="shared" ca="1" si="689"/>
        <v>7.2951287419926123</v>
      </c>
      <c r="J4310" s="1">
        <f t="shared" ca="1" si="689"/>
        <v>7.497820864519027</v>
      </c>
      <c r="K4310" s="1">
        <f t="shared" ca="1" si="690"/>
        <v>18.717283027823648</v>
      </c>
      <c r="L4310" s="1">
        <f t="shared" ca="1" si="691"/>
        <v>23.562969756419612</v>
      </c>
      <c r="M4310" s="1">
        <f t="shared" ca="1" si="692"/>
        <v>22.546242559499262</v>
      </c>
      <c r="N4310" s="1">
        <f t="shared" ca="1" si="693"/>
        <v>26.096971760953799</v>
      </c>
      <c r="O4310" s="1">
        <f t="shared" ca="1" si="694"/>
        <v>21.885062638342848</v>
      </c>
      <c r="P4310" s="5">
        <f t="shared" ca="1" si="695"/>
        <v>26.096971760953799</v>
      </c>
      <c r="Q4310">
        <f t="shared" ca="1" si="696"/>
        <v>4</v>
      </c>
    </row>
    <row r="4311" spans="1:17" x14ac:dyDescent="0.25">
      <c r="A4311" s="1">
        <f t="shared" ca="1" si="697"/>
        <v>7.7192232537432144</v>
      </c>
      <c r="B4311" s="1">
        <f t="shared" ca="1" si="689"/>
        <v>5.29132632117991</v>
      </c>
      <c r="C4311" s="1">
        <f t="shared" ca="1" si="689"/>
        <v>11.473136067405321</v>
      </c>
      <c r="D4311" s="1">
        <f t="shared" ca="1" si="689"/>
        <v>9.0234404608230765</v>
      </c>
      <c r="E4311" s="1">
        <f t="shared" ca="1" si="689"/>
        <v>2.1935841752133256</v>
      </c>
      <c r="F4311" s="1">
        <f t="shared" ca="1" si="689"/>
        <v>5.3105729535968313</v>
      </c>
      <c r="G4311" s="1">
        <f t="shared" ca="1" si="689"/>
        <v>7.0500277626363363</v>
      </c>
      <c r="H4311" s="1">
        <f t="shared" ca="1" si="689"/>
        <v>13.536607752368219</v>
      </c>
      <c r="I4311" s="1">
        <f t="shared" ca="1" si="689"/>
        <v>7.3027695768225804</v>
      </c>
      <c r="J4311" s="1">
        <f t="shared" ca="1" si="689"/>
        <v>9.6048228495239769</v>
      </c>
      <c r="K4311" s="1">
        <f t="shared" ca="1" si="690"/>
        <v>19.192359321148537</v>
      </c>
      <c r="L4311" s="1">
        <f t="shared" ca="1" si="691"/>
        <v>30.27927146693451</v>
      </c>
      <c r="M4311" s="1">
        <f t="shared" ca="1" si="692"/>
        <v>26.820399855303098</v>
      </c>
      <c r="N4311" s="1">
        <f t="shared" ca="1" si="693"/>
        <v>27.509491701123299</v>
      </c>
      <c r="O4311" s="1">
        <f t="shared" ca="1" si="694"/>
        <v>21.946176933340222</v>
      </c>
      <c r="P4311" s="5">
        <f t="shared" ca="1" si="695"/>
        <v>30.27927146693451</v>
      </c>
      <c r="Q4311">
        <f t="shared" ca="1" si="696"/>
        <v>2</v>
      </c>
    </row>
    <row r="4312" spans="1:17" x14ac:dyDescent="0.25">
      <c r="A4312" s="1">
        <f t="shared" ca="1" si="697"/>
        <v>5.5812577101651994</v>
      </c>
      <c r="B4312" s="1">
        <f t="shared" ca="1" si="689"/>
        <v>4.9105045065253004</v>
      </c>
      <c r="C4312" s="1">
        <f t="shared" ca="1" si="689"/>
        <v>11.342543995116866</v>
      </c>
      <c r="D4312" s="1">
        <f t="shared" ca="1" si="689"/>
        <v>7.6754746362613719</v>
      </c>
      <c r="E4312" s="1">
        <f t="shared" ca="1" si="689"/>
        <v>1.8906868985988929</v>
      </c>
      <c r="F4312" s="1">
        <f t="shared" ca="1" si="689"/>
        <v>6.7495807394338243</v>
      </c>
      <c r="G4312" s="1">
        <f t="shared" ca="1" si="689"/>
        <v>10.556065101184638</v>
      </c>
      <c r="H4312" s="1">
        <f t="shared" ca="1" si="689"/>
        <v>11.078355426176612</v>
      </c>
      <c r="I4312" s="1">
        <f t="shared" ca="1" si="689"/>
        <v>5.0866192715651133</v>
      </c>
      <c r="J4312" s="1">
        <f t="shared" ca="1" si="689"/>
        <v>7.4748587351335312</v>
      </c>
      <c r="K4312" s="1">
        <f t="shared" ca="1" si="690"/>
        <v>16.923801705282067</v>
      </c>
      <c r="L4312" s="1">
        <f t="shared" ca="1" si="691"/>
        <v>24.335087772603181</v>
      </c>
      <c r="M4312" s="1">
        <f t="shared" ca="1" si="692"/>
        <v>20.033422615462737</v>
      </c>
      <c r="N4312" s="1">
        <f t="shared" ca="1" si="693"/>
        <v>24.221563252657766</v>
      </c>
      <c r="O4312" s="1">
        <f t="shared" ca="1" si="694"/>
        <v>22.941428342843469</v>
      </c>
      <c r="P4312" s="5">
        <f t="shared" ca="1" si="695"/>
        <v>24.335087772603181</v>
      </c>
      <c r="Q4312">
        <f t="shared" ca="1" si="696"/>
        <v>2</v>
      </c>
    </row>
    <row r="4313" spans="1:17" x14ac:dyDescent="0.25">
      <c r="A4313" s="1">
        <f t="shared" ca="1" si="697"/>
        <v>7.3598976392901401</v>
      </c>
      <c r="B4313" s="1">
        <f t="shared" ca="1" si="689"/>
        <v>4.1720813304875177</v>
      </c>
      <c r="C4313" s="1">
        <f t="shared" ca="1" si="689"/>
        <v>12.489773299633985</v>
      </c>
      <c r="D4313" s="1">
        <f t="shared" ca="1" si="689"/>
        <v>9.0459313502565593</v>
      </c>
      <c r="E4313" s="1">
        <f t="shared" ca="1" si="689"/>
        <v>2.9514165215087025</v>
      </c>
      <c r="F4313" s="1">
        <f t="shared" ca="1" si="689"/>
        <v>4.2283901222942992</v>
      </c>
      <c r="G4313" s="1">
        <f t="shared" ca="1" si="689"/>
        <v>9.3492686170044124</v>
      </c>
      <c r="H4313" s="1">
        <f t="shared" ca="1" si="689"/>
        <v>5.3893844803774176</v>
      </c>
      <c r="I4313" s="1">
        <f t="shared" ca="1" si="689"/>
        <v>4.5881530942785798</v>
      </c>
      <c r="J4313" s="1">
        <f t="shared" ca="1" si="689"/>
        <v>6.2171217646479784</v>
      </c>
      <c r="K4313" s="1">
        <f t="shared" ca="1" si="690"/>
        <v>19.849670938924124</v>
      </c>
      <c r="L4313" s="1">
        <f t="shared" ca="1" si="691"/>
        <v>21.795213469924114</v>
      </c>
      <c r="M4313" s="1">
        <f t="shared" ca="1" si="692"/>
        <v>21.116589019725399</v>
      </c>
      <c r="N4313" s="1">
        <f t="shared" ca="1" si="693"/>
        <v>19.205746311708374</v>
      </c>
      <c r="O4313" s="1">
        <f t="shared" ca="1" si="694"/>
        <v>19.738471712139908</v>
      </c>
      <c r="P4313" s="5">
        <f t="shared" ca="1" si="695"/>
        <v>21.795213469924114</v>
      </c>
      <c r="Q4313">
        <f t="shared" ca="1" si="696"/>
        <v>2</v>
      </c>
    </row>
    <row r="4314" spans="1:17" x14ac:dyDescent="0.25">
      <c r="A4314" s="1">
        <f t="shared" ca="1" si="697"/>
        <v>7.0095161712080873</v>
      </c>
      <c r="B4314" s="1">
        <f t="shared" ca="1" si="689"/>
        <v>5.7061688024641803</v>
      </c>
      <c r="C4314" s="1">
        <f t="shared" ca="1" si="689"/>
        <v>12.865376277414708</v>
      </c>
      <c r="D4314" s="1">
        <f t="shared" ca="1" si="689"/>
        <v>6.508217538809383</v>
      </c>
      <c r="E4314" s="1">
        <f t="shared" ca="1" si="689"/>
        <v>2.3907453504363021</v>
      </c>
      <c r="F4314" s="1">
        <f t="shared" ca="1" si="689"/>
        <v>2.892181280512967</v>
      </c>
      <c r="G4314" s="1">
        <f t="shared" ca="1" si="689"/>
        <v>10.835519176480812</v>
      </c>
      <c r="H4314" s="1">
        <f t="shared" ca="1" si="689"/>
        <v>7.7654037227342405</v>
      </c>
      <c r="I4314" s="1">
        <f t="shared" ca="1" si="689"/>
        <v>7.0315021935458599</v>
      </c>
      <c r="J4314" s="1">
        <f t="shared" ca="1" si="689"/>
        <v>5.3619602811826237</v>
      </c>
      <c r="K4314" s="1">
        <f t="shared" ca="1" si="690"/>
        <v>19.874892448622795</v>
      </c>
      <c r="L4314" s="1">
        <f t="shared" ca="1" si="691"/>
        <v>21.283137432751712</v>
      </c>
      <c r="M4314" s="1">
        <f t="shared" ca="1" si="692"/>
        <v>21.793723996372876</v>
      </c>
      <c r="N4314" s="1">
        <f t="shared" ca="1" si="693"/>
        <v>20.991812557705629</v>
      </c>
      <c r="O4314" s="1">
        <f t="shared" ca="1" si="694"/>
        <v>21.903648260127618</v>
      </c>
      <c r="P4314" s="5">
        <f t="shared" ca="1" si="695"/>
        <v>21.903648260127618</v>
      </c>
      <c r="Q4314">
        <f t="shared" ca="1" si="696"/>
        <v>5</v>
      </c>
    </row>
    <row r="4315" spans="1:17" x14ac:dyDescent="0.25">
      <c r="A4315" s="1">
        <f t="shared" ca="1" si="697"/>
        <v>6.7734157782446873</v>
      </c>
      <c r="B4315" s="1">
        <f t="shared" ca="1" si="689"/>
        <v>5.1300887481237369</v>
      </c>
      <c r="C4315" s="1">
        <f t="shared" ca="1" si="689"/>
        <v>10.421011464822584</v>
      </c>
      <c r="D4315" s="1">
        <f t="shared" ca="1" si="689"/>
        <v>6.650405287718673</v>
      </c>
      <c r="E4315" s="1">
        <f t="shared" ca="1" si="689"/>
        <v>1.4628924887604489</v>
      </c>
      <c r="F4315" s="1">
        <f t="shared" ca="1" si="689"/>
        <v>6.0146339326466709</v>
      </c>
      <c r="G4315" s="1">
        <f t="shared" ca="1" si="689"/>
        <v>5.823740858643756</v>
      </c>
      <c r="H4315" s="1">
        <f t="shared" ca="1" si="689"/>
        <v>7.9406261698113694</v>
      </c>
      <c r="I4315" s="1">
        <f t="shared" ca="1" si="689"/>
        <v>3.9968279800924469</v>
      </c>
      <c r="J4315" s="1">
        <f t="shared" ca="1" si="689"/>
        <v>7.003346417409654</v>
      </c>
      <c r="K4315" s="1">
        <f t="shared" ca="1" si="690"/>
        <v>17.19442724306727</v>
      </c>
      <c r="L4315" s="1">
        <f t="shared" ca="1" si="691"/>
        <v>21.36444723577473</v>
      </c>
      <c r="M4315" s="1">
        <f t="shared" ca="1" si="692"/>
        <v>19.236482664507236</v>
      </c>
      <c r="N4315" s="1">
        <f t="shared" ca="1" si="693"/>
        <v>22.144897078272507</v>
      </c>
      <c r="O4315" s="1">
        <f t="shared" ca="1" si="694"/>
        <v>17.957176024177144</v>
      </c>
      <c r="P4315" s="5">
        <f t="shared" ca="1" si="695"/>
        <v>22.144897078272507</v>
      </c>
      <c r="Q4315">
        <f t="shared" ca="1" si="696"/>
        <v>4</v>
      </c>
    </row>
    <row r="4316" spans="1:17" x14ac:dyDescent="0.25">
      <c r="A4316" s="1">
        <f t="shared" ca="1" si="697"/>
        <v>6.4027146144384011</v>
      </c>
      <c r="B4316" s="1">
        <f t="shared" ca="1" si="689"/>
        <v>3.8196084662957195</v>
      </c>
      <c r="C4316" s="1">
        <f t="shared" ca="1" si="689"/>
        <v>10.223012821350121</v>
      </c>
      <c r="D4316" s="1">
        <f t="shared" ca="1" si="689"/>
        <v>8.3823544785096544</v>
      </c>
      <c r="E4316" s="1">
        <f t="shared" ca="1" si="689"/>
        <v>2.2986423150484998</v>
      </c>
      <c r="F4316" s="1">
        <f t="shared" ca="1" si="689"/>
        <v>2.9238719392512351</v>
      </c>
      <c r="G4316" s="1">
        <f t="shared" ca="1" si="689"/>
        <v>7.8395571171121734</v>
      </c>
      <c r="H4316" s="1">
        <f t="shared" ca="1" si="689"/>
        <v>3.4843936976919148</v>
      </c>
      <c r="I4316" s="1">
        <f t="shared" ca="1" si="689"/>
        <v>5.7654629890192739</v>
      </c>
      <c r="J4316" s="1">
        <f t="shared" ca="1" si="689"/>
        <v>7.3292410707668605</v>
      </c>
      <c r="K4316" s="1">
        <f t="shared" ca="1" si="690"/>
        <v>16.625727435788523</v>
      </c>
      <c r="L4316" s="1">
        <f t="shared" ca="1" si="691"/>
        <v>18.26946279063997</v>
      </c>
      <c r="M4316" s="1">
        <f t="shared" ca="1" si="692"/>
        <v>21.796060989273037</v>
      </c>
      <c r="N4316" s="1">
        <f t="shared" ca="1" si="693"/>
        <v>19.838184465333086</v>
      </c>
      <c r="O4316" s="1">
        <f t="shared" ca="1" si="694"/>
        <v>18.988406654174753</v>
      </c>
      <c r="P4316" s="5">
        <f t="shared" ca="1" si="695"/>
        <v>21.796060989273037</v>
      </c>
      <c r="Q4316">
        <f t="shared" ca="1" si="696"/>
        <v>3</v>
      </c>
    </row>
    <row r="4317" spans="1:17" x14ac:dyDescent="0.25">
      <c r="A4317" s="1">
        <f t="shared" ca="1" si="697"/>
        <v>5.4085913051928767</v>
      </c>
      <c r="B4317" s="1">
        <f t="shared" ca="1" si="689"/>
        <v>5.38539638412598</v>
      </c>
      <c r="C4317" s="1">
        <f t="shared" ca="1" si="689"/>
        <v>10.362796882047698</v>
      </c>
      <c r="D4317" s="1">
        <f t="shared" ca="1" si="689"/>
        <v>13.370278355458332</v>
      </c>
      <c r="E4317" s="1">
        <f t="shared" ca="1" si="689"/>
        <v>1.9321098299720925</v>
      </c>
      <c r="F4317" s="1">
        <f t="shared" ca="1" si="689"/>
        <v>5.6828814922851425</v>
      </c>
      <c r="G4317" s="1">
        <f t="shared" ca="1" si="689"/>
        <v>9.1394217197953047</v>
      </c>
      <c r="H4317" s="1">
        <f t="shared" ca="1" si="689"/>
        <v>9.5909024825267952</v>
      </c>
      <c r="I4317" s="1">
        <f t="shared" ca="1" si="689"/>
        <v>7.5771807232886017</v>
      </c>
      <c r="J4317" s="1">
        <f t="shared" ca="1" si="689"/>
        <v>5.8763455613413313</v>
      </c>
      <c r="K4317" s="1">
        <f t="shared" ca="1" si="690"/>
        <v>15.771388187240575</v>
      </c>
      <c r="L4317" s="1">
        <f t="shared" ca="1" si="691"/>
        <v>28.369772143178004</v>
      </c>
      <c r="M4317" s="1">
        <f t="shared" ca="1" si="692"/>
        <v>20.7942274197949</v>
      </c>
      <c r="N4317" s="1">
        <f t="shared" ca="1" si="693"/>
        <v>24.521804161041057</v>
      </c>
      <c r="O4317" s="1">
        <f t="shared" ca="1" si="694"/>
        <v>20.401163665262615</v>
      </c>
      <c r="P4317" s="5">
        <f t="shared" ca="1" si="695"/>
        <v>28.369772143178004</v>
      </c>
      <c r="Q4317">
        <f t="shared" ca="1" si="696"/>
        <v>2</v>
      </c>
    </row>
    <row r="4318" spans="1:17" x14ac:dyDescent="0.25">
      <c r="A4318" s="1">
        <f t="shared" ca="1" si="697"/>
        <v>5.1814565059046087</v>
      </c>
      <c r="B4318" s="1">
        <f t="shared" ca="1" si="689"/>
        <v>6.0532679916692178</v>
      </c>
      <c r="C4318" s="1">
        <f t="shared" ca="1" si="689"/>
        <v>10.163383494930059</v>
      </c>
      <c r="D4318" s="1">
        <f t="shared" ca="1" si="689"/>
        <v>5.7769094536611361</v>
      </c>
      <c r="E4318" s="1">
        <f t="shared" ca="1" si="689"/>
        <v>2.2965618388108417</v>
      </c>
      <c r="F4318" s="1">
        <f t="shared" ca="1" si="689"/>
        <v>6.5705204151340713</v>
      </c>
      <c r="G4318" s="1">
        <f t="shared" ca="1" si="689"/>
        <v>6.3376635916843025</v>
      </c>
      <c r="H4318" s="1">
        <f t="shared" ca="1" si="689"/>
        <v>8.2277655908546024</v>
      </c>
      <c r="I4318" s="1">
        <f t="shared" ca="1" si="689"/>
        <v>4.7551479349079706</v>
      </c>
      <c r="J4318" s="1">
        <f t="shared" ca="1" si="689"/>
        <v>8.9912578473297966</v>
      </c>
      <c r="K4318" s="1">
        <f t="shared" ca="1" si="690"/>
        <v>15.344840000834669</v>
      </c>
      <c r="L4318" s="1">
        <f t="shared" ca="1" si="691"/>
        <v>19.186131550420349</v>
      </c>
      <c r="M4318" s="1">
        <f t="shared" ca="1" si="692"/>
        <v>21.224424126953217</v>
      </c>
      <c r="N4318" s="1">
        <f t="shared" ca="1" si="693"/>
        <v>26.370194189041058</v>
      </c>
      <c r="O4318" s="1">
        <f t="shared" ca="1" si="694"/>
        <v>21.382189430683319</v>
      </c>
      <c r="P4318" s="5">
        <f t="shared" ca="1" si="695"/>
        <v>26.370194189041058</v>
      </c>
      <c r="Q4318">
        <f t="shared" ca="1" si="696"/>
        <v>4</v>
      </c>
    </row>
    <row r="4319" spans="1:17" x14ac:dyDescent="0.25">
      <c r="A4319" s="1">
        <f t="shared" ca="1" si="697"/>
        <v>4.3905918334459013</v>
      </c>
      <c r="B4319" s="1">
        <f t="shared" ca="1" si="689"/>
        <v>4.8218820876758528</v>
      </c>
      <c r="C4319" s="1">
        <f t="shared" ca="1" si="689"/>
        <v>16.758218857778587</v>
      </c>
      <c r="D4319" s="1">
        <f t="shared" ca="1" si="689"/>
        <v>9.444533058932258</v>
      </c>
      <c r="E4319" s="1">
        <f t="shared" ca="1" si="689"/>
        <v>1.2746895120441109</v>
      </c>
      <c r="F4319" s="1">
        <f t="shared" ref="B4319:J4347" ca="1" si="698">_xlfn.NORM.INV(RAND(),F$1,F$2)</f>
        <v>4.3882954035524842</v>
      </c>
      <c r="G4319" s="1">
        <f t="shared" ca="1" si="698"/>
        <v>3.809700155890182</v>
      </c>
      <c r="H4319" s="1">
        <f t="shared" ca="1" si="698"/>
        <v>9.9653648818948657</v>
      </c>
      <c r="I4319" s="1">
        <f t="shared" ca="1" si="698"/>
        <v>4.924457344732545</v>
      </c>
      <c r="J4319" s="1">
        <f t="shared" ca="1" si="698"/>
        <v>6.2846787209085804</v>
      </c>
      <c r="K4319" s="1">
        <f t="shared" ca="1" si="690"/>
        <v>21.14881069122449</v>
      </c>
      <c r="L4319" s="1">
        <f t="shared" ca="1" si="691"/>
        <v>23.800489774273025</v>
      </c>
      <c r="M4319" s="1">
        <f t="shared" ca="1" si="692"/>
        <v>16.874417411131137</v>
      </c>
      <c r="N4319" s="1">
        <f t="shared" ca="1" si="693"/>
        <v>20.419313556869461</v>
      </c>
      <c r="O4319" s="1">
        <f t="shared" ca="1" si="694"/>
        <v>14.916260964474615</v>
      </c>
      <c r="P4319" s="5">
        <f t="shared" ca="1" si="695"/>
        <v>23.800489774273025</v>
      </c>
      <c r="Q4319">
        <f t="shared" ca="1" si="696"/>
        <v>2</v>
      </c>
    </row>
    <row r="4320" spans="1:17" x14ac:dyDescent="0.25">
      <c r="A4320" s="1">
        <f t="shared" ca="1" si="697"/>
        <v>6.0749445628891321</v>
      </c>
      <c r="B4320" s="1">
        <f t="shared" ca="1" si="698"/>
        <v>6.0054974837885728</v>
      </c>
      <c r="C4320" s="1">
        <f t="shared" ca="1" si="698"/>
        <v>13.326210272755445</v>
      </c>
      <c r="D4320" s="1">
        <f t="shared" ca="1" si="698"/>
        <v>6.2014779550844574</v>
      </c>
      <c r="E4320" s="1">
        <f t="shared" ca="1" si="698"/>
        <v>1.601185200577097</v>
      </c>
      <c r="F4320" s="1">
        <f t="shared" ca="1" si="698"/>
        <v>3.415855834946496</v>
      </c>
      <c r="G4320" s="1">
        <f t="shared" ca="1" si="698"/>
        <v>11.026845921722927</v>
      </c>
      <c r="H4320" s="1">
        <f t="shared" ca="1" si="698"/>
        <v>9.2754544786225939</v>
      </c>
      <c r="I4320" s="1">
        <f t="shared" ca="1" si="698"/>
        <v>5.3381481115508072</v>
      </c>
      <c r="J4320" s="1">
        <f t="shared" ca="1" si="698"/>
        <v>10.681564422909741</v>
      </c>
      <c r="K4320" s="1">
        <f t="shared" ca="1" si="690"/>
        <v>19.401154835644576</v>
      </c>
      <c r="L4320" s="1">
        <f t="shared" ca="1" si="691"/>
        <v>21.551876996596185</v>
      </c>
      <c r="M4320" s="1">
        <f t="shared" ca="1" si="692"/>
        <v>23.695842297926777</v>
      </c>
      <c r="N4320" s="1">
        <f t="shared" ca="1" si="693"/>
        <v>25.441065853195617</v>
      </c>
      <c r="O4320" s="1">
        <f t="shared" ca="1" si="694"/>
        <v>27.713907828421242</v>
      </c>
      <c r="P4320" s="5">
        <f t="shared" ca="1" si="695"/>
        <v>27.713907828421242</v>
      </c>
      <c r="Q4320">
        <f t="shared" ca="1" si="696"/>
        <v>5</v>
      </c>
    </row>
    <row r="4321" spans="1:17" x14ac:dyDescent="0.25">
      <c r="A4321" s="1">
        <f t="shared" ca="1" si="697"/>
        <v>8.4483108181358375</v>
      </c>
      <c r="B4321" s="1">
        <f t="shared" ca="1" si="698"/>
        <v>3.8605494903287179</v>
      </c>
      <c r="C4321" s="1">
        <f t="shared" ca="1" si="698"/>
        <v>9.0691325907019227</v>
      </c>
      <c r="D4321" s="1">
        <f t="shared" ca="1" si="698"/>
        <v>0.26526964654941843</v>
      </c>
      <c r="E4321" s="1">
        <f t="shared" ca="1" si="698"/>
        <v>1.7459392055212541</v>
      </c>
      <c r="F4321" s="1">
        <f t="shared" ca="1" si="698"/>
        <v>4.9439874063898994</v>
      </c>
      <c r="G4321" s="1">
        <f t="shared" ca="1" si="698"/>
        <v>9.6818965291941499</v>
      </c>
      <c r="H4321" s="1">
        <f t="shared" ca="1" si="698"/>
        <v>7.4010394227698715</v>
      </c>
      <c r="I4321" s="1">
        <f t="shared" ca="1" si="698"/>
        <v>5.7381454481297123</v>
      </c>
      <c r="J4321" s="1">
        <f t="shared" ca="1" si="698"/>
        <v>7.5209960647622944</v>
      </c>
      <c r="K4321" s="1">
        <f t="shared" ca="1" si="690"/>
        <v>17.51744340883776</v>
      </c>
      <c r="L4321" s="1">
        <f t="shared" ca="1" si="691"/>
        <v>16.114619887455127</v>
      </c>
      <c r="M4321" s="1">
        <f t="shared" ca="1" si="692"/>
        <v>23.453391536549098</v>
      </c>
      <c r="N4321" s="1">
        <f t="shared" ca="1" si="693"/>
        <v>22.063678409610624</v>
      </c>
      <c r="O4321" s="1">
        <f t="shared" ca="1" si="694"/>
        <v>21.06344208428516</v>
      </c>
      <c r="P4321" s="5">
        <f t="shared" ca="1" si="695"/>
        <v>23.453391536549098</v>
      </c>
      <c r="Q4321">
        <f t="shared" ca="1" si="696"/>
        <v>3</v>
      </c>
    </row>
    <row r="4322" spans="1:17" x14ac:dyDescent="0.25">
      <c r="A4322" s="1">
        <f t="shared" ca="1" si="697"/>
        <v>10.608411267154652</v>
      </c>
      <c r="B4322" s="1">
        <f t="shared" ca="1" si="698"/>
        <v>3.5010826270738677</v>
      </c>
      <c r="C4322" s="1">
        <f t="shared" ca="1" si="698"/>
        <v>12.258851709666294</v>
      </c>
      <c r="D4322" s="1">
        <f t="shared" ca="1" si="698"/>
        <v>6.798487032351761</v>
      </c>
      <c r="E4322" s="1">
        <f t="shared" ca="1" si="698"/>
        <v>1.9599259017761754</v>
      </c>
      <c r="F4322" s="1">
        <f t="shared" ca="1" si="698"/>
        <v>7.6540218481662947</v>
      </c>
      <c r="G4322" s="1">
        <f t="shared" ca="1" si="698"/>
        <v>11.963979386726917</v>
      </c>
      <c r="H4322" s="1">
        <f t="shared" ca="1" si="698"/>
        <v>3.3655855923859006</v>
      </c>
      <c r="I4322" s="1">
        <f t="shared" ca="1" si="698"/>
        <v>4.4824174184094483</v>
      </c>
      <c r="J4322" s="1">
        <f t="shared" ca="1" si="698"/>
        <v>8.0722829461353491</v>
      </c>
      <c r="K4322" s="1">
        <f t="shared" ca="1" si="690"/>
        <v>22.867262976820946</v>
      </c>
      <c r="L4322" s="1">
        <f t="shared" ca="1" si="691"/>
        <v>20.772483891892314</v>
      </c>
      <c r="M4322" s="1">
        <f t="shared" ca="1" si="692"/>
        <v>25.123037533475625</v>
      </c>
      <c r="N4322" s="1">
        <f t="shared" ca="1" si="693"/>
        <v>23.709804839784958</v>
      </c>
      <c r="O4322" s="1">
        <f t="shared" ca="1" si="694"/>
        <v>23.537344959936135</v>
      </c>
      <c r="P4322" s="5">
        <f t="shared" ca="1" si="695"/>
        <v>25.123037533475625</v>
      </c>
      <c r="Q4322">
        <f t="shared" ca="1" si="696"/>
        <v>3</v>
      </c>
    </row>
    <row r="4323" spans="1:17" x14ac:dyDescent="0.25">
      <c r="A4323" s="1">
        <f t="shared" ca="1" si="697"/>
        <v>8.7404804166218515</v>
      </c>
      <c r="B4323" s="1">
        <f t="shared" ca="1" si="698"/>
        <v>4.4119626994389272</v>
      </c>
      <c r="C4323" s="1">
        <f t="shared" ca="1" si="698"/>
        <v>9.3585558888359159</v>
      </c>
      <c r="D4323" s="1">
        <f t="shared" ca="1" si="698"/>
        <v>5.039250919132078</v>
      </c>
      <c r="E4323" s="1">
        <f t="shared" ca="1" si="698"/>
        <v>1.7669888439488983</v>
      </c>
      <c r="F4323" s="1">
        <f t="shared" ca="1" si="698"/>
        <v>5.6617440365576481</v>
      </c>
      <c r="G4323" s="1">
        <f t="shared" ca="1" si="698"/>
        <v>7.0570857630558397</v>
      </c>
      <c r="H4323" s="1">
        <f t="shared" ca="1" si="698"/>
        <v>15.48859016330988</v>
      </c>
      <c r="I4323" s="1">
        <f t="shared" ca="1" si="698"/>
        <v>6.8835855781365254</v>
      </c>
      <c r="J4323" s="1">
        <f t="shared" ca="1" si="698"/>
        <v>7.7046961253652269</v>
      </c>
      <c r="K4323" s="1">
        <f t="shared" ca="1" si="690"/>
        <v>18.099036305457766</v>
      </c>
      <c r="L4323" s="1">
        <f t="shared" ca="1" si="691"/>
        <v>29.268321499063809</v>
      </c>
      <c r="M4323" s="1">
        <f t="shared" ca="1" si="692"/>
        <v>25.095750964072504</v>
      </c>
      <c r="N4323" s="1">
        <f t="shared" ca="1" si="693"/>
        <v>24.661988439498327</v>
      </c>
      <c r="O4323" s="1">
        <f t="shared" ca="1" si="694"/>
        <v>19.173744587859993</v>
      </c>
      <c r="P4323" s="5">
        <f t="shared" ca="1" si="695"/>
        <v>29.268321499063809</v>
      </c>
      <c r="Q4323">
        <f t="shared" ca="1" si="696"/>
        <v>2</v>
      </c>
    </row>
    <row r="4324" spans="1:17" x14ac:dyDescent="0.25">
      <c r="A4324" s="1">
        <f t="shared" ca="1" si="697"/>
        <v>5.5902355369529957</v>
      </c>
      <c r="B4324" s="1">
        <f t="shared" ca="1" si="698"/>
        <v>5.4344303785140644</v>
      </c>
      <c r="C4324" s="1">
        <f t="shared" ca="1" si="698"/>
        <v>15.836733641643121</v>
      </c>
      <c r="D4324" s="1">
        <f t="shared" ca="1" si="698"/>
        <v>8.703532490251833</v>
      </c>
      <c r="E4324" s="1">
        <f t="shared" ca="1" si="698"/>
        <v>2.9595736577560112</v>
      </c>
      <c r="F4324" s="1">
        <f t="shared" ca="1" si="698"/>
        <v>5.4600676241454655</v>
      </c>
      <c r="G4324" s="1">
        <f t="shared" ca="1" si="698"/>
        <v>9.2488234801259228</v>
      </c>
      <c r="H4324" s="1">
        <f t="shared" ca="1" si="698"/>
        <v>8.9338247912218023</v>
      </c>
      <c r="I4324" s="1">
        <f t="shared" ca="1" si="698"/>
        <v>5.1912633426045547</v>
      </c>
      <c r="J4324" s="1">
        <f t="shared" ca="1" si="698"/>
        <v>5.6541124616182987</v>
      </c>
      <c r="K4324" s="1">
        <f t="shared" ca="1" si="690"/>
        <v>21.426969178596117</v>
      </c>
      <c r="L4324" s="1">
        <f t="shared" ca="1" si="691"/>
        <v>23.227592818426629</v>
      </c>
      <c r="M4324" s="1">
        <f t="shared" ca="1" si="692"/>
        <v>19.39518499893186</v>
      </c>
      <c r="N4324" s="1">
        <f t="shared" ca="1" si="693"/>
        <v>21.739873806882386</v>
      </c>
      <c r="O4324" s="1">
        <f t="shared" ca="1" si="694"/>
        <v>20.337366320258283</v>
      </c>
      <c r="P4324" s="5">
        <f t="shared" ca="1" si="695"/>
        <v>23.227592818426629</v>
      </c>
      <c r="Q4324">
        <f t="shared" ca="1" si="696"/>
        <v>2</v>
      </c>
    </row>
    <row r="4325" spans="1:17" x14ac:dyDescent="0.25">
      <c r="A4325" s="1">
        <f t="shared" ca="1" si="697"/>
        <v>2.2726541787663059</v>
      </c>
      <c r="B4325" s="1">
        <f t="shared" ca="1" si="698"/>
        <v>6.9356964006247477</v>
      </c>
      <c r="C4325" s="1">
        <f t="shared" ca="1" si="698"/>
        <v>16.235678044502592</v>
      </c>
      <c r="D4325" s="1">
        <f t="shared" ca="1" si="698"/>
        <v>4.5721632701422585</v>
      </c>
      <c r="E4325" s="1">
        <f t="shared" ca="1" si="698"/>
        <v>1.9859772106970461</v>
      </c>
      <c r="F4325" s="1">
        <f t="shared" ca="1" si="698"/>
        <v>4.0475340855867987</v>
      </c>
      <c r="G4325" s="1">
        <f t="shared" ca="1" si="698"/>
        <v>11.174956916833176</v>
      </c>
      <c r="H4325" s="1">
        <f t="shared" ca="1" si="698"/>
        <v>9.8788584098225893</v>
      </c>
      <c r="I4325" s="1">
        <f t="shared" ca="1" si="698"/>
        <v>9.8631027296856821</v>
      </c>
      <c r="J4325" s="1">
        <f t="shared" ca="1" si="698"/>
        <v>9.527254116552264</v>
      </c>
      <c r="K4325" s="1">
        <f t="shared" ca="1" si="690"/>
        <v>18.508332223268898</v>
      </c>
      <c r="L4325" s="1">
        <f t="shared" ca="1" si="691"/>
        <v>16.723675858731156</v>
      </c>
      <c r="M4325" s="1">
        <f t="shared" ca="1" si="692"/>
        <v>23.648988235701296</v>
      </c>
      <c r="N4325" s="1">
        <f t="shared" ca="1" si="693"/>
        <v>30.373587332449492</v>
      </c>
      <c r="O4325" s="1">
        <f t="shared" ca="1" si="694"/>
        <v>27.637907434010188</v>
      </c>
      <c r="P4325" s="5">
        <f t="shared" ca="1" si="695"/>
        <v>30.373587332449492</v>
      </c>
      <c r="Q4325">
        <f t="shared" ca="1" si="696"/>
        <v>4</v>
      </c>
    </row>
    <row r="4326" spans="1:17" x14ac:dyDescent="0.25">
      <c r="A4326" s="1">
        <f t="shared" ca="1" si="697"/>
        <v>7.1163059309138381</v>
      </c>
      <c r="B4326" s="1">
        <f t="shared" ca="1" si="698"/>
        <v>5.2004547388440958</v>
      </c>
      <c r="C4326" s="1">
        <f t="shared" ca="1" si="698"/>
        <v>12.902104516085355</v>
      </c>
      <c r="D4326" s="1">
        <f t="shared" ca="1" si="698"/>
        <v>7.4946106925966243</v>
      </c>
      <c r="E4326" s="1">
        <f t="shared" ca="1" si="698"/>
        <v>1.5734297086239892</v>
      </c>
      <c r="F4326" s="1">
        <f t="shared" ca="1" si="698"/>
        <v>3.2206693611871628</v>
      </c>
      <c r="G4326" s="1">
        <f t="shared" ca="1" si="698"/>
        <v>12.139258780535558</v>
      </c>
      <c r="H4326" s="1">
        <f t="shared" ca="1" si="698"/>
        <v>4.1253082859230865</v>
      </c>
      <c r="I4326" s="1">
        <f t="shared" ca="1" si="698"/>
        <v>6.0889329387648665</v>
      </c>
      <c r="J4326" s="1">
        <f t="shared" ca="1" si="698"/>
        <v>6.2933605034715807</v>
      </c>
      <c r="K4326" s="1">
        <f t="shared" ca="1" si="690"/>
        <v>20.018410446999194</v>
      </c>
      <c r="L4326" s="1">
        <f t="shared" ca="1" si="691"/>
        <v>18.736224909433549</v>
      </c>
      <c r="M4326" s="1">
        <f t="shared" ca="1" si="692"/>
        <v>21.072029081774275</v>
      </c>
      <c r="N4326" s="1">
        <f t="shared" ca="1" si="693"/>
        <v>20.803417542267706</v>
      </c>
      <c r="O4326" s="1">
        <f t="shared" ca="1" si="694"/>
        <v>23.633074022851233</v>
      </c>
      <c r="P4326" s="5">
        <f t="shared" ca="1" si="695"/>
        <v>23.633074022851233</v>
      </c>
      <c r="Q4326">
        <f t="shared" ca="1" si="696"/>
        <v>5</v>
      </c>
    </row>
    <row r="4327" spans="1:17" x14ac:dyDescent="0.25">
      <c r="A4327" s="1">
        <f t="shared" ca="1" si="697"/>
        <v>7.2048952665079025</v>
      </c>
      <c r="B4327" s="1">
        <f t="shared" ca="1" si="698"/>
        <v>2.3458011752163825</v>
      </c>
      <c r="C4327" s="1">
        <f t="shared" ca="1" si="698"/>
        <v>5.7566678834048055</v>
      </c>
      <c r="D4327" s="1">
        <f t="shared" ca="1" si="698"/>
        <v>10.310802831607699</v>
      </c>
      <c r="E4327" s="1">
        <f t="shared" ca="1" si="698"/>
        <v>1.858351004567796</v>
      </c>
      <c r="F4327" s="1">
        <f t="shared" ca="1" si="698"/>
        <v>5.1206988963890296</v>
      </c>
      <c r="G4327" s="1">
        <f t="shared" ca="1" si="698"/>
        <v>7.6832734931272579</v>
      </c>
      <c r="H4327" s="1">
        <f t="shared" ca="1" si="698"/>
        <v>13.169968672346862</v>
      </c>
      <c r="I4327" s="1">
        <f t="shared" ca="1" si="698"/>
        <v>6.1701313080971021</v>
      </c>
      <c r="J4327" s="1">
        <f t="shared" ca="1" si="698"/>
        <v>8.7023765983946522</v>
      </c>
      <c r="K4327" s="1">
        <f t="shared" ca="1" si="690"/>
        <v>12.961563149912708</v>
      </c>
      <c r="L4327" s="1">
        <f t="shared" ca="1" si="691"/>
        <v>30.685666770462461</v>
      </c>
      <c r="M4327" s="1">
        <f t="shared" ca="1" si="692"/>
        <v>23.935754177567453</v>
      </c>
      <c r="N4327" s="1">
        <f t="shared" ca="1" si="693"/>
        <v>22.339007978097165</v>
      </c>
      <c r="O4327" s="1">
        <f t="shared" ca="1" si="694"/>
        <v>18.73145126673829</v>
      </c>
      <c r="P4327" s="5">
        <f t="shared" ca="1" si="695"/>
        <v>30.685666770462461</v>
      </c>
      <c r="Q4327">
        <f t="shared" ca="1" si="696"/>
        <v>2</v>
      </c>
    </row>
    <row r="4328" spans="1:17" x14ac:dyDescent="0.25">
      <c r="A4328" s="1">
        <f t="shared" ca="1" si="697"/>
        <v>5.4170028935390633</v>
      </c>
      <c r="B4328" s="1">
        <f t="shared" ca="1" si="698"/>
        <v>4.2816920003963208</v>
      </c>
      <c r="C4328" s="1">
        <f t="shared" ca="1" si="698"/>
        <v>9.9825274765483485</v>
      </c>
      <c r="D4328" s="1">
        <f t="shared" ca="1" si="698"/>
        <v>5.212611402496</v>
      </c>
      <c r="E4328" s="1">
        <f t="shared" ca="1" si="698"/>
        <v>1.9786901026850332</v>
      </c>
      <c r="F4328" s="1">
        <f t="shared" ca="1" si="698"/>
        <v>4.0174140830139544</v>
      </c>
      <c r="G4328" s="1">
        <f t="shared" ca="1" si="698"/>
        <v>9.1639575842714542</v>
      </c>
      <c r="H4328" s="1">
        <f t="shared" ca="1" si="698"/>
        <v>13.221128827829563</v>
      </c>
      <c r="I4328" s="1">
        <f t="shared" ca="1" si="698"/>
        <v>7.2823939578824701</v>
      </c>
      <c r="J4328" s="1">
        <f t="shared" ca="1" si="698"/>
        <v>7.9700766851345417</v>
      </c>
      <c r="K4328" s="1">
        <f t="shared" ca="1" si="690"/>
        <v>15.399530370087412</v>
      </c>
      <c r="L4328" s="1">
        <f t="shared" ca="1" si="691"/>
        <v>23.850743123864625</v>
      </c>
      <c r="M4328" s="1">
        <f t="shared" ca="1" si="692"/>
        <v>22.648163639241108</v>
      </c>
      <c r="N4328" s="1">
        <f t="shared" ca="1" si="693"/>
        <v>23.551576726427285</v>
      </c>
      <c r="O4328" s="1">
        <f t="shared" ca="1" si="694"/>
        <v>21.415726269802317</v>
      </c>
      <c r="P4328" s="5">
        <f t="shared" ca="1" si="695"/>
        <v>23.850743123864625</v>
      </c>
      <c r="Q4328">
        <f t="shared" ca="1" si="696"/>
        <v>2</v>
      </c>
    </row>
    <row r="4329" spans="1:17" x14ac:dyDescent="0.25">
      <c r="A4329" s="1">
        <f t="shared" ca="1" si="697"/>
        <v>5.2464709686921349</v>
      </c>
      <c r="B4329" s="1">
        <f t="shared" ca="1" si="698"/>
        <v>5.7922065098427167</v>
      </c>
      <c r="C4329" s="1">
        <f t="shared" ca="1" si="698"/>
        <v>13.430383160869841</v>
      </c>
      <c r="D4329" s="1">
        <f t="shared" ca="1" si="698"/>
        <v>8.1696144100173118</v>
      </c>
      <c r="E4329" s="1">
        <f t="shared" ca="1" si="698"/>
        <v>2.2773161117732617</v>
      </c>
      <c r="F4329" s="1">
        <f t="shared" ca="1" si="698"/>
        <v>6.847172647117004</v>
      </c>
      <c r="G4329" s="1">
        <f t="shared" ca="1" si="698"/>
        <v>8.2907204477036398</v>
      </c>
      <c r="H4329" s="1">
        <f t="shared" ca="1" si="698"/>
        <v>8.984261061859927</v>
      </c>
      <c r="I4329" s="1">
        <f t="shared" ca="1" si="698"/>
        <v>6.3686025939363891</v>
      </c>
      <c r="J4329" s="1">
        <f t="shared" ca="1" si="698"/>
        <v>9.8567325658114875</v>
      </c>
      <c r="K4329" s="1">
        <f t="shared" ca="1" si="690"/>
        <v>18.676854129561974</v>
      </c>
      <c r="L4329" s="1">
        <f t="shared" ca="1" si="691"/>
        <v>22.400346440569372</v>
      </c>
      <c r="M4329" s="1">
        <f t="shared" ca="1" si="692"/>
        <v>23.749122240213275</v>
      </c>
      <c r="N4329" s="1">
        <f t="shared" ca="1" si="693"/>
        <v>28.864714316707595</v>
      </c>
      <c r="O4329" s="1">
        <f t="shared" ca="1" si="694"/>
        <v>23.939659523357843</v>
      </c>
      <c r="P4329" s="5">
        <f t="shared" ca="1" si="695"/>
        <v>28.864714316707595</v>
      </c>
      <c r="Q4329">
        <f t="shared" ca="1" si="696"/>
        <v>4</v>
      </c>
    </row>
    <row r="4330" spans="1:17" x14ac:dyDescent="0.25">
      <c r="A4330" s="1">
        <f t="shared" ca="1" si="697"/>
        <v>6.6895711162754967</v>
      </c>
      <c r="B4330" s="1">
        <f t="shared" ca="1" si="698"/>
        <v>3.5872951838358618</v>
      </c>
      <c r="C4330" s="1">
        <f t="shared" ca="1" si="698"/>
        <v>14.602759077004698</v>
      </c>
      <c r="D4330" s="1">
        <f t="shared" ca="1" si="698"/>
        <v>9.2774286756341819</v>
      </c>
      <c r="E4330" s="1">
        <f t="shared" ca="1" si="698"/>
        <v>2.645130543412193</v>
      </c>
      <c r="F4330" s="1">
        <f t="shared" ca="1" si="698"/>
        <v>5.2674160861753272</v>
      </c>
      <c r="G4330" s="1">
        <f t="shared" ca="1" si="698"/>
        <v>9.8161733097530668</v>
      </c>
      <c r="H4330" s="1">
        <f t="shared" ca="1" si="698"/>
        <v>11.109826231661236</v>
      </c>
      <c r="I4330" s="1">
        <f t="shared" ca="1" si="698"/>
        <v>7.1844088387881655</v>
      </c>
      <c r="J4330" s="1">
        <f t="shared" ca="1" si="698"/>
        <v>6.7402471796604715</v>
      </c>
      <c r="K4330" s="1">
        <f t="shared" ca="1" si="690"/>
        <v>21.292330193280193</v>
      </c>
      <c r="L4330" s="1">
        <f t="shared" ca="1" si="691"/>
        <v>27.076826023570916</v>
      </c>
      <c r="M4330" s="1">
        <f t="shared" ca="1" si="692"/>
        <v>23.259357678136325</v>
      </c>
      <c r="N4330" s="1">
        <f t="shared" ca="1" si="693"/>
        <v>22.779367288459824</v>
      </c>
      <c r="O4330" s="1">
        <f t="shared" ca="1" si="694"/>
        <v>20.1437156732494</v>
      </c>
      <c r="P4330" s="5">
        <f t="shared" ca="1" si="695"/>
        <v>27.076826023570916</v>
      </c>
      <c r="Q4330">
        <f t="shared" ca="1" si="696"/>
        <v>2</v>
      </c>
    </row>
    <row r="4331" spans="1:17" x14ac:dyDescent="0.25">
      <c r="A4331" s="1">
        <f t="shared" ca="1" si="697"/>
        <v>8.3223180376426171</v>
      </c>
      <c r="B4331" s="1">
        <f t="shared" ca="1" si="698"/>
        <v>5.6038231398677825</v>
      </c>
      <c r="C4331" s="1">
        <f t="shared" ca="1" si="698"/>
        <v>13.016614322371291</v>
      </c>
      <c r="D4331" s="1">
        <f t="shared" ca="1" si="698"/>
        <v>10.849371329271159</v>
      </c>
      <c r="E4331" s="1">
        <f t="shared" ca="1" si="698"/>
        <v>1.6551829059694636</v>
      </c>
      <c r="F4331" s="1">
        <f t="shared" ca="1" si="698"/>
        <v>5.9933757591783818</v>
      </c>
      <c r="G4331" s="1">
        <f t="shared" ca="1" si="698"/>
        <v>11.025491411415491</v>
      </c>
      <c r="H4331" s="1">
        <f t="shared" ca="1" si="698"/>
        <v>9.608209373631448</v>
      </c>
      <c r="I4331" s="1">
        <f t="shared" ca="1" si="698"/>
        <v>3.7443294472239317</v>
      </c>
      <c r="J4331" s="1">
        <f t="shared" ca="1" si="698"/>
        <v>4.6908576027011213</v>
      </c>
      <c r="K4331" s="1">
        <f t="shared" ca="1" si="690"/>
        <v>21.338932360013906</v>
      </c>
      <c r="L4331" s="1">
        <f t="shared" ca="1" si="691"/>
        <v>28.779898740545221</v>
      </c>
      <c r="M4331" s="1">
        <f t="shared" ca="1" si="692"/>
        <v>18.412687993537133</v>
      </c>
      <c r="N4331" s="1">
        <f t="shared" ca="1" si="693"/>
        <v>20.032385948971218</v>
      </c>
      <c r="O4331" s="1">
        <f t="shared" ca="1" si="694"/>
        <v>21.320172153984394</v>
      </c>
      <c r="P4331" s="5">
        <f t="shared" ca="1" si="695"/>
        <v>28.779898740545221</v>
      </c>
      <c r="Q4331">
        <f t="shared" ca="1" si="696"/>
        <v>2</v>
      </c>
    </row>
    <row r="4332" spans="1:17" x14ac:dyDescent="0.25">
      <c r="A4332" s="1">
        <f t="shared" ca="1" si="697"/>
        <v>3.9994971623692241</v>
      </c>
      <c r="B4332" s="1">
        <f t="shared" ca="1" si="698"/>
        <v>5.7469720514846667</v>
      </c>
      <c r="C4332" s="1">
        <f t="shared" ca="1" si="698"/>
        <v>17.753389043634932</v>
      </c>
      <c r="D4332" s="1">
        <f t="shared" ca="1" si="698"/>
        <v>3.6402523190609992</v>
      </c>
      <c r="E4332" s="1">
        <f t="shared" ca="1" si="698"/>
        <v>1.9915878346065434</v>
      </c>
      <c r="F4332" s="1">
        <f t="shared" ca="1" si="698"/>
        <v>6.1833881983585348</v>
      </c>
      <c r="G4332" s="1">
        <f t="shared" ca="1" si="698"/>
        <v>7.1978474739349725</v>
      </c>
      <c r="H4332" s="1">
        <f t="shared" ca="1" si="698"/>
        <v>5.5335569956910593</v>
      </c>
      <c r="I4332" s="1">
        <f t="shared" ca="1" si="698"/>
        <v>2.866633998175331</v>
      </c>
      <c r="J4332" s="1">
        <f t="shared" ca="1" si="698"/>
        <v>5.9422927239957266</v>
      </c>
      <c r="K4332" s="1">
        <f t="shared" ca="1" si="690"/>
        <v>21.752886206004156</v>
      </c>
      <c r="L4332" s="1">
        <f t="shared" ca="1" si="691"/>
        <v>13.173306477121283</v>
      </c>
      <c r="M4332" s="1">
        <f t="shared" ca="1" si="692"/>
        <v>14.800011719146827</v>
      </c>
      <c r="N4332" s="1">
        <f t="shared" ca="1" si="693"/>
        <v>20.739286972014259</v>
      </c>
      <c r="O4332" s="1">
        <f t="shared" ca="1" si="694"/>
        <v>18.887112249415367</v>
      </c>
      <c r="P4332" s="5">
        <f t="shared" ca="1" si="695"/>
        <v>21.752886206004156</v>
      </c>
      <c r="Q4332">
        <f t="shared" ca="1" si="696"/>
        <v>1</v>
      </c>
    </row>
    <row r="4333" spans="1:17" x14ac:dyDescent="0.25">
      <c r="A4333" s="1">
        <f t="shared" ca="1" si="697"/>
        <v>7.4725807863868807</v>
      </c>
      <c r="B4333" s="1">
        <f t="shared" ca="1" si="698"/>
        <v>6.5981616240701637</v>
      </c>
      <c r="C4333" s="1">
        <f t="shared" ca="1" si="698"/>
        <v>10.768587162030235</v>
      </c>
      <c r="D4333" s="1">
        <f t="shared" ca="1" si="698"/>
        <v>6.5642428759916003</v>
      </c>
      <c r="E4333" s="1">
        <f t="shared" ca="1" si="698"/>
        <v>1.5765961887827371</v>
      </c>
      <c r="F4333" s="1">
        <f t="shared" ca="1" si="698"/>
        <v>2.9421295843485686</v>
      </c>
      <c r="G4333" s="1">
        <f t="shared" ca="1" si="698"/>
        <v>8.1403006247744116</v>
      </c>
      <c r="H4333" s="1">
        <f t="shared" ca="1" si="698"/>
        <v>5.9606493648203678</v>
      </c>
      <c r="I4333" s="1">
        <f t="shared" ca="1" si="698"/>
        <v>5.7008912584403539</v>
      </c>
      <c r="J4333" s="1">
        <f t="shared" ca="1" si="698"/>
        <v>7.4608502203630662</v>
      </c>
      <c r="K4333" s="1">
        <f t="shared" ca="1" si="690"/>
        <v>18.241167948417115</v>
      </c>
      <c r="L4333" s="1">
        <f t="shared" ca="1" si="691"/>
        <v>19.997473027198851</v>
      </c>
      <c r="M4333" s="1">
        <f t="shared" ca="1" si="692"/>
        <v>22.210918453973036</v>
      </c>
      <c r="N4333" s="1">
        <f t="shared" ca="1" si="693"/>
        <v>22.702032687222154</v>
      </c>
      <c r="O4333" s="1">
        <f t="shared" ca="1" si="694"/>
        <v>22.199312469207641</v>
      </c>
      <c r="P4333" s="5">
        <f t="shared" ca="1" si="695"/>
        <v>22.702032687222154</v>
      </c>
      <c r="Q4333">
        <f t="shared" ca="1" si="696"/>
        <v>4</v>
      </c>
    </row>
    <row r="4334" spans="1:17" x14ac:dyDescent="0.25">
      <c r="A4334" s="1">
        <f t="shared" ca="1" si="697"/>
        <v>8.6631721474752403</v>
      </c>
      <c r="B4334" s="1">
        <f t="shared" ca="1" si="698"/>
        <v>5.0234270841839965</v>
      </c>
      <c r="C4334" s="1">
        <f t="shared" ca="1" si="698"/>
        <v>12.041675277449169</v>
      </c>
      <c r="D4334" s="1">
        <f t="shared" ca="1" si="698"/>
        <v>8.1008355434193593</v>
      </c>
      <c r="E4334" s="1">
        <f t="shared" ca="1" si="698"/>
        <v>2.2142312686511021</v>
      </c>
      <c r="F4334" s="1">
        <f t="shared" ca="1" si="698"/>
        <v>7.2994447151893915</v>
      </c>
      <c r="G4334" s="1">
        <f t="shared" ca="1" si="698"/>
        <v>9.5847200604804392</v>
      </c>
      <c r="H4334" s="1">
        <f t="shared" ca="1" si="698"/>
        <v>9.0086432210812148</v>
      </c>
      <c r="I4334" s="1">
        <f t="shared" ca="1" si="698"/>
        <v>5.6854413984511654</v>
      </c>
      <c r="J4334" s="1">
        <f t="shared" ca="1" si="698"/>
        <v>9.8130240435841145</v>
      </c>
      <c r="K4334" s="1">
        <f t="shared" ca="1" si="690"/>
        <v>20.704847424924409</v>
      </c>
      <c r="L4334" s="1">
        <f t="shared" ca="1" si="691"/>
        <v>25.772650911975816</v>
      </c>
      <c r="M4334" s="1">
        <f t="shared" ca="1" si="692"/>
        <v>26.375868858161621</v>
      </c>
      <c r="N4334" s="1">
        <f t="shared" ca="1" si="693"/>
        <v>27.821337241408667</v>
      </c>
      <c r="O4334" s="1">
        <f t="shared" ca="1" si="694"/>
        <v>24.42117118824855</v>
      </c>
      <c r="P4334" s="5">
        <f t="shared" ca="1" si="695"/>
        <v>27.821337241408667</v>
      </c>
      <c r="Q4334">
        <f t="shared" ca="1" si="696"/>
        <v>4</v>
      </c>
    </row>
    <row r="4335" spans="1:17" x14ac:dyDescent="0.25">
      <c r="A4335" s="1">
        <f t="shared" ca="1" si="697"/>
        <v>6.9752926069826104</v>
      </c>
      <c r="B4335" s="1">
        <f t="shared" ca="1" si="698"/>
        <v>5.4987911837026449</v>
      </c>
      <c r="C4335" s="1">
        <f t="shared" ca="1" si="698"/>
        <v>15.812324132265232</v>
      </c>
      <c r="D4335" s="1">
        <f t="shared" ca="1" si="698"/>
        <v>9.0853143920946913</v>
      </c>
      <c r="E4335" s="1">
        <f t="shared" ca="1" si="698"/>
        <v>1.8338281164052095</v>
      </c>
      <c r="F4335" s="1">
        <f t="shared" ca="1" si="698"/>
        <v>6.0622915353487237</v>
      </c>
      <c r="G4335" s="1">
        <f t="shared" ca="1" si="698"/>
        <v>8.3209245165179073</v>
      </c>
      <c r="H4335" s="1">
        <f t="shared" ca="1" si="698"/>
        <v>13.465781685848164</v>
      </c>
      <c r="I4335" s="1">
        <f t="shared" ca="1" si="698"/>
        <v>7.876045637677012</v>
      </c>
      <c r="J4335" s="1">
        <f t="shared" ca="1" si="698"/>
        <v>8.141334410349252</v>
      </c>
      <c r="K4335" s="1">
        <f t="shared" ca="1" si="690"/>
        <v>22.787616739247841</v>
      </c>
      <c r="L4335" s="1">
        <f t="shared" ca="1" si="691"/>
        <v>29.526388684925465</v>
      </c>
      <c r="M4335" s="1">
        <f t="shared" ca="1" si="692"/>
        <v>24.826500771414086</v>
      </c>
      <c r="N4335" s="1">
        <f t="shared" ca="1" si="693"/>
        <v>27.578462767077632</v>
      </c>
      <c r="O4335" s="1">
        <f t="shared" ca="1" si="694"/>
        <v>21.961050110569804</v>
      </c>
      <c r="P4335" s="5">
        <f t="shared" ca="1" si="695"/>
        <v>29.526388684925465</v>
      </c>
      <c r="Q4335">
        <f t="shared" ca="1" si="696"/>
        <v>2</v>
      </c>
    </row>
    <row r="4336" spans="1:17" x14ac:dyDescent="0.25">
      <c r="A4336" s="1">
        <f t="shared" ca="1" si="697"/>
        <v>12.16108549534999</v>
      </c>
      <c r="B4336" s="1">
        <f t="shared" ca="1" si="698"/>
        <v>4.2834612745234413</v>
      </c>
      <c r="C4336" s="1">
        <f t="shared" ca="1" si="698"/>
        <v>13.075959489687383</v>
      </c>
      <c r="D4336" s="1">
        <f t="shared" ca="1" si="698"/>
        <v>8.7843828751250737</v>
      </c>
      <c r="E4336" s="1">
        <f t="shared" ca="1" si="698"/>
        <v>2.6256813342285357</v>
      </c>
      <c r="F4336" s="1">
        <f t="shared" ca="1" si="698"/>
        <v>3.3785126822993572</v>
      </c>
      <c r="G4336" s="1">
        <f t="shared" ca="1" si="698"/>
        <v>5.7858020853783962</v>
      </c>
      <c r="H4336" s="1">
        <f t="shared" ca="1" si="698"/>
        <v>7.8072849455565567</v>
      </c>
      <c r="I4336" s="1">
        <f t="shared" ca="1" si="698"/>
        <v>6.6815841613740838</v>
      </c>
      <c r="J4336" s="1">
        <f t="shared" ca="1" si="698"/>
        <v>5.5203511500561095</v>
      </c>
      <c r="K4336" s="1">
        <f t="shared" ca="1" si="690"/>
        <v>25.237044985037372</v>
      </c>
      <c r="L4336" s="1">
        <f t="shared" ca="1" si="691"/>
        <v>28.752753316031619</v>
      </c>
      <c r="M4336" s="1">
        <f t="shared" ca="1" si="692"/>
        <v>26.988702141008716</v>
      </c>
      <c r="N4336" s="1">
        <f t="shared" ca="1" si="693"/>
        <v>19.863909268252989</v>
      </c>
      <c r="O4336" s="1">
        <f t="shared" ca="1" si="694"/>
        <v>15.589614509957947</v>
      </c>
      <c r="P4336" s="5">
        <f t="shared" ca="1" si="695"/>
        <v>28.752753316031619</v>
      </c>
      <c r="Q4336">
        <f t="shared" ca="1" si="696"/>
        <v>2</v>
      </c>
    </row>
    <row r="4337" spans="1:17" x14ac:dyDescent="0.25">
      <c r="A4337" s="1">
        <f t="shared" ca="1" si="697"/>
        <v>5.5869850033565438</v>
      </c>
      <c r="B4337" s="1">
        <f t="shared" ca="1" si="698"/>
        <v>8.3599520856202822</v>
      </c>
      <c r="C4337" s="1">
        <f t="shared" ca="1" si="698"/>
        <v>8.4017436819743079</v>
      </c>
      <c r="D4337" s="1">
        <f t="shared" ca="1" si="698"/>
        <v>10.312584245715557</v>
      </c>
      <c r="E4337" s="1">
        <f t="shared" ca="1" si="698"/>
        <v>2.3302219677790306</v>
      </c>
      <c r="F4337" s="1">
        <f t="shared" ca="1" si="698"/>
        <v>4.2568638128380281</v>
      </c>
      <c r="G4337" s="1">
        <f t="shared" ca="1" si="698"/>
        <v>11.095557995579332</v>
      </c>
      <c r="H4337" s="1">
        <f t="shared" ca="1" si="698"/>
        <v>8.1720468014685554</v>
      </c>
      <c r="I4337" s="1">
        <f t="shared" ca="1" si="698"/>
        <v>5.8006618487113899</v>
      </c>
      <c r="J4337" s="1">
        <f t="shared" ca="1" si="698"/>
        <v>8.7721348055182382</v>
      </c>
      <c r="K4337" s="1">
        <f t="shared" ca="1" si="690"/>
        <v>13.988728685330852</v>
      </c>
      <c r="L4337" s="1">
        <f t="shared" ca="1" si="691"/>
        <v>24.071616050540655</v>
      </c>
      <c r="M4337" s="1">
        <f t="shared" ca="1" si="692"/>
        <v>22.490003625365201</v>
      </c>
      <c r="N4337" s="1">
        <f t="shared" ca="1" si="693"/>
        <v>27.189612552687937</v>
      </c>
      <c r="O4337" s="1">
        <f t="shared" ca="1" si="694"/>
        <v>28.227644886717851</v>
      </c>
      <c r="P4337" s="5">
        <f t="shared" ca="1" si="695"/>
        <v>28.227644886717851</v>
      </c>
      <c r="Q4337">
        <f t="shared" ca="1" si="696"/>
        <v>5</v>
      </c>
    </row>
    <row r="4338" spans="1:17" x14ac:dyDescent="0.25">
      <c r="A4338" s="1">
        <f t="shared" ca="1" si="697"/>
        <v>5.2932442916518614</v>
      </c>
      <c r="B4338" s="1">
        <f t="shared" ca="1" si="698"/>
        <v>6.0853234032565915</v>
      </c>
      <c r="C4338" s="1">
        <f t="shared" ca="1" si="698"/>
        <v>14.275014126121064</v>
      </c>
      <c r="D4338" s="1">
        <f t="shared" ca="1" si="698"/>
        <v>5.4704581201955911</v>
      </c>
      <c r="E4338" s="1">
        <f t="shared" ca="1" si="698"/>
        <v>2.0422388786905969</v>
      </c>
      <c r="F4338" s="1">
        <f t="shared" ca="1" si="698"/>
        <v>4.6855478282058716</v>
      </c>
      <c r="G4338" s="1">
        <f t="shared" ca="1" si="698"/>
        <v>8.016854476017528</v>
      </c>
      <c r="H4338" s="1">
        <f t="shared" ca="1" si="698"/>
        <v>8.8886318803360496</v>
      </c>
      <c r="I4338" s="1">
        <f t="shared" ca="1" si="698"/>
        <v>5.5722085972915867</v>
      </c>
      <c r="J4338" s="1">
        <f t="shared" ca="1" si="698"/>
        <v>8.999662954853541</v>
      </c>
      <c r="K4338" s="1">
        <f t="shared" ca="1" si="690"/>
        <v>19.568258417772924</v>
      </c>
      <c r="L4338" s="1">
        <f t="shared" ca="1" si="691"/>
        <v>19.652334292183504</v>
      </c>
      <c r="M4338" s="1">
        <f t="shared" ca="1" si="692"/>
        <v>21.907354722487586</v>
      </c>
      <c r="N4338" s="1">
        <f t="shared" ca="1" si="693"/>
        <v>25.342742783607591</v>
      </c>
      <c r="O4338" s="1">
        <f t="shared" ca="1" si="694"/>
        <v>23.10184083412766</v>
      </c>
      <c r="P4338" s="5">
        <f t="shared" ca="1" si="695"/>
        <v>25.342742783607591</v>
      </c>
      <c r="Q4338">
        <f t="shared" ca="1" si="696"/>
        <v>4</v>
      </c>
    </row>
    <row r="4339" spans="1:17" x14ac:dyDescent="0.25">
      <c r="A4339" s="1">
        <f t="shared" ca="1" si="697"/>
        <v>8.4007743011583926</v>
      </c>
      <c r="B4339" s="1">
        <f t="shared" ca="1" si="698"/>
        <v>4.230959428137167</v>
      </c>
      <c r="C4339" s="1">
        <f t="shared" ca="1" si="698"/>
        <v>7.5783033316384447</v>
      </c>
      <c r="D4339" s="1">
        <f t="shared" ca="1" si="698"/>
        <v>9.9147671623230629</v>
      </c>
      <c r="E4339" s="1">
        <f t="shared" ca="1" si="698"/>
        <v>0.89350586670865262</v>
      </c>
      <c r="F4339" s="1">
        <f t="shared" ca="1" si="698"/>
        <v>6.1458608242304935</v>
      </c>
      <c r="G4339" s="1">
        <f t="shared" ca="1" si="698"/>
        <v>10.751388419539055</v>
      </c>
      <c r="H4339" s="1">
        <f t="shared" ca="1" si="698"/>
        <v>6.9492148852532258</v>
      </c>
      <c r="I4339" s="1">
        <f t="shared" ca="1" si="698"/>
        <v>3.5384105584877492</v>
      </c>
      <c r="J4339" s="1">
        <f t="shared" ca="1" si="698"/>
        <v>12.642435758284673</v>
      </c>
      <c r="K4339" s="1">
        <f t="shared" ca="1" si="690"/>
        <v>15.979077632796837</v>
      </c>
      <c r="L4339" s="1">
        <f t="shared" ca="1" si="691"/>
        <v>25.264756348734682</v>
      </c>
      <c r="M4339" s="1">
        <f t="shared" ca="1" si="692"/>
        <v>25.475126484639468</v>
      </c>
      <c r="N4339" s="1">
        <f t="shared" ca="1" si="693"/>
        <v>26.557666569140082</v>
      </c>
      <c r="O4339" s="1">
        <f t="shared" ca="1" si="694"/>
        <v>27.624783605960893</v>
      </c>
      <c r="P4339" s="5">
        <f t="shared" ca="1" si="695"/>
        <v>27.624783605960893</v>
      </c>
      <c r="Q4339">
        <f t="shared" ca="1" si="696"/>
        <v>5</v>
      </c>
    </row>
    <row r="4340" spans="1:17" x14ac:dyDescent="0.25">
      <c r="A4340" s="1">
        <f t="shared" ca="1" si="697"/>
        <v>7.841530121821485</v>
      </c>
      <c r="B4340" s="1">
        <f t="shared" ca="1" si="698"/>
        <v>6.8723356503554882</v>
      </c>
      <c r="C4340" s="1">
        <f t="shared" ca="1" si="698"/>
        <v>8.2011499867590558</v>
      </c>
      <c r="D4340" s="1">
        <f t="shared" ca="1" si="698"/>
        <v>6.3303234174714031</v>
      </c>
      <c r="E4340" s="1">
        <f t="shared" ca="1" si="698"/>
        <v>1.9262852640312595</v>
      </c>
      <c r="F4340" s="1">
        <f t="shared" ca="1" si="698"/>
        <v>5.5006516697925258</v>
      </c>
      <c r="G4340" s="1">
        <f t="shared" ca="1" si="698"/>
        <v>10.29916535246268</v>
      </c>
      <c r="H4340" s="1">
        <f t="shared" ca="1" si="698"/>
        <v>8.4753052913906082</v>
      </c>
      <c r="I4340" s="1">
        <f t="shared" ca="1" si="698"/>
        <v>4.3598702060157359</v>
      </c>
      <c r="J4340" s="1">
        <f t="shared" ca="1" si="698"/>
        <v>5.0324408966849035</v>
      </c>
      <c r="K4340" s="1">
        <f t="shared" ca="1" si="690"/>
        <v>16.042680108580541</v>
      </c>
      <c r="L4340" s="1">
        <f t="shared" ca="1" si="691"/>
        <v>22.647158830683495</v>
      </c>
      <c r="M4340" s="1">
        <f t="shared" ca="1" si="692"/>
        <v>19.160126488553384</v>
      </c>
      <c r="N4340" s="1">
        <f t="shared" ca="1" si="693"/>
        <v>21.765298422848652</v>
      </c>
      <c r="O4340" s="1">
        <f t="shared" ca="1" si="694"/>
        <v>22.203941899503072</v>
      </c>
      <c r="P4340" s="5">
        <f t="shared" ca="1" si="695"/>
        <v>22.647158830683495</v>
      </c>
      <c r="Q4340">
        <f t="shared" ca="1" si="696"/>
        <v>2</v>
      </c>
    </row>
    <row r="4341" spans="1:17" x14ac:dyDescent="0.25">
      <c r="A4341" s="1">
        <f t="shared" ca="1" si="697"/>
        <v>6.2897354965505388</v>
      </c>
      <c r="B4341" s="1">
        <f t="shared" ca="1" si="698"/>
        <v>5.7460042828554885</v>
      </c>
      <c r="C4341" s="1">
        <f t="shared" ca="1" si="698"/>
        <v>14.196992847696883</v>
      </c>
      <c r="D4341" s="1">
        <f t="shared" ca="1" si="698"/>
        <v>6.8479198693036638</v>
      </c>
      <c r="E4341" s="1">
        <f t="shared" ca="1" si="698"/>
        <v>1.3521921349841841</v>
      </c>
      <c r="F4341" s="1">
        <f t="shared" ca="1" si="698"/>
        <v>6.1037736316503803</v>
      </c>
      <c r="G4341" s="1">
        <f t="shared" ca="1" si="698"/>
        <v>9.3271293754686511</v>
      </c>
      <c r="H4341" s="1">
        <f t="shared" ca="1" si="698"/>
        <v>7.734149621805698</v>
      </c>
      <c r="I4341" s="1">
        <f t="shared" ca="1" si="698"/>
        <v>8.5706281784219378</v>
      </c>
      <c r="J4341" s="1">
        <f t="shared" ca="1" si="698"/>
        <v>7.5914285728298552</v>
      </c>
      <c r="K4341" s="1">
        <f t="shared" ca="1" si="690"/>
        <v>20.486728344247421</v>
      </c>
      <c r="L4341" s="1">
        <f t="shared" ca="1" si="691"/>
        <v>20.8718049876599</v>
      </c>
      <c r="M4341" s="1">
        <f t="shared" ca="1" si="692"/>
        <v>23.803984382786517</v>
      </c>
      <c r="N4341" s="1">
        <f t="shared" ca="1" si="693"/>
        <v>28.011834665757661</v>
      </c>
      <c r="O4341" s="1">
        <f t="shared" ca="1" si="694"/>
        <v>22.664562231153994</v>
      </c>
      <c r="P4341" s="5">
        <f t="shared" ca="1" si="695"/>
        <v>28.011834665757661</v>
      </c>
      <c r="Q4341">
        <f t="shared" ca="1" si="696"/>
        <v>4</v>
      </c>
    </row>
    <row r="4342" spans="1:17" x14ac:dyDescent="0.25">
      <c r="A4342" s="1">
        <f t="shared" ca="1" si="697"/>
        <v>5.2260271097345328</v>
      </c>
      <c r="B4342" s="1">
        <f t="shared" ca="1" si="698"/>
        <v>3.8009688746337909</v>
      </c>
      <c r="C4342" s="1">
        <f t="shared" ca="1" si="698"/>
        <v>12.979237785847896</v>
      </c>
      <c r="D4342" s="1">
        <f t="shared" ca="1" si="698"/>
        <v>3.9553492193184328</v>
      </c>
      <c r="E4342" s="1">
        <f t="shared" ca="1" si="698"/>
        <v>2.206682159813405</v>
      </c>
      <c r="F4342" s="1">
        <f t="shared" ca="1" si="698"/>
        <v>4.5647343251856718</v>
      </c>
      <c r="G4342" s="1">
        <f t="shared" ca="1" si="698"/>
        <v>7.6937837556731949</v>
      </c>
      <c r="H4342" s="1">
        <f t="shared" ca="1" si="698"/>
        <v>11.626115527976737</v>
      </c>
      <c r="I4342" s="1">
        <f t="shared" ca="1" si="698"/>
        <v>7.3264058501783147</v>
      </c>
      <c r="J4342" s="1">
        <f t="shared" ca="1" si="698"/>
        <v>5.3618065062277882</v>
      </c>
      <c r="K4342" s="1">
        <f t="shared" ca="1" si="690"/>
        <v>18.205264895582431</v>
      </c>
      <c r="L4342" s="1">
        <f t="shared" ca="1" si="691"/>
        <v>20.807491857029703</v>
      </c>
      <c r="M4342" s="1">
        <f t="shared" ca="1" si="692"/>
        <v>20.12092162595404</v>
      </c>
      <c r="N4342" s="1">
        <f t="shared" ca="1" si="693"/>
        <v>21.053915556225565</v>
      </c>
      <c r="O4342" s="1">
        <f t="shared" ca="1" si="694"/>
        <v>16.856559136534774</v>
      </c>
      <c r="P4342" s="5">
        <f t="shared" ca="1" si="695"/>
        <v>21.053915556225565</v>
      </c>
      <c r="Q4342">
        <f t="shared" ca="1" si="696"/>
        <v>4</v>
      </c>
    </row>
    <row r="4343" spans="1:17" x14ac:dyDescent="0.25">
      <c r="A4343" s="1">
        <f t="shared" ca="1" si="697"/>
        <v>7.8060708801097753</v>
      </c>
      <c r="B4343" s="1">
        <f t="shared" ca="1" si="698"/>
        <v>7.8195386574056318</v>
      </c>
      <c r="C4343" s="1">
        <f t="shared" ca="1" si="698"/>
        <v>10.850666100200847</v>
      </c>
      <c r="D4343" s="1">
        <f t="shared" ca="1" si="698"/>
        <v>8.7516606447719862</v>
      </c>
      <c r="E4343" s="1">
        <f t="shared" ca="1" si="698"/>
        <v>3.5908767054746367</v>
      </c>
      <c r="F4343" s="1">
        <f t="shared" ca="1" si="698"/>
        <v>5.0141448253266274</v>
      </c>
      <c r="G4343" s="1">
        <f t="shared" ca="1" si="698"/>
        <v>5.7701583464410211</v>
      </c>
      <c r="H4343" s="1">
        <f t="shared" ca="1" si="698"/>
        <v>8.8334659567578395</v>
      </c>
      <c r="I4343" s="1">
        <f t="shared" ca="1" si="698"/>
        <v>3.6633151119349883</v>
      </c>
      <c r="J4343" s="1">
        <f t="shared" ca="1" si="698"/>
        <v>6.0365972841552171</v>
      </c>
      <c r="K4343" s="1">
        <f t="shared" ca="1" si="690"/>
        <v>18.656736980310622</v>
      </c>
      <c r="L4343" s="1">
        <f t="shared" ca="1" si="691"/>
        <v>25.391197481639601</v>
      </c>
      <c r="M4343" s="1">
        <f t="shared" ca="1" si="692"/>
        <v>21.096859981674619</v>
      </c>
      <c r="N4343" s="1">
        <f t="shared" ca="1" si="693"/>
        <v>22.533595878822464</v>
      </c>
      <c r="O4343" s="1">
        <f t="shared" ca="1" si="694"/>
        <v>19.626294288001869</v>
      </c>
      <c r="P4343" s="5">
        <f t="shared" ca="1" si="695"/>
        <v>25.391197481639601</v>
      </c>
      <c r="Q4343">
        <f t="shared" ca="1" si="696"/>
        <v>2</v>
      </c>
    </row>
    <row r="4344" spans="1:17" x14ac:dyDescent="0.25">
      <c r="A4344" s="1">
        <f t="shared" ca="1" si="697"/>
        <v>8.6339404567755835</v>
      </c>
      <c r="B4344" s="1">
        <f t="shared" ca="1" si="698"/>
        <v>5.9364330821357472</v>
      </c>
      <c r="C4344" s="1">
        <f t="shared" ca="1" si="698"/>
        <v>9.4194309278412387</v>
      </c>
      <c r="D4344" s="1">
        <f t="shared" ca="1" si="698"/>
        <v>7.405524288180489</v>
      </c>
      <c r="E4344" s="1">
        <f t="shared" ca="1" si="698"/>
        <v>1.8335300613137855</v>
      </c>
      <c r="F4344" s="1">
        <f t="shared" ca="1" si="698"/>
        <v>4.7187853187424187</v>
      </c>
      <c r="G4344" s="1">
        <f t="shared" ca="1" si="698"/>
        <v>9.7927165679719348</v>
      </c>
      <c r="H4344" s="1">
        <f t="shared" ca="1" si="698"/>
        <v>9.3853822238841218</v>
      </c>
      <c r="I4344" s="1">
        <f t="shared" ca="1" si="698"/>
        <v>4.4629355582342143</v>
      </c>
      <c r="J4344" s="1">
        <f t="shared" ca="1" si="698"/>
        <v>7.1918111220286161</v>
      </c>
      <c r="K4344" s="1">
        <f t="shared" ca="1" si="690"/>
        <v>18.053371384616824</v>
      </c>
      <c r="L4344" s="1">
        <f t="shared" ca="1" si="691"/>
        <v>25.424846968840193</v>
      </c>
      <c r="M4344" s="1">
        <f t="shared" ca="1" si="692"/>
        <v>22.1222171983522</v>
      </c>
      <c r="N4344" s="1">
        <f t="shared" ca="1" si="693"/>
        <v>22.309965081140994</v>
      </c>
      <c r="O4344" s="1">
        <f t="shared" ca="1" si="694"/>
        <v>22.920960772136297</v>
      </c>
      <c r="P4344" s="5">
        <f t="shared" ca="1" si="695"/>
        <v>25.424846968840193</v>
      </c>
      <c r="Q4344">
        <f t="shared" ca="1" si="696"/>
        <v>2</v>
      </c>
    </row>
    <row r="4345" spans="1:17" x14ac:dyDescent="0.25">
      <c r="A4345" s="1">
        <f t="shared" ca="1" si="697"/>
        <v>8.0815962199741644</v>
      </c>
      <c r="B4345" s="1">
        <f t="shared" ca="1" si="698"/>
        <v>4.6135242814039632</v>
      </c>
      <c r="C4345" s="1">
        <f t="shared" ca="1" si="698"/>
        <v>6.4464224150180307</v>
      </c>
      <c r="D4345" s="1">
        <f t="shared" ca="1" si="698"/>
        <v>9.8962158953939152</v>
      </c>
      <c r="E4345" s="1">
        <f t="shared" ca="1" si="698"/>
        <v>2.4225695087773014</v>
      </c>
      <c r="F4345" s="1">
        <f t="shared" ca="1" si="698"/>
        <v>2.5311491988709793</v>
      </c>
      <c r="G4345" s="1">
        <f t="shared" ca="1" si="698"/>
        <v>9.15291488261769</v>
      </c>
      <c r="H4345" s="1">
        <f t="shared" ca="1" si="698"/>
        <v>6.9622606239918117</v>
      </c>
      <c r="I4345" s="1">
        <f t="shared" ca="1" si="698"/>
        <v>7.4129288411508893</v>
      </c>
      <c r="J4345" s="1">
        <f t="shared" ca="1" si="698"/>
        <v>7.6990451172388479</v>
      </c>
      <c r="K4345" s="1">
        <f t="shared" ca="1" si="690"/>
        <v>14.528018634992195</v>
      </c>
      <c r="L4345" s="1">
        <f t="shared" ca="1" si="691"/>
        <v>24.940072739359891</v>
      </c>
      <c r="M4345" s="1">
        <f t="shared" ca="1" si="692"/>
        <v>25.616139687141207</v>
      </c>
      <c r="N4345" s="1">
        <f t="shared" ca="1" si="693"/>
        <v>22.256647438664679</v>
      </c>
      <c r="O4345" s="1">
        <f t="shared" ca="1" si="694"/>
        <v>21.465484281260501</v>
      </c>
      <c r="P4345" s="5">
        <f t="shared" ca="1" si="695"/>
        <v>25.616139687141207</v>
      </c>
      <c r="Q4345">
        <f t="shared" ca="1" si="696"/>
        <v>3</v>
      </c>
    </row>
    <row r="4346" spans="1:17" x14ac:dyDescent="0.25">
      <c r="A4346" s="1">
        <f t="shared" ca="1" si="697"/>
        <v>8.662229196655284</v>
      </c>
      <c r="B4346" s="1">
        <f t="shared" ca="1" si="698"/>
        <v>2.5480600166023404</v>
      </c>
      <c r="C4346" s="1">
        <f t="shared" ca="1" si="698"/>
        <v>11.789491737953782</v>
      </c>
      <c r="D4346" s="1">
        <f t="shared" ca="1" si="698"/>
        <v>8.1509385629044022</v>
      </c>
      <c r="E4346" s="1">
        <f t="shared" ca="1" si="698"/>
        <v>2.0136479183103577</v>
      </c>
      <c r="F4346" s="1">
        <f t="shared" ca="1" si="698"/>
        <v>3.4257080004084406</v>
      </c>
      <c r="G4346" s="1">
        <f t="shared" ca="1" si="698"/>
        <v>8.0021518796708762</v>
      </c>
      <c r="H4346" s="1">
        <f t="shared" ca="1" si="698"/>
        <v>11.515836675088956</v>
      </c>
      <c r="I4346" s="1">
        <f t="shared" ca="1" si="698"/>
        <v>8.2072723401296024</v>
      </c>
      <c r="J4346" s="1">
        <f t="shared" ca="1" si="698"/>
        <v>4.8721109685090305</v>
      </c>
      <c r="K4346" s="1">
        <f t="shared" ca="1" si="690"/>
        <v>20.451720934609064</v>
      </c>
      <c r="L4346" s="1">
        <f t="shared" ca="1" si="691"/>
        <v>28.329004434648642</v>
      </c>
      <c r="M4346" s="1">
        <f t="shared" ca="1" si="692"/>
        <v>23.755260423604273</v>
      </c>
      <c r="N4346" s="1">
        <f t="shared" ca="1" si="693"/>
        <v>19.053151325649413</v>
      </c>
      <c r="O4346" s="1">
        <f t="shared" ca="1" si="694"/>
        <v>15.422322864782247</v>
      </c>
      <c r="P4346" s="5">
        <f t="shared" ca="1" si="695"/>
        <v>28.329004434648642</v>
      </c>
      <c r="Q4346">
        <f t="shared" ca="1" si="696"/>
        <v>2</v>
      </c>
    </row>
    <row r="4347" spans="1:17" x14ac:dyDescent="0.25">
      <c r="A4347" s="1">
        <f t="shared" ca="1" si="697"/>
        <v>5.578387819454</v>
      </c>
      <c r="B4347" s="1">
        <f t="shared" ca="1" si="698"/>
        <v>3.2976720189989699</v>
      </c>
      <c r="C4347" s="1">
        <f t="shared" ca="1" si="698"/>
        <v>8.576863129270853</v>
      </c>
      <c r="D4347" s="1">
        <f t="shared" ca="1" si="698"/>
        <v>6.490891500815076</v>
      </c>
      <c r="E4347" s="1">
        <f t="shared" ca="1" si="698"/>
        <v>1.9121279697177738</v>
      </c>
      <c r="F4347" s="1">
        <f t="shared" ca="1" si="698"/>
        <v>4.703799994148504</v>
      </c>
      <c r="G4347" s="1">
        <f t="shared" ca="1" si="698"/>
        <v>8.197332177858593</v>
      </c>
      <c r="H4347" s="1">
        <f t="shared" ca="1" si="698"/>
        <v>11.152813823574011</v>
      </c>
      <c r="I4347" s="1">
        <f t="shared" ref="B4347:J4376" ca="1" si="699">_xlfn.NORM.INV(RAND(),I$1,I$2)</f>
        <v>5.4674216394290998</v>
      </c>
      <c r="J4347" s="1">
        <f t="shared" ca="1" si="699"/>
        <v>5.6916413638649921</v>
      </c>
      <c r="K4347" s="1">
        <f t="shared" ca="1" si="690"/>
        <v>14.155250948724852</v>
      </c>
      <c r="L4347" s="1">
        <f t="shared" ca="1" si="691"/>
        <v>23.222093143843086</v>
      </c>
      <c r="M4347" s="1">
        <f t="shared" ca="1" si="692"/>
        <v>18.649578792465867</v>
      </c>
      <c r="N4347" s="1">
        <f t="shared" ca="1" si="693"/>
        <v>19.160535016441564</v>
      </c>
      <c r="O4347" s="1">
        <f t="shared" ca="1" si="694"/>
        <v>17.186645560722553</v>
      </c>
      <c r="P4347" s="5">
        <f t="shared" ca="1" si="695"/>
        <v>23.222093143843086</v>
      </c>
      <c r="Q4347">
        <f t="shared" ca="1" si="696"/>
        <v>2</v>
      </c>
    </row>
    <row r="4348" spans="1:17" x14ac:dyDescent="0.25">
      <c r="A4348" s="1">
        <f t="shared" ca="1" si="697"/>
        <v>5.4092412819217479</v>
      </c>
      <c r="B4348" s="1">
        <f t="shared" ca="1" si="699"/>
        <v>6.5473804208091462</v>
      </c>
      <c r="C4348" s="1">
        <f t="shared" ca="1" si="699"/>
        <v>12.085039255810951</v>
      </c>
      <c r="D4348" s="1">
        <f t="shared" ca="1" si="699"/>
        <v>2.0719244268116537</v>
      </c>
      <c r="E4348" s="1">
        <f t="shared" ca="1" si="699"/>
        <v>2.6128341810037177</v>
      </c>
      <c r="F4348" s="1">
        <f t="shared" ca="1" si="699"/>
        <v>3.6717696478260544</v>
      </c>
      <c r="G4348" s="1">
        <f t="shared" ca="1" si="699"/>
        <v>6.807004066791789</v>
      </c>
      <c r="H4348" s="1">
        <f t="shared" ca="1" si="699"/>
        <v>10.1996016548652</v>
      </c>
      <c r="I4348" s="1">
        <f t="shared" ca="1" si="699"/>
        <v>3.7238660980815417</v>
      </c>
      <c r="J4348" s="1">
        <f t="shared" ca="1" si="699"/>
        <v>9.3198585732299755</v>
      </c>
      <c r="K4348" s="1">
        <f t="shared" ca="1" si="690"/>
        <v>17.494280537732699</v>
      </c>
      <c r="L4348" s="1">
        <f t="shared" ca="1" si="691"/>
        <v>17.680767363598601</v>
      </c>
      <c r="M4348" s="1">
        <f t="shared" ca="1" si="692"/>
        <v>21.065800134236984</v>
      </c>
      <c r="N4348" s="1">
        <f t="shared" ca="1" si="693"/>
        <v>23.262874739946717</v>
      </c>
      <c r="O4348" s="1">
        <f t="shared" ca="1" si="694"/>
        <v>22.674243060830911</v>
      </c>
      <c r="P4348" s="5">
        <f t="shared" ca="1" si="695"/>
        <v>23.262874739946717</v>
      </c>
      <c r="Q4348">
        <f t="shared" ca="1" si="696"/>
        <v>4</v>
      </c>
    </row>
    <row r="4349" spans="1:17" x14ac:dyDescent="0.25">
      <c r="A4349" s="1">
        <f t="shared" ca="1" si="697"/>
        <v>5.3718679798489388</v>
      </c>
      <c r="B4349" s="1">
        <f t="shared" ca="1" si="699"/>
        <v>6.4315769024861105</v>
      </c>
      <c r="C4349" s="1">
        <f t="shared" ca="1" si="699"/>
        <v>10.331330009212138</v>
      </c>
      <c r="D4349" s="1">
        <f t="shared" ca="1" si="699"/>
        <v>8.5682965588631497</v>
      </c>
      <c r="E4349" s="1">
        <f t="shared" ca="1" si="699"/>
        <v>1.4836890040292587</v>
      </c>
      <c r="F4349" s="1">
        <f t="shared" ca="1" si="699"/>
        <v>5.841310957025537</v>
      </c>
      <c r="G4349" s="1">
        <f t="shared" ca="1" si="699"/>
        <v>8.9763419805818589</v>
      </c>
      <c r="H4349" s="1">
        <f t="shared" ca="1" si="699"/>
        <v>8.0933020992348936</v>
      </c>
      <c r="I4349" s="1">
        <f t="shared" ca="1" si="699"/>
        <v>6.0736792262141721</v>
      </c>
      <c r="J4349" s="1">
        <f t="shared" ca="1" si="699"/>
        <v>6.3399204288970656</v>
      </c>
      <c r="K4349" s="1">
        <f t="shared" ca="1" si="690"/>
        <v>15.703197989061078</v>
      </c>
      <c r="L4349" s="1">
        <f t="shared" ca="1" si="691"/>
        <v>22.033466637946983</v>
      </c>
      <c r="M4349" s="1">
        <f t="shared" ca="1" si="692"/>
        <v>19.269156638989436</v>
      </c>
      <c r="N4349" s="1">
        <f t="shared" ca="1" si="693"/>
        <v>24.686487514622886</v>
      </c>
      <c r="O4349" s="1">
        <f t="shared" ca="1" si="694"/>
        <v>21.747839311965034</v>
      </c>
      <c r="P4349" s="5">
        <f t="shared" ca="1" si="695"/>
        <v>24.686487514622886</v>
      </c>
      <c r="Q4349">
        <f t="shared" ca="1" si="696"/>
        <v>4</v>
      </c>
    </row>
    <row r="4350" spans="1:17" x14ac:dyDescent="0.25">
      <c r="A4350" s="1">
        <f t="shared" ca="1" si="697"/>
        <v>4.0927050007365278</v>
      </c>
      <c r="B4350" s="1">
        <f t="shared" ca="1" si="699"/>
        <v>5.4047494085216679</v>
      </c>
      <c r="C4350" s="1">
        <f t="shared" ca="1" si="699"/>
        <v>4.1756634857438391</v>
      </c>
      <c r="D4350" s="1">
        <f t="shared" ca="1" si="699"/>
        <v>6.2673554609821762</v>
      </c>
      <c r="E4350" s="1">
        <f t="shared" ca="1" si="699"/>
        <v>2.1294968405418606</v>
      </c>
      <c r="F4350" s="1">
        <f t="shared" ca="1" si="699"/>
        <v>5.0381384772485829</v>
      </c>
      <c r="G4350" s="1">
        <f t="shared" ca="1" si="699"/>
        <v>6.1049536930160073</v>
      </c>
      <c r="H4350" s="1">
        <f t="shared" ca="1" si="699"/>
        <v>10.257055325322709</v>
      </c>
      <c r="I4350" s="1">
        <f t="shared" ca="1" si="699"/>
        <v>5.4422155493237465</v>
      </c>
      <c r="J4350" s="1">
        <f t="shared" ca="1" si="699"/>
        <v>4.5503397456892998</v>
      </c>
      <c r="K4350" s="1">
        <f t="shared" ca="1" si="690"/>
        <v>8.2683684864803659</v>
      </c>
      <c r="L4350" s="1">
        <f t="shared" ca="1" si="691"/>
        <v>20.617115787041413</v>
      </c>
      <c r="M4350" s="1">
        <f t="shared" ca="1" si="692"/>
        <v>16.214757136291436</v>
      </c>
      <c r="N4350" s="1">
        <f t="shared" ca="1" si="693"/>
        <v>20.435443180783295</v>
      </c>
      <c r="O4350" s="1">
        <f t="shared" ca="1" si="694"/>
        <v>16.060042847226974</v>
      </c>
      <c r="P4350" s="5">
        <f t="shared" ca="1" si="695"/>
        <v>20.617115787041413</v>
      </c>
      <c r="Q4350">
        <f t="shared" ca="1" si="696"/>
        <v>2</v>
      </c>
    </row>
    <row r="4351" spans="1:17" x14ac:dyDescent="0.25">
      <c r="A4351" s="1">
        <f t="shared" ca="1" si="697"/>
        <v>6.7599536266560483</v>
      </c>
      <c r="B4351" s="1">
        <f t="shared" ca="1" si="699"/>
        <v>3.3501679291442761</v>
      </c>
      <c r="C4351" s="1">
        <f t="shared" ca="1" si="699"/>
        <v>6.5631416055312712</v>
      </c>
      <c r="D4351" s="1">
        <f t="shared" ca="1" si="699"/>
        <v>8.7009140330604477</v>
      </c>
      <c r="E4351" s="1">
        <f t="shared" ca="1" si="699"/>
        <v>2.2128458073158588</v>
      </c>
      <c r="F4351" s="1">
        <f t="shared" ca="1" si="699"/>
        <v>5.6203292763585821</v>
      </c>
      <c r="G4351" s="1">
        <f t="shared" ca="1" si="699"/>
        <v>7.8900197148520048</v>
      </c>
      <c r="H4351" s="1">
        <f t="shared" ca="1" si="699"/>
        <v>6.0267214371409157</v>
      </c>
      <c r="I4351" s="1">
        <f t="shared" ca="1" si="699"/>
        <v>8.552916826490879</v>
      </c>
      <c r="J4351" s="1">
        <f t="shared" ca="1" si="699"/>
        <v>5.2430302707850087</v>
      </c>
      <c r="K4351" s="1">
        <f t="shared" ca="1" si="690"/>
        <v>13.32309523218732</v>
      </c>
      <c r="L4351" s="1">
        <f t="shared" ca="1" si="691"/>
        <v>21.487589096857413</v>
      </c>
      <c r="M4351" s="1">
        <f t="shared" ca="1" si="692"/>
        <v>22.768746531247796</v>
      </c>
      <c r="N4351" s="1">
        <f t="shared" ca="1" si="693"/>
        <v>22.766444302778748</v>
      </c>
      <c r="O4351" s="1">
        <f t="shared" ca="1" si="694"/>
        <v>16.483217914781289</v>
      </c>
      <c r="P4351" s="5">
        <f t="shared" ca="1" si="695"/>
        <v>22.768746531247796</v>
      </c>
      <c r="Q4351">
        <f t="shared" ca="1" si="696"/>
        <v>3</v>
      </c>
    </row>
    <row r="4352" spans="1:17" x14ac:dyDescent="0.25">
      <c r="A4352" s="1">
        <f t="shared" ca="1" si="697"/>
        <v>6.3534327724204598</v>
      </c>
      <c r="B4352" s="1">
        <f t="shared" ca="1" si="699"/>
        <v>4.7598878196419623</v>
      </c>
      <c r="C4352" s="1">
        <f t="shared" ca="1" si="699"/>
        <v>6.8639087143678248</v>
      </c>
      <c r="D4352" s="1">
        <f t="shared" ca="1" si="699"/>
        <v>7.7422084739620454</v>
      </c>
      <c r="E4352" s="1">
        <f t="shared" ca="1" si="699"/>
        <v>2.2054221304259305</v>
      </c>
      <c r="F4352" s="1">
        <f t="shared" ca="1" si="699"/>
        <v>4.2147793951553725</v>
      </c>
      <c r="G4352" s="1">
        <f t="shared" ca="1" si="699"/>
        <v>8.6585577288316546</v>
      </c>
      <c r="H4352" s="1">
        <f t="shared" ca="1" si="699"/>
        <v>8.9998865472289467</v>
      </c>
      <c r="I4352" s="1">
        <f t="shared" ca="1" si="699"/>
        <v>7.3047314936332981</v>
      </c>
      <c r="J4352" s="1">
        <f t="shared" ca="1" si="699"/>
        <v>8.6088688290064859</v>
      </c>
      <c r="K4352" s="1">
        <f t="shared" ca="1" si="690"/>
        <v>13.217341486788285</v>
      </c>
      <c r="L4352" s="1">
        <f t="shared" ca="1" si="691"/>
        <v>23.095527793611453</v>
      </c>
      <c r="M4352" s="1">
        <f t="shared" ca="1" si="692"/>
        <v>24.472455225486172</v>
      </c>
      <c r="N4352" s="1">
        <f t="shared" ca="1" si="693"/>
        <v>24.88826753743712</v>
      </c>
      <c r="O4352" s="1">
        <f t="shared" ca="1" si="694"/>
        <v>22.027314377480103</v>
      </c>
      <c r="P4352" s="5">
        <f t="shared" ca="1" si="695"/>
        <v>24.88826753743712</v>
      </c>
      <c r="Q4352">
        <f t="shared" ca="1" si="696"/>
        <v>4</v>
      </c>
    </row>
    <row r="4353" spans="1:17" x14ac:dyDescent="0.25">
      <c r="A4353" s="1">
        <f t="shared" ca="1" si="697"/>
        <v>6.4776757292539449</v>
      </c>
      <c r="B4353" s="1">
        <f t="shared" ca="1" si="699"/>
        <v>4.9264124076176534</v>
      </c>
      <c r="C4353" s="1">
        <f t="shared" ca="1" si="699"/>
        <v>11.884276797576584</v>
      </c>
      <c r="D4353" s="1">
        <f t="shared" ca="1" si="699"/>
        <v>10.260161052020651</v>
      </c>
      <c r="E4353" s="1">
        <f t="shared" ca="1" si="699"/>
        <v>1.8217310884698901</v>
      </c>
      <c r="F4353" s="1">
        <f t="shared" ca="1" si="699"/>
        <v>2.9253485057410997</v>
      </c>
      <c r="G4353" s="1">
        <f t="shared" ca="1" si="699"/>
        <v>10.633882483700528</v>
      </c>
      <c r="H4353" s="1">
        <f t="shared" ca="1" si="699"/>
        <v>10.546648354770557</v>
      </c>
      <c r="I4353" s="1">
        <f t="shared" ca="1" si="699"/>
        <v>4.4295487773678648</v>
      </c>
      <c r="J4353" s="1">
        <f t="shared" ca="1" si="699"/>
        <v>6.6684173250149366</v>
      </c>
      <c r="K4353" s="1">
        <f t="shared" ca="1" si="690"/>
        <v>18.361952526830528</v>
      </c>
      <c r="L4353" s="1">
        <f t="shared" ca="1" si="691"/>
        <v>27.284485136045152</v>
      </c>
      <c r="M4353" s="1">
        <f t="shared" ca="1" si="692"/>
        <v>19.397372920106637</v>
      </c>
      <c r="N4353" s="1">
        <f t="shared" ca="1" si="693"/>
        <v>18.949727015741555</v>
      </c>
      <c r="O4353" s="1">
        <f t="shared" ca="1" si="694"/>
        <v>22.228712216333118</v>
      </c>
      <c r="P4353" s="5">
        <f t="shared" ca="1" si="695"/>
        <v>27.284485136045152</v>
      </c>
      <c r="Q4353">
        <f t="shared" ca="1" si="696"/>
        <v>2</v>
      </c>
    </row>
    <row r="4354" spans="1:17" x14ac:dyDescent="0.25">
      <c r="A4354" s="1">
        <f t="shared" ca="1" si="697"/>
        <v>7.0461546612462138</v>
      </c>
      <c r="B4354" s="1">
        <f t="shared" ca="1" si="699"/>
        <v>5.1278156542506421</v>
      </c>
      <c r="C4354" s="1">
        <f t="shared" ca="1" si="699"/>
        <v>15.045207661658242</v>
      </c>
      <c r="D4354" s="1">
        <f t="shared" ca="1" si="699"/>
        <v>9.7781074917400943</v>
      </c>
      <c r="E4354" s="1">
        <f t="shared" ca="1" si="699"/>
        <v>2.8301708207939558</v>
      </c>
      <c r="F4354" s="1">
        <f t="shared" ca="1" si="699"/>
        <v>3.2281401513112513</v>
      </c>
      <c r="G4354" s="1">
        <f t="shared" ca="1" si="699"/>
        <v>8.0714818938533153</v>
      </c>
      <c r="H4354" s="1">
        <f t="shared" ca="1" si="699"/>
        <v>10.259865396913096</v>
      </c>
      <c r="I4354" s="1">
        <f t="shared" ca="1" si="699"/>
        <v>4.9972418588249568</v>
      </c>
      <c r="J4354" s="1">
        <f t="shared" ca="1" si="699"/>
        <v>6.9962553730652344</v>
      </c>
      <c r="K4354" s="1">
        <f t="shared" ca="1" si="690"/>
        <v>22.091362322904455</v>
      </c>
      <c r="L4354" s="1">
        <f t="shared" ca="1" si="691"/>
        <v>27.084127549899403</v>
      </c>
      <c r="M4354" s="1">
        <f t="shared" ca="1" si="692"/>
        <v>21.869822713930361</v>
      </c>
      <c r="N4354" s="1">
        <f t="shared" ca="1" si="693"/>
        <v>20.349453037452086</v>
      </c>
      <c r="O4354" s="1">
        <f t="shared" ca="1" si="694"/>
        <v>20.195552921169192</v>
      </c>
      <c r="P4354" s="5">
        <f t="shared" ca="1" si="695"/>
        <v>27.084127549899403</v>
      </c>
      <c r="Q4354">
        <f t="shared" ca="1" si="696"/>
        <v>2</v>
      </c>
    </row>
    <row r="4355" spans="1:17" x14ac:dyDescent="0.25">
      <c r="A4355" s="1">
        <f t="shared" ca="1" si="697"/>
        <v>6.9383471480159029</v>
      </c>
      <c r="B4355" s="1">
        <f t="shared" ca="1" si="699"/>
        <v>5.1277157624330556</v>
      </c>
      <c r="C4355" s="1">
        <f t="shared" ca="1" si="699"/>
        <v>8.0530080045607271</v>
      </c>
      <c r="D4355" s="1">
        <f t="shared" ca="1" si="699"/>
        <v>6.0305723628653283</v>
      </c>
      <c r="E4355" s="1">
        <f t="shared" ca="1" si="699"/>
        <v>2.3741655386742595</v>
      </c>
      <c r="F4355" s="1">
        <f t="shared" ca="1" si="699"/>
        <v>4.5638417058753529</v>
      </c>
      <c r="G4355" s="1">
        <f t="shared" ca="1" si="699"/>
        <v>8.5794281909875796</v>
      </c>
      <c r="H4355" s="1">
        <f t="shared" ca="1" si="699"/>
        <v>12.130377063445849</v>
      </c>
      <c r="I4355" s="1">
        <f t="shared" ca="1" si="699"/>
        <v>7.8372587521846793</v>
      </c>
      <c r="J4355" s="1">
        <f t="shared" ca="1" si="699"/>
        <v>5.232831569876689</v>
      </c>
      <c r="K4355" s="1">
        <f t="shared" ca="1" si="690"/>
        <v>14.991355152576631</v>
      </c>
      <c r="L4355" s="1">
        <f t="shared" ca="1" si="691"/>
        <v>25.099296574327081</v>
      </c>
      <c r="M4355" s="1">
        <f t="shared" ca="1" si="692"/>
        <v>22.382603008751531</v>
      </c>
      <c r="N4355" s="1">
        <f t="shared" ca="1" si="693"/>
        <v>22.761647790369778</v>
      </c>
      <c r="O4355" s="1">
        <f t="shared" ca="1" si="694"/>
        <v>18.939975523297324</v>
      </c>
      <c r="P4355" s="5">
        <f t="shared" ca="1" si="695"/>
        <v>25.099296574327081</v>
      </c>
      <c r="Q4355">
        <f t="shared" ca="1" si="696"/>
        <v>2</v>
      </c>
    </row>
    <row r="4356" spans="1:17" x14ac:dyDescent="0.25">
      <c r="A4356" s="1">
        <f t="shared" ca="1" si="697"/>
        <v>7.8600832111278125</v>
      </c>
      <c r="B4356" s="1">
        <f t="shared" ca="1" si="699"/>
        <v>3.6102056329518897</v>
      </c>
      <c r="C4356" s="1">
        <f t="shared" ca="1" si="699"/>
        <v>13.976952317967353</v>
      </c>
      <c r="D4356" s="1">
        <f t="shared" ca="1" si="699"/>
        <v>10.227573776244906</v>
      </c>
      <c r="E4356" s="1">
        <f t="shared" ca="1" si="699"/>
        <v>1.5099702950567759</v>
      </c>
      <c r="F4356" s="1">
        <f t="shared" ca="1" si="699"/>
        <v>4.3514570921171725</v>
      </c>
      <c r="G4356" s="1">
        <f t="shared" ca="1" si="699"/>
        <v>5.9988422131187678</v>
      </c>
      <c r="H4356" s="1">
        <f t="shared" ca="1" si="699"/>
        <v>9.3303945837136446</v>
      </c>
      <c r="I4356" s="1">
        <f t="shared" ca="1" si="699"/>
        <v>4.5317348321389659</v>
      </c>
      <c r="J4356" s="1">
        <f t="shared" ca="1" si="699"/>
        <v>7.8167873339166771</v>
      </c>
      <c r="K4356" s="1">
        <f t="shared" ca="1" si="690"/>
        <v>21.837035529095164</v>
      </c>
      <c r="L4356" s="1">
        <f t="shared" ca="1" si="691"/>
        <v>27.418051571086362</v>
      </c>
      <c r="M4356" s="1">
        <f t="shared" ca="1" si="692"/>
        <v>21.718575672240231</v>
      </c>
      <c r="N4356" s="1">
        <f t="shared" ca="1" si="693"/>
        <v>20.310184891124706</v>
      </c>
      <c r="O4356" s="1">
        <f t="shared" ca="1" si="694"/>
        <v>17.425835179987335</v>
      </c>
      <c r="P4356" s="5">
        <f t="shared" ca="1" si="695"/>
        <v>27.418051571086362</v>
      </c>
      <c r="Q4356">
        <f t="shared" ca="1" si="696"/>
        <v>2</v>
      </c>
    </row>
    <row r="4357" spans="1:17" x14ac:dyDescent="0.25">
      <c r="A4357" s="1">
        <f t="shared" ca="1" si="697"/>
        <v>7.2002720970923919</v>
      </c>
      <c r="B4357" s="1">
        <f t="shared" ca="1" si="699"/>
        <v>4.9461961649311581</v>
      </c>
      <c r="C4357" s="1">
        <f t="shared" ca="1" si="699"/>
        <v>12.086231755964612</v>
      </c>
      <c r="D4357" s="1">
        <f t="shared" ca="1" si="699"/>
        <v>7.9191071756018481</v>
      </c>
      <c r="E4357" s="1">
        <f t="shared" ca="1" si="699"/>
        <v>1.4967289824093886</v>
      </c>
      <c r="F4357" s="1">
        <f t="shared" ca="1" si="699"/>
        <v>4.115550287476446</v>
      </c>
      <c r="G4357" s="1">
        <f t="shared" ca="1" si="699"/>
        <v>8.7115272571656011</v>
      </c>
      <c r="H4357" s="1">
        <f t="shared" ca="1" si="699"/>
        <v>8.6464881556316513</v>
      </c>
      <c r="I4357" s="1">
        <f t="shared" ca="1" si="699"/>
        <v>2.3149225072617186</v>
      </c>
      <c r="J4357" s="1">
        <f t="shared" ca="1" si="699"/>
        <v>8.7550788559186863</v>
      </c>
      <c r="K4357" s="1">
        <f t="shared" ref="K4357:K4420" ca="1" si="700">A4357+C4357</f>
        <v>19.286503853057003</v>
      </c>
      <c r="L4357" s="1">
        <f t="shared" ref="L4357:L4420" ca="1" si="701">A4357+D4357+H4357</f>
        <v>23.76586742832589</v>
      </c>
      <c r="M4357" s="1">
        <f t="shared" ref="M4357:M4420" ca="1" si="702">A4357+E4357+I4357+J4357</f>
        <v>19.767002442682184</v>
      </c>
      <c r="N4357" s="1">
        <f t="shared" ref="N4357:N4420" ca="1" si="703">B4357+F4357+I4357+J4357</f>
        <v>20.131747815588007</v>
      </c>
      <c r="O4357" s="1">
        <f t="shared" ref="O4357:O4420" ca="1" si="704">B4357+G4357+J4357</f>
        <v>22.412802278015445</v>
      </c>
      <c r="P4357" s="5">
        <f t="shared" ref="P4357:P4420" ca="1" si="705">MAX(K4357:O4357)</f>
        <v>23.76586742832589</v>
      </c>
      <c r="Q4357">
        <f t="shared" ref="Q4357:Q4420" ca="1" si="706">IF(K4357=P4357,1,IF(L4357=P4357,2,IF(M4357=P4357,3,IF(N4357=P4357,4,5))))</f>
        <v>2</v>
      </c>
    </row>
    <row r="4358" spans="1:17" x14ac:dyDescent="0.25">
      <c r="A4358" s="1">
        <f t="shared" ref="A4358:A4421" ca="1" si="707">_xlfn.NORM.INV(RAND(),A$1,A$2)</f>
        <v>9.6900342923952287</v>
      </c>
      <c r="B4358" s="1">
        <f t="shared" ca="1" si="699"/>
        <v>4.3437593673561512</v>
      </c>
      <c r="C4358" s="1">
        <f t="shared" ca="1" si="699"/>
        <v>12.034596016191633</v>
      </c>
      <c r="D4358" s="1">
        <f t="shared" ca="1" si="699"/>
        <v>9.1981720638263251</v>
      </c>
      <c r="E4358" s="1">
        <f t="shared" ca="1" si="699"/>
        <v>1.2773740331940147</v>
      </c>
      <c r="F4358" s="1">
        <f t="shared" ca="1" si="699"/>
        <v>4.866599335750335</v>
      </c>
      <c r="G4358" s="1">
        <f t="shared" ca="1" si="699"/>
        <v>5.8398216040528261</v>
      </c>
      <c r="H4358" s="1">
        <f t="shared" ca="1" si="699"/>
        <v>6.4795277342827395</v>
      </c>
      <c r="I4358" s="1">
        <f t="shared" ca="1" si="699"/>
        <v>3.9181058753544722</v>
      </c>
      <c r="J4358" s="1">
        <f t="shared" ca="1" si="699"/>
        <v>9.278255766926117</v>
      </c>
      <c r="K4358" s="1">
        <f t="shared" ca="1" si="700"/>
        <v>21.72463030858686</v>
      </c>
      <c r="L4358" s="1">
        <f t="shared" ca="1" si="701"/>
        <v>25.367734090504293</v>
      </c>
      <c r="M4358" s="1">
        <f t="shared" ca="1" si="702"/>
        <v>24.163769967869833</v>
      </c>
      <c r="N4358" s="1">
        <f t="shared" ca="1" si="703"/>
        <v>22.406720345387075</v>
      </c>
      <c r="O4358" s="1">
        <f t="shared" ca="1" si="704"/>
        <v>19.461836738335094</v>
      </c>
      <c r="P4358" s="5">
        <f t="shared" ca="1" si="705"/>
        <v>25.367734090504293</v>
      </c>
      <c r="Q4358">
        <f t="shared" ca="1" si="706"/>
        <v>2</v>
      </c>
    </row>
    <row r="4359" spans="1:17" x14ac:dyDescent="0.25">
      <c r="A4359" s="1">
        <f t="shared" ca="1" si="707"/>
        <v>7.3932034415370431</v>
      </c>
      <c r="B4359" s="1">
        <f t="shared" ca="1" si="699"/>
        <v>6.1679939815478466</v>
      </c>
      <c r="C4359" s="1">
        <f t="shared" ca="1" si="699"/>
        <v>10.391552316469779</v>
      </c>
      <c r="D4359" s="1">
        <f t="shared" ca="1" si="699"/>
        <v>10.122989395019438</v>
      </c>
      <c r="E4359" s="1">
        <f t="shared" ca="1" si="699"/>
        <v>2.1592383526148162</v>
      </c>
      <c r="F4359" s="1">
        <f t="shared" ca="1" si="699"/>
        <v>4.0325976241252439</v>
      </c>
      <c r="G4359" s="1">
        <f t="shared" ca="1" si="699"/>
        <v>5.2435185535929518</v>
      </c>
      <c r="H4359" s="1">
        <f t="shared" ca="1" si="699"/>
        <v>9.7553409906327424</v>
      </c>
      <c r="I4359" s="1">
        <f t="shared" ca="1" si="699"/>
        <v>3.4554758591994901</v>
      </c>
      <c r="J4359" s="1">
        <f t="shared" ca="1" si="699"/>
        <v>6.2258899047521883</v>
      </c>
      <c r="K4359" s="1">
        <f t="shared" ca="1" si="700"/>
        <v>17.784755758006824</v>
      </c>
      <c r="L4359" s="1">
        <f t="shared" ca="1" si="701"/>
        <v>27.271533827189224</v>
      </c>
      <c r="M4359" s="1">
        <f t="shared" ca="1" si="702"/>
        <v>19.233807558103535</v>
      </c>
      <c r="N4359" s="1">
        <f t="shared" ca="1" si="703"/>
        <v>19.881957369624768</v>
      </c>
      <c r="O4359" s="1">
        <f t="shared" ca="1" si="704"/>
        <v>17.637402439892988</v>
      </c>
      <c r="P4359" s="5">
        <f t="shared" ca="1" si="705"/>
        <v>27.271533827189224</v>
      </c>
      <c r="Q4359">
        <f t="shared" ca="1" si="706"/>
        <v>2</v>
      </c>
    </row>
    <row r="4360" spans="1:17" x14ac:dyDescent="0.25">
      <c r="A4360" s="1">
        <f t="shared" ca="1" si="707"/>
        <v>6.7969243309061227</v>
      </c>
      <c r="B4360" s="1">
        <f t="shared" ca="1" si="699"/>
        <v>4.6662492850703687</v>
      </c>
      <c r="C4360" s="1">
        <f t="shared" ca="1" si="699"/>
        <v>17.460761663688881</v>
      </c>
      <c r="D4360" s="1">
        <f t="shared" ca="1" si="699"/>
        <v>8.8109578300143436</v>
      </c>
      <c r="E4360" s="1">
        <f t="shared" ca="1" si="699"/>
        <v>2.7443770610845024</v>
      </c>
      <c r="F4360" s="1">
        <f t="shared" ca="1" si="699"/>
        <v>4.5138057739182251</v>
      </c>
      <c r="G4360" s="1">
        <f t="shared" ca="1" si="699"/>
        <v>7.6508673308236075</v>
      </c>
      <c r="H4360" s="1">
        <f t="shared" ca="1" si="699"/>
        <v>9.2110801313158461</v>
      </c>
      <c r="I4360" s="1">
        <f t="shared" ca="1" si="699"/>
        <v>9.0909741899227949</v>
      </c>
      <c r="J4360" s="1">
        <f t="shared" ca="1" si="699"/>
        <v>7.6229669563546461</v>
      </c>
      <c r="K4360" s="1">
        <f t="shared" ca="1" si="700"/>
        <v>24.257685994595004</v>
      </c>
      <c r="L4360" s="1">
        <f t="shared" ca="1" si="701"/>
        <v>24.818962292236314</v>
      </c>
      <c r="M4360" s="1">
        <f t="shared" ca="1" si="702"/>
        <v>26.255242538268064</v>
      </c>
      <c r="N4360" s="1">
        <f t="shared" ca="1" si="703"/>
        <v>25.893996205266035</v>
      </c>
      <c r="O4360" s="1">
        <f t="shared" ca="1" si="704"/>
        <v>19.940083572248621</v>
      </c>
      <c r="P4360" s="5">
        <f t="shared" ca="1" si="705"/>
        <v>26.255242538268064</v>
      </c>
      <c r="Q4360">
        <f t="shared" ca="1" si="706"/>
        <v>3</v>
      </c>
    </row>
    <row r="4361" spans="1:17" x14ac:dyDescent="0.25">
      <c r="A4361" s="1">
        <f t="shared" ca="1" si="707"/>
        <v>7.8545401289259544</v>
      </c>
      <c r="B4361" s="1">
        <f t="shared" ca="1" si="699"/>
        <v>5.3078429598705048</v>
      </c>
      <c r="C4361" s="1">
        <f t="shared" ca="1" si="699"/>
        <v>12.270400051242936</v>
      </c>
      <c r="D4361" s="1">
        <f t="shared" ca="1" si="699"/>
        <v>9.6406832572070069</v>
      </c>
      <c r="E4361" s="1">
        <f t="shared" ca="1" si="699"/>
        <v>2.0907769718551017</v>
      </c>
      <c r="F4361" s="1">
        <f t="shared" ca="1" si="699"/>
        <v>3.756262403049754</v>
      </c>
      <c r="G4361" s="1">
        <f t="shared" ca="1" si="699"/>
        <v>4.9239397596975376</v>
      </c>
      <c r="H4361" s="1">
        <f t="shared" ca="1" si="699"/>
        <v>7.1039337430257898</v>
      </c>
      <c r="I4361" s="1">
        <f t="shared" ca="1" si="699"/>
        <v>4.3192864510536531</v>
      </c>
      <c r="J4361" s="1">
        <f t="shared" ca="1" si="699"/>
        <v>4.7714922104041992</v>
      </c>
      <c r="K4361" s="1">
        <f t="shared" ca="1" si="700"/>
        <v>20.124940180168892</v>
      </c>
      <c r="L4361" s="1">
        <f t="shared" ca="1" si="701"/>
        <v>24.599157129158755</v>
      </c>
      <c r="M4361" s="1">
        <f t="shared" ca="1" si="702"/>
        <v>19.036095762238908</v>
      </c>
      <c r="N4361" s="1">
        <f t="shared" ca="1" si="703"/>
        <v>18.154884024378113</v>
      </c>
      <c r="O4361" s="1">
        <f t="shared" ca="1" si="704"/>
        <v>15.003274929972241</v>
      </c>
      <c r="P4361" s="5">
        <f t="shared" ca="1" si="705"/>
        <v>24.599157129158755</v>
      </c>
      <c r="Q4361">
        <f t="shared" ca="1" si="706"/>
        <v>2</v>
      </c>
    </row>
    <row r="4362" spans="1:17" x14ac:dyDescent="0.25">
      <c r="A4362" s="1">
        <f t="shared" ca="1" si="707"/>
        <v>6.6036292137508177</v>
      </c>
      <c r="B4362" s="1">
        <f t="shared" ca="1" si="699"/>
        <v>6.2777107473371903</v>
      </c>
      <c r="C4362" s="1">
        <f t="shared" ca="1" si="699"/>
        <v>14.042965716871183</v>
      </c>
      <c r="D4362" s="1">
        <f t="shared" ca="1" si="699"/>
        <v>12.148353705063073</v>
      </c>
      <c r="E4362" s="1">
        <f t="shared" ca="1" si="699"/>
        <v>1.6757520366561187</v>
      </c>
      <c r="F4362" s="1">
        <f t="shared" ca="1" si="699"/>
        <v>3.8071918697527396</v>
      </c>
      <c r="G4362" s="1">
        <f t="shared" ca="1" si="699"/>
        <v>9.2920235988755415</v>
      </c>
      <c r="H4362" s="1">
        <f t="shared" ca="1" si="699"/>
        <v>4.5162043265457221</v>
      </c>
      <c r="I4362" s="1">
        <f t="shared" ca="1" si="699"/>
        <v>7.9177983409083792</v>
      </c>
      <c r="J4362" s="1">
        <f t="shared" ca="1" si="699"/>
        <v>5.895452321236279</v>
      </c>
      <c r="K4362" s="1">
        <f t="shared" ca="1" si="700"/>
        <v>20.646594930622001</v>
      </c>
      <c r="L4362" s="1">
        <f t="shared" ca="1" si="701"/>
        <v>23.268187245359613</v>
      </c>
      <c r="M4362" s="1">
        <f t="shared" ca="1" si="702"/>
        <v>22.092631912551596</v>
      </c>
      <c r="N4362" s="1">
        <f t="shared" ca="1" si="703"/>
        <v>23.898153279234592</v>
      </c>
      <c r="O4362" s="1">
        <f t="shared" ca="1" si="704"/>
        <v>21.465186667449011</v>
      </c>
      <c r="P4362" s="5">
        <f t="shared" ca="1" si="705"/>
        <v>23.898153279234592</v>
      </c>
      <c r="Q4362">
        <f t="shared" ca="1" si="706"/>
        <v>4</v>
      </c>
    </row>
    <row r="4363" spans="1:17" x14ac:dyDescent="0.25">
      <c r="A4363" s="1">
        <f t="shared" ca="1" si="707"/>
        <v>6.5698442507030901</v>
      </c>
      <c r="B4363" s="1">
        <f t="shared" ca="1" si="699"/>
        <v>4.3578839889996637</v>
      </c>
      <c r="C4363" s="1">
        <f t="shared" ca="1" si="699"/>
        <v>11.166799388819131</v>
      </c>
      <c r="D4363" s="1">
        <f t="shared" ca="1" si="699"/>
        <v>8.0876803633198602</v>
      </c>
      <c r="E4363" s="1">
        <f t="shared" ca="1" si="699"/>
        <v>1.8753553525758839</v>
      </c>
      <c r="F4363" s="1">
        <f t="shared" ca="1" si="699"/>
        <v>5.4632515146350737</v>
      </c>
      <c r="G4363" s="1">
        <f t="shared" ca="1" si="699"/>
        <v>7.1030192151988985</v>
      </c>
      <c r="H4363" s="1">
        <f t="shared" ca="1" si="699"/>
        <v>9.5665752133786217</v>
      </c>
      <c r="I4363" s="1">
        <f t="shared" ca="1" si="699"/>
        <v>3.5042866175151102</v>
      </c>
      <c r="J4363" s="1">
        <f t="shared" ca="1" si="699"/>
        <v>5.8319206907023684</v>
      </c>
      <c r="K4363" s="1">
        <f t="shared" ca="1" si="700"/>
        <v>17.736643639522221</v>
      </c>
      <c r="L4363" s="1">
        <f t="shared" ca="1" si="701"/>
        <v>24.224099827401574</v>
      </c>
      <c r="M4363" s="1">
        <f t="shared" ca="1" si="702"/>
        <v>17.781406911496454</v>
      </c>
      <c r="N4363" s="1">
        <f t="shared" ca="1" si="703"/>
        <v>19.157342811852217</v>
      </c>
      <c r="O4363" s="1">
        <f t="shared" ca="1" si="704"/>
        <v>17.292823894900931</v>
      </c>
      <c r="P4363" s="5">
        <f t="shared" ca="1" si="705"/>
        <v>24.224099827401574</v>
      </c>
      <c r="Q4363">
        <f t="shared" ca="1" si="706"/>
        <v>2</v>
      </c>
    </row>
    <row r="4364" spans="1:17" x14ac:dyDescent="0.25">
      <c r="A4364" s="1">
        <f t="shared" ca="1" si="707"/>
        <v>5.9331081613595256</v>
      </c>
      <c r="B4364" s="1">
        <f t="shared" ca="1" si="699"/>
        <v>2.6156678798606467</v>
      </c>
      <c r="C4364" s="1">
        <f t="shared" ca="1" si="699"/>
        <v>12.58350308976253</v>
      </c>
      <c r="D4364" s="1">
        <f t="shared" ca="1" si="699"/>
        <v>8.3889102783035678</v>
      </c>
      <c r="E4364" s="1">
        <f t="shared" ca="1" si="699"/>
        <v>1.2934495443526892</v>
      </c>
      <c r="F4364" s="1">
        <f t="shared" ca="1" si="699"/>
        <v>5.0867141376889489</v>
      </c>
      <c r="G4364" s="1">
        <f t="shared" ca="1" si="699"/>
        <v>9.3733454215966674</v>
      </c>
      <c r="H4364" s="1">
        <f t="shared" ca="1" si="699"/>
        <v>6.7773190815912043</v>
      </c>
      <c r="I4364" s="1">
        <f t="shared" ca="1" si="699"/>
        <v>6.7499861019111913</v>
      </c>
      <c r="J4364" s="1">
        <f t="shared" ca="1" si="699"/>
        <v>8.3628596675758704</v>
      </c>
      <c r="K4364" s="1">
        <f t="shared" ca="1" si="700"/>
        <v>18.516611251122058</v>
      </c>
      <c r="L4364" s="1">
        <f t="shared" ca="1" si="701"/>
        <v>21.099337521254299</v>
      </c>
      <c r="M4364" s="1">
        <f t="shared" ca="1" si="702"/>
        <v>22.339403475199276</v>
      </c>
      <c r="N4364" s="1">
        <f t="shared" ca="1" si="703"/>
        <v>22.815227787036655</v>
      </c>
      <c r="O4364" s="1">
        <f t="shared" ca="1" si="704"/>
        <v>20.351872969033185</v>
      </c>
      <c r="P4364" s="5">
        <f t="shared" ca="1" si="705"/>
        <v>22.815227787036655</v>
      </c>
      <c r="Q4364">
        <f t="shared" ca="1" si="706"/>
        <v>4</v>
      </c>
    </row>
    <row r="4365" spans="1:17" x14ac:dyDescent="0.25">
      <c r="A4365" s="1">
        <f t="shared" ca="1" si="707"/>
        <v>10.878825732292619</v>
      </c>
      <c r="B4365" s="1">
        <f t="shared" ca="1" si="699"/>
        <v>7.6227924483797542</v>
      </c>
      <c r="C4365" s="1">
        <f t="shared" ca="1" si="699"/>
        <v>14.271130469056583</v>
      </c>
      <c r="D4365" s="1">
        <f t="shared" ca="1" si="699"/>
        <v>5.6601209001346078</v>
      </c>
      <c r="E4365" s="1">
        <f t="shared" ca="1" si="699"/>
        <v>2.5016124061326637</v>
      </c>
      <c r="F4365" s="1">
        <f t="shared" ca="1" si="699"/>
        <v>4.3134950338683771</v>
      </c>
      <c r="G4365" s="1">
        <f t="shared" ca="1" si="699"/>
        <v>11.203565171224056</v>
      </c>
      <c r="H4365" s="1">
        <f t="shared" ca="1" si="699"/>
        <v>6.5915681357627136</v>
      </c>
      <c r="I4365" s="1">
        <f t="shared" ca="1" si="699"/>
        <v>5.8164456726146021</v>
      </c>
      <c r="J4365" s="1">
        <f t="shared" ca="1" si="699"/>
        <v>6.2178867078515649</v>
      </c>
      <c r="K4365" s="1">
        <f t="shared" ca="1" si="700"/>
        <v>25.149956201349202</v>
      </c>
      <c r="L4365" s="1">
        <f t="shared" ca="1" si="701"/>
        <v>23.13051476818994</v>
      </c>
      <c r="M4365" s="1">
        <f t="shared" ca="1" si="702"/>
        <v>25.414770518891448</v>
      </c>
      <c r="N4365" s="1">
        <f t="shared" ca="1" si="703"/>
        <v>23.970619862714297</v>
      </c>
      <c r="O4365" s="1">
        <f t="shared" ca="1" si="704"/>
        <v>25.044244327455377</v>
      </c>
      <c r="P4365" s="5">
        <f t="shared" ca="1" si="705"/>
        <v>25.414770518891448</v>
      </c>
      <c r="Q4365">
        <f t="shared" ca="1" si="706"/>
        <v>3</v>
      </c>
    </row>
    <row r="4366" spans="1:17" x14ac:dyDescent="0.25">
      <c r="A4366" s="1">
        <f t="shared" ca="1" si="707"/>
        <v>6.4513869592619528</v>
      </c>
      <c r="B4366" s="1">
        <f t="shared" ca="1" si="699"/>
        <v>3.5562314309781002</v>
      </c>
      <c r="C4366" s="1">
        <f t="shared" ca="1" si="699"/>
        <v>10.273984039445423</v>
      </c>
      <c r="D4366" s="1">
        <f t="shared" ca="1" si="699"/>
        <v>13.250371922074468</v>
      </c>
      <c r="E4366" s="1">
        <f t="shared" ca="1" si="699"/>
        <v>2.3592533640736608</v>
      </c>
      <c r="F4366" s="1">
        <f t="shared" ca="1" si="699"/>
        <v>5.8406420906382817</v>
      </c>
      <c r="G4366" s="1">
        <f t="shared" ca="1" si="699"/>
        <v>11.443808582802525</v>
      </c>
      <c r="H4366" s="1">
        <f t="shared" ca="1" si="699"/>
        <v>11.208647813637912</v>
      </c>
      <c r="I4366" s="1">
        <f t="shared" ca="1" si="699"/>
        <v>6.586955407617789</v>
      </c>
      <c r="J4366" s="1">
        <f t="shared" ca="1" si="699"/>
        <v>8.7644477661663291</v>
      </c>
      <c r="K4366" s="1">
        <f t="shared" ca="1" si="700"/>
        <v>16.725370998707376</v>
      </c>
      <c r="L4366" s="1">
        <f t="shared" ca="1" si="701"/>
        <v>30.910406694974334</v>
      </c>
      <c r="M4366" s="1">
        <f t="shared" ca="1" si="702"/>
        <v>24.162043497119733</v>
      </c>
      <c r="N4366" s="1">
        <f t="shared" ca="1" si="703"/>
        <v>24.748276695400499</v>
      </c>
      <c r="O4366" s="1">
        <f t="shared" ca="1" si="704"/>
        <v>23.764487779946954</v>
      </c>
      <c r="P4366" s="5">
        <f t="shared" ca="1" si="705"/>
        <v>30.910406694974334</v>
      </c>
      <c r="Q4366">
        <f t="shared" ca="1" si="706"/>
        <v>2</v>
      </c>
    </row>
    <row r="4367" spans="1:17" x14ac:dyDescent="0.25">
      <c r="A4367" s="1">
        <f t="shared" ca="1" si="707"/>
        <v>5.6928894435868598</v>
      </c>
      <c r="B4367" s="1">
        <f t="shared" ca="1" si="699"/>
        <v>4.553237588147117</v>
      </c>
      <c r="C4367" s="1">
        <f t="shared" ca="1" si="699"/>
        <v>9.0979390928873567</v>
      </c>
      <c r="D4367" s="1">
        <f t="shared" ca="1" si="699"/>
        <v>7.416654484507804</v>
      </c>
      <c r="E4367" s="1">
        <f t="shared" ca="1" si="699"/>
        <v>1.6788941216862721</v>
      </c>
      <c r="F4367" s="1">
        <f t="shared" ca="1" si="699"/>
        <v>4.0207727181595283</v>
      </c>
      <c r="G4367" s="1">
        <f t="shared" ca="1" si="699"/>
        <v>7.7198862116305387</v>
      </c>
      <c r="H4367" s="1">
        <f t="shared" ca="1" si="699"/>
        <v>7.7098195750634106</v>
      </c>
      <c r="I4367" s="1">
        <f t="shared" ca="1" si="699"/>
        <v>6.8313810890175324</v>
      </c>
      <c r="J4367" s="1">
        <f t="shared" ca="1" si="699"/>
        <v>3.851448476820269</v>
      </c>
      <c r="K4367" s="1">
        <f t="shared" ca="1" si="700"/>
        <v>14.790828536474216</v>
      </c>
      <c r="L4367" s="1">
        <f t="shared" ca="1" si="701"/>
        <v>20.819363503158073</v>
      </c>
      <c r="M4367" s="1">
        <f t="shared" ca="1" si="702"/>
        <v>18.054613131110933</v>
      </c>
      <c r="N4367" s="1">
        <f t="shared" ca="1" si="703"/>
        <v>19.256839872144447</v>
      </c>
      <c r="O4367" s="1">
        <f t="shared" ca="1" si="704"/>
        <v>16.124572276597924</v>
      </c>
      <c r="P4367" s="5">
        <f t="shared" ca="1" si="705"/>
        <v>20.819363503158073</v>
      </c>
      <c r="Q4367">
        <f t="shared" ca="1" si="706"/>
        <v>2</v>
      </c>
    </row>
    <row r="4368" spans="1:17" x14ac:dyDescent="0.25">
      <c r="A4368" s="1">
        <f t="shared" ca="1" si="707"/>
        <v>5.9837067801236019</v>
      </c>
      <c r="B4368" s="1">
        <f t="shared" ca="1" si="699"/>
        <v>2.4767846595484944</v>
      </c>
      <c r="C4368" s="1">
        <f t="shared" ca="1" si="699"/>
        <v>13.461268736943648</v>
      </c>
      <c r="D4368" s="1">
        <f t="shared" ca="1" si="699"/>
        <v>10.558325566584926</v>
      </c>
      <c r="E4368" s="1">
        <f t="shared" ca="1" si="699"/>
        <v>1.6333893924214915</v>
      </c>
      <c r="F4368" s="1">
        <f t="shared" ca="1" si="699"/>
        <v>7.2861850907900729</v>
      </c>
      <c r="G4368" s="1">
        <f t="shared" ca="1" si="699"/>
        <v>6.8152477788925587</v>
      </c>
      <c r="H4368" s="1">
        <f t="shared" ca="1" si="699"/>
        <v>11.116933478054808</v>
      </c>
      <c r="I4368" s="1">
        <f t="shared" ca="1" si="699"/>
        <v>6.0770098404348971</v>
      </c>
      <c r="J4368" s="1">
        <f t="shared" ca="1" si="699"/>
        <v>7.1098214745300297</v>
      </c>
      <c r="K4368" s="1">
        <f t="shared" ca="1" si="700"/>
        <v>19.444975517067249</v>
      </c>
      <c r="L4368" s="1">
        <f t="shared" ca="1" si="701"/>
        <v>27.658965824763335</v>
      </c>
      <c r="M4368" s="1">
        <f t="shared" ca="1" si="702"/>
        <v>20.80392748751002</v>
      </c>
      <c r="N4368" s="1">
        <f t="shared" ca="1" si="703"/>
        <v>22.949801065303493</v>
      </c>
      <c r="O4368" s="1">
        <f t="shared" ca="1" si="704"/>
        <v>16.401853912971085</v>
      </c>
      <c r="P4368" s="5">
        <f t="shared" ca="1" si="705"/>
        <v>27.658965824763335</v>
      </c>
      <c r="Q4368">
        <f t="shared" ca="1" si="706"/>
        <v>2</v>
      </c>
    </row>
    <row r="4369" spans="1:17" x14ac:dyDescent="0.25">
      <c r="A4369" s="1">
        <f t="shared" ca="1" si="707"/>
        <v>4.8663845490056961</v>
      </c>
      <c r="B4369" s="1">
        <f t="shared" ca="1" si="699"/>
        <v>5.6631128962020671</v>
      </c>
      <c r="C4369" s="1">
        <f t="shared" ca="1" si="699"/>
        <v>11.332549819249772</v>
      </c>
      <c r="D4369" s="1">
        <f t="shared" ca="1" si="699"/>
        <v>10.20668547652274</v>
      </c>
      <c r="E4369" s="1">
        <f t="shared" ca="1" si="699"/>
        <v>1.7191397057715778</v>
      </c>
      <c r="F4369" s="1">
        <f t="shared" ca="1" si="699"/>
        <v>4.8283022799825499</v>
      </c>
      <c r="G4369" s="1">
        <f t="shared" ca="1" si="699"/>
        <v>8.7932660595789205</v>
      </c>
      <c r="H4369" s="1">
        <f t="shared" ca="1" si="699"/>
        <v>7.6006185710858283</v>
      </c>
      <c r="I4369" s="1">
        <f t="shared" ca="1" si="699"/>
        <v>6.0787459727044997</v>
      </c>
      <c r="J4369" s="1">
        <f t="shared" ca="1" si="699"/>
        <v>7.0407649649062929</v>
      </c>
      <c r="K4369" s="1">
        <f t="shared" ca="1" si="700"/>
        <v>16.198934368255468</v>
      </c>
      <c r="L4369" s="1">
        <f t="shared" ca="1" si="701"/>
        <v>22.673688596614262</v>
      </c>
      <c r="M4369" s="1">
        <f t="shared" ca="1" si="702"/>
        <v>19.705035192388067</v>
      </c>
      <c r="N4369" s="1">
        <f t="shared" ca="1" si="703"/>
        <v>23.610926113795408</v>
      </c>
      <c r="O4369" s="1">
        <f t="shared" ca="1" si="704"/>
        <v>21.497143920687279</v>
      </c>
      <c r="P4369" s="5">
        <f t="shared" ca="1" si="705"/>
        <v>23.610926113795408</v>
      </c>
      <c r="Q4369">
        <f t="shared" ca="1" si="706"/>
        <v>4</v>
      </c>
    </row>
    <row r="4370" spans="1:17" x14ac:dyDescent="0.25">
      <c r="A4370" s="1">
        <f t="shared" ca="1" si="707"/>
        <v>7.8403666597914592</v>
      </c>
      <c r="B4370" s="1">
        <f t="shared" ca="1" si="699"/>
        <v>4.0492981150897274</v>
      </c>
      <c r="C4370" s="1">
        <f t="shared" ca="1" si="699"/>
        <v>10.482639631078449</v>
      </c>
      <c r="D4370" s="1">
        <f t="shared" ca="1" si="699"/>
        <v>8.7898442533227623</v>
      </c>
      <c r="E4370" s="1">
        <f t="shared" ca="1" si="699"/>
        <v>2.6420642043366396</v>
      </c>
      <c r="F4370" s="1">
        <f t="shared" ca="1" si="699"/>
        <v>4.0487672979086202</v>
      </c>
      <c r="G4370" s="1">
        <f t="shared" ca="1" si="699"/>
        <v>9.709803027350361</v>
      </c>
      <c r="H4370" s="1">
        <f t="shared" ca="1" si="699"/>
        <v>5.0160032579446128</v>
      </c>
      <c r="I4370" s="1">
        <f t="shared" ca="1" si="699"/>
        <v>9.243606429392635</v>
      </c>
      <c r="J4370" s="1">
        <f t="shared" ca="1" si="699"/>
        <v>8.3130628767306618</v>
      </c>
      <c r="K4370" s="1">
        <f t="shared" ca="1" si="700"/>
        <v>18.323006290869909</v>
      </c>
      <c r="L4370" s="1">
        <f t="shared" ca="1" si="701"/>
        <v>21.646214171058837</v>
      </c>
      <c r="M4370" s="1">
        <f t="shared" ca="1" si="702"/>
        <v>28.039100170251395</v>
      </c>
      <c r="N4370" s="1">
        <f t="shared" ca="1" si="703"/>
        <v>25.654734719121645</v>
      </c>
      <c r="O4370" s="1">
        <f t="shared" ca="1" si="704"/>
        <v>22.072164019170749</v>
      </c>
      <c r="P4370" s="5">
        <f t="shared" ca="1" si="705"/>
        <v>28.039100170251395</v>
      </c>
      <c r="Q4370">
        <f t="shared" ca="1" si="706"/>
        <v>3</v>
      </c>
    </row>
    <row r="4371" spans="1:17" x14ac:dyDescent="0.25">
      <c r="A4371" s="1">
        <f t="shared" ca="1" si="707"/>
        <v>6.7935318424609159</v>
      </c>
      <c r="B4371" s="1">
        <f t="shared" ca="1" si="699"/>
        <v>4.4994431436725479</v>
      </c>
      <c r="C4371" s="1">
        <f t="shared" ca="1" si="699"/>
        <v>16.575412280106065</v>
      </c>
      <c r="D4371" s="1">
        <f t="shared" ca="1" si="699"/>
        <v>4.9448225977340652</v>
      </c>
      <c r="E4371" s="1">
        <f t="shared" ca="1" si="699"/>
        <v>2.0095002398971573</v>
      </c>
      <c r="F4371" s="1">
        <f t="shared" ca="1" si="699"/>
        <v>6.2721561156812911</v>
      </c>
      <c r="G4371" s="1">
        <f t="shared" ca="1" si="699"/>
        <v>5.9898564473961589</v>
      </c>
      <c r="H4371" s="1">
        <f t="shared" ca="1" si="699"/>
        <v>13.001385226528789</v>
      </c>
      <c r="I4371" s="1">
        <f t="shared" ca="1" si="699"/>
        <v>3.0769789556349463</v>
      </c>
      <c r="J4371" s="1">
        <f t="shared" ca="1" si="699"/>
        <v>5.4557277505062176</v>
      </c>
      <c r="K4371" s="1">
        <f t="shared" ca="1" si="700"/>
        <v>23.36894412256698</v>
      </c>
      <c r="L4371" s="1">
        <f t="shared" ca="1" si="701"/>
        <v>24.739739666723771</v>
      </c>
      <c r="M4371" s="1">
        <f t="shared" ca="1" si="702"/>
        <v>17.335738788499235</v>
      </c>
      <c r="N4371" s="1">
        <f t="shared" ca="1" si="703"/>
        <v>19.304305965495001</v>
      </c>
      <c r="O4371" s="1">
        <f t="shared" ca="1" si="704"/>
        <v>15.945027341574924</v>
      </c>
      <c r="P4371" s="5">
        <f t="shared" ca="1" si="705"/>
        <v>24.739739666723771</v>
      </c>
      <c r="Q4371">
        <f t="shared" ca="1" si="706"/>
        <v>2</v>
      </c>
    </row>
    <row r="4372" spans="1:17" x14ac:dyDescent="0.25">
      <c r="A4372" s="1">
        <f t="shared" ca="1" si="707"/>
        <v>6.1094675256478617</v>
      </c>
      <c r="B4372" s="1">
        <f t="shared" ca="1" si="699"/>
        <v>4.5856317844298644</v>
      </c>
      <c r="C4372" s="1">
        <f t="shared" ca="1" si="699"/>
        <v>7.3640691647845475</v>
      </c>
      <c r="D4372" s="1">
        <f t="shared" ca="1" si="699"/>
        <v>8.5118062774983319</v>
      </c>
      <c r="E4372" s="1">
        <f t="shared" ca="1" si="699"/>
        <v>1.6649626516753671</v>
      </c>
      <c r="F4372" s="1">
        <f t="shared" ca="1" si="699"/>
        <v>3.3648017798538272</v>
      </c>
      <c r="G4372" s="1">
        <f t="shared" ca="1" si="699"/>
        <v>11.136855614029297</v>
      </c>
      <c r="H4372" s="1">
        <f t="shared" ca="1" si="699"/>
        <v>5.8659070148426959</v>
      </c>
      <c r="I4372" s="1">
        <f t="shared" ca="1" si="699"/>
        <v>8.4997300434385465</v>
      </c>
      <c r="J4372" s="1">
        <f t="shared" ca="1" si="699"/>
        <v>4.0618364113705141</v>
      </c>
      <c r="K4372" s="1">
        <f t="shared" ca="1" si="700"/>
        <v>13.473536690432409</v>
      </c>
      <c r="L4372" s="1">
        <f t="shared" ca="1" si="701"/>
        <v>20.487180817988889</v>
      </c>
      <c r="M4372" s="1">
        <f t="shared" ca="1" si="702"/>
        <v>20.335996632132289</v>
      </c>
      <c r="N4372" s="1">
        <f t="shared" ca="1" si="703"/>
        <v>20.512000019092753</v>
      </c>
      <c r="O4372" s="1">
        <f t="shared" ca="1" si="704"/>
        <v>19.784323809829676</v>
      </c>
      <c r="P4372" s="5">
        <f t="shared" ca="1" si="705"/>
        <v>20.512000019092753</v>
      </c>
      <c r="Q4372">
        <f t="shared" ca="1" si="706"/>
        <v>4</v>
      </c>
    </row>
    <row r="4373" spans="1:17" x14ac:dyDescent="0.25">
      <c r="A4373" s="1">
        <f t="shared" ca="1" si="707"/>
        <v>7.4502998567288685</v>
      </c>
      <c r="B4373" s="1">
        <f t="shared" ca="1" si="699"/>
        <v>4.6171774366850711</v>
      </c>
      <c r="C4373" s="1">
        <f t="shared" ca="1" si="699"/>
        <v>11.477888982932786</v>
      </c>
      <c r="D4373" s="1">
        <f t="shared" ca="1" si="699"/>
        <v>8.7838245776311048</v>
      </c>
      <c r="E4373" s="1">
        <f t="shared" ca="1" si="699"/>
        <v>2.2158334791065695</v>
      </c>
      <c r="F4373" s="1">
        <f t="shared" ca="1" si="699"/>
        <v>4.9258844630181464</v>
      </c>
      <c r="G4373" s="1">
        <f t="shared" ca="1" si="699"/>
        <v>8.9813846501587395</v>
      </c>
      <c r="H4373" s="1">
        <f t="shared" ca="1" si="699"/>
        <v>9.0089189074381206</v>
      </c>
      <c r="I4373" s="1">
        <f t="shared" ca="1" si="699"/>
        <v>5.8889033529184704</v>
      </c>
      <c r="J4373" s="1">
        <f t="shared" ca="1" si="699"/>
        <v>2.913467843651377</v>
      </c>
      <c r="K4373" s="1">
        <f t="shared" ca="1" si="700"/>
        <v>18.928188839661654</v>
      </c>
      <c r="L4373" s="1">
        <f t="shared" ca="1" si="701"/>
        <v>25.243043341798092</v>
      </c>
      <c r="M4373" s="1">
        <f t="shared" ca="1" si="702"/>
        <v>18.468504532405284</v>
      </c>
      <c r="N4373" s="1">
        <f t="shared" ca="1" si="703"/>
        <v>18.345433096273066</v>
      </c>
      <c r="O4373" s="1">
        <f t="shared" ca="1" si="704"/>
        <v>16.512029930495189</v>
      </c>
      <c r="P4373" s="5">
        <f t="shared" ca="1" si="705"/>
        <v>25.243043341798092</v>
      </c>
      <c r="Q4373">
        <f t="shared" ca="1" si="706"/>
        <v>2</v>
      </c>
    </row>
    <row r="4374" spans="1:17" x14ac:dyDescent="0.25">
      <c r="A4374" s="1">
        <f t="shared" ca="1" si="707"/>
        <v>7.1844049864744974</v>
      </c>
      <c r="B4374" s="1">
        <f t="shared" ca="1" si="699"/>
        <v>5.7873565343679632</v>
      </c>
      <c r="C4374" s="1">
        <f t="shared" ca="1" si="699"/>
        <v>14.626086509580052</v>
      </c>
      <c r="D4374" s="1">
        <f t="shared" ca="1" si="699"/>
        <v>9.9207439557478061</v>
      </c>
      <c r="E4374" s="1">
        <f t="shared" ca="1" si="699"/>
        <v>2.4073212520392588</v>
      </c>
      <c r="F4374" s="1">
        <f t="shared" ca="1" si="699"/>
        <v>4.3330963576318942</v>
      </c>
      <c r="G4374" s="1">
        <f t="shared" ca="1" si="699"/>
        <v>9.185158974729541</v>
      </c>
      <c r="H4374" s="1">
        <f t="shared" ca="1" si="699"/>
        <v>8.1083687137723093</v>
      </c>
      <c r="I4374" s="1">
        <f t="shared" ca="1" si="699"/>
        <v>6.2127990195254235</v>
      </c>
      <c r="J4374" s="1">
        <f t="shared" ca="1" si="699"/>
        <v>6.2076948197903885</v>
      </c>
      <c r="K4374" s="1">
        <f t="shared" ca="1" si="700"/>
        <v>21.810491496054549</v>
      </c>
      <c r="L4374" s="1">
        <f t="shared" ca="1" si="701"/>
        <v>25.213517655994615</v>
      </c>
      <c r="M4374" s="1">
        <f t="shared" ca="1" si="702"/>
        <v>22.012220077829568</v>
      </c>
      <c r="N4374" s="1">
        <f t="shared" ca="1" si="703"/>
        <v>22.540946731315671</v>
      </c>
      <c r="O4374" s="1">
        <f t="shared" ca="1" si="704"/>
        <v>21.180210328887895</v>
      </c>
      <c r="P4374" s="5">
        <f t="shared" ca="1" si="705"/>
        <v>25.213517655994615</v>
      </c>
      <c r="Q4374">
        <f t="shared" ca="1" si="706"/>
        <v>2</v>
      </c>
    </row>
    <row r="4375" spans="1:17" x14ac:dyDescent="0.25">
      <c r="A4375" s="1">
        <f t="shared" ca="1" si="707"/>
        <v>10.814400804252106</v>
      </c>
      <c r="B4375" s="1">
        <f t="shared" ca="1" si="699"/>
        <v>5.4622080561818107</v>
      </c>
      <c r="C4375" s="1">
        <f t="shared" ca="1" si="699"/>
        <v>15.882498555974401</v>
      </c>
      <c r="D4375" s="1">
        <f t="shared" ca="1" si="699"/>
        <v>6.0620650820241071</v>
      </c>
      <c r="E4375" s="1">
        <f t="shared" ca="1" si="699"/>
        <v>2.2734066046558539</v>
      </c>
      <c r="F4375" s="1">
        <f t="shared" ca="1" si="699"/>
        <v>6.4259403083194382</v>
      </c>
      <c r="G4375" s="1">
        <f t="shared" ca="1" si="699"/>
        <v>11.506044605327492</v>
      </c>
      <c r="H4375" s="1">
        <f t="shared" ca="1" si="699"/>
        <v>8.8669105845416158</v>
      </c>
      <c r="I4375" s="1">
        <f t="shared" ca="1" si="699"/>
        <v>6.6898644293527934</v>
      </c>
      <c r="J4375" s="1">
        <f t="shared" ca="1" si="699"/>
        <v>4.4127652430777378</v>
      </c>
      <c r="K4375" s="1">
        <f t="shared" ca="1" si="700"/>
        <v>26.696899360226507</v>
      </c>
      <c r="L4375" s="1">
        <f t="shared" ca="1" si="701"/>
        <v>25.743376470817829</v>
      </c>
      <c r="M4375" s="1">
        <f t="shared" ca="1" si="702"/>
        <v>24.190437081338487</v>
      </c>
      <c r="N4375" s="1">
        <f t="shared" ca="1" si="703"/>
        <v>22.990778036931779</v>
      </c>
      <c r="O4375" s="1">
        <f t="shared" ca="1" si="704"/>
        <v>21.38101790458704</v>
      </c>
      <c r="P4375" s="5">
        <f t="shared" ca="1" si="705"/>
        <v>26.696899360226507</v>
      </c>
      <c r="Q4375">
        <f t="shared" ca="1" si="706"/>
        <v>1</v>
      </c>
    </row>
    <row r="4376" spans="1:17" x14ac:dyDescent="0.25">
      <c r="A4376" s="1">
        <f t="shared" ca="1" si="707"/>
        <v>7.493854624751827</v>
      </c>
      <c r="B4376" s="1">
        <f t="shared" ca="1" si="699"/>
        <v>6.2419784452977769</v>
      </c>
      <c r="C4376" s="1">
        <f t="shared" ref="B4376:J4404" ca="1" si="708">_xlfn.NORM.INV(RAND(),C$1,C$2)</f>
        <v>18.363969643896844</v>
      </c>
      <c r="D4376" s="1">
        <f t="shared" ca="1" si="708"/>
        <v>3.5592104043921129</v>
      </c>
      <c r="E4376" s="1">
        <f t="shared" ca="1" si="708"/>
        <v>1.6765763192782392</v>
      </c>
      <c r="F4376" s="1">
        <f t="shared" ca="1" si="708"/>
        <v>5.5839366568326438</v>
      </c>
      <c r="G4376" s="1">
        <f t="shared" ca="1" si="708"/>
        <v>9.1485089680083345</v>
      </c>
      <c r="H4376" s="1">
        <f t="shared" ca="1" si="708"/>
        <v>11.755730339472642</v>
      </c>
      <c r="I4376" s="1">
        <f t="shared" ca="1" si="708"/>
        <v>5.1577052160483507</v>
      </c>
      <c r="J4376" s="1">
        <f t="shared" ca="1" si="708"/>
        <v>5.3397799186501835</v>
      </c>
      <c r="K4376" s="1">
        <f t="shared" ca="1" si="700"/>
        <v>25.85782426864867</v>
      </c>
      <c r="L4376" s="1">
        <f t="shared" ca="1" si="701"/>
        <v>22.808795368616583</v>
      </c>
      <c r="M4376" s="1">
        <f t="shared" ca="1" si="702"/>
        <v>19.667916078728602</v>
      </c>
      <c r="N4376" s="1">
        <f t="shared" ca="1" si="703"/>
        <v>22.323400236828956</v>
      </c>
      <c r="O4376" s="1">
        <f t="shared" ca="1" si="704"/>
        <v>20.730267331956295</v>
      </c>
      <c r="P4376" s="5">
        <f t="shared" ca="1" si="705"/>
        <v>25.85782426864867</v>
      </c>
      <c r="Q4376">
        <f t="shared" ca="1" si="706"/>
        <v>1</v>
      </c>
    </row>
    <row r="4377" spans="1:17" x14ac:dyDescent="0.25">
      <c r="A4377" s="1">
        <f t="shared" ca="1" si="707"/>
        <v>5.2313872908756789</v>
      </c>
      <c r="B4377" s="1">
        <f t="shared" ca="1" si="708"/>
        <v>4.0236558991988618</v>
      </c>
      <c r="C4377" s="1">
        <f t="shared" ca="1" si="708"/>
        <v>17.85784645685483</v>
      </c>
      <c r="D4377" s="1">
        <f t="shared" ca="1" si="708"/>
        <v>7.4168537058600048</v>
      </c>
      <c r="E4377" s="1">
        <f t="shared" ca="1" si="708"/>
        <v>2.9787740859278538</v>
      </c>
      <c r="F4377" s="1">
        <f t="shared" ca="1" si="708"/>
        <v>5.1780560771018287</v>
      </c>
      <c r="G4377" s="1">
        <f t="shared" ca="1" si="708"/>
        <v>9.8533403131289869</v>
      </c>
      <c r="H4377" s="1">
        <f t="shared" ca="1" si="708"/>
        <v>3.9400515300656078</v>
      </c>
      <c r="I4377" s="1">
        <f t="shared" ca="1" si="708"/>
        <v>4.7235243309445885</v>
      </c>
      <c r="J4377" s="1">
        <f t="shared" ca="1" si="708"/>
        <v>7.0812792604063572</v>
      </c>
      <c r="K4377" s="1">
        <f t="shared" ca="1" si="700"/>
        <v>23.089233747730511</v>
      </c>
      <c r="L4377" s="1">
        <f t="shared" ca="1" si="701"/>
        <v>16.58829252680129</v>
      </c>
      <c r="M4377" s="1">
        <f t="shared" ca="1" si="702"/>
        <v>20.01496496815448</v>
      </c>
      <c r="N4377" s="1">
        <f t="shared" ca="1" si="703"/>
        <v>21.006515567651636</v>
      </c>
      <c r="O4377" s="1">
        <f t="shared" ca="1" si="704"/>
        <v>20.958275472734208</v>
      </c>
      <c r="P4377" s="5">
        <f t="shared" ca="1" si="705"/>
        <v>23.089233747730511</v>
      </c>
      <c r="Q4377">
        <f t="shared" ca="1" si="706"/>
        <v>1</v>
      </c>
    </row>
    <row r="4378" spans="1:17" x14ac:dyDescent="0.25">
      <c r="A4378" s="1">
        <f t="shared" ca="1" si="707"/>
        <v>8.9732058681407629</v>
      </c>
      <c r="B4378" s="1">
        <f t="shared" ca="1" si="708"/>
        <v>6.1157028694377349</v>
      </c>
      <c r="C4378" s="1">
        <f t="shared" ca="1" si="708"/>
        <v>4.999113664247961</v>
      </c>
      <c r="D4378" s="1">
        <f t="shared" ca="1" si="708"/>
        <v>9.3111615743488656</v>
      </c>
      <c r="E4378" s="1">
        <f t="shared" ca="1" si="708"/>
        <v>2.2879622628813507</v>
      </c>
      <c r="F4378" s="1">
        <f t="shared" ca="1" si="708"/>
        <v>4.8674328789751531</v>
      </c>
      <c r="G4378" s="1">
        <f t="shared" ca="1" si="708"/>
        <v>10.256933822323575</v>
      </c>
      <c r="H4378" s="1">
        <f t="shared" ca="1" si="708"/>
        <v>9.7677163437040289</v>
      </c>
      <c r="I4378" s="1">
        <f t="shared" ca="1" si="708"/>
        <v>6.5915154899161266</v>
      </c>
      <c r="J4378" s="1">
        <f t="shared" ca="1" si="708"/>
        <v>4.2785108394822409</v>
      </c>
      <c r="K4378" s="1">
        <f t="shared" ca="1" si="700"/>
        <v>13.972319532388724</v>
      </c>
      <c r="L4378" s="1">
        <f t="shared" ca="1" si="701"/>
        <v>28.052083786193656</v>
      </c>
      <c r="M4378" s="1">
        <f t="shared" ca="1" si="702"/>
        <v>22.131194460420481</v>
      </c>
      <c r="N4378" s="1">
        <f t="shared" ca="1" si="703"/>
        <v>21.853162077811255</v>
      </c>
      <c r="O4378" s="1">
        <f t="shared" ca="1" si="704"/>
        <v>20.651147531243549</v>
      </c>
      <c r="P4378" s="5">
        <f t="shared" ca="1" si="705"/>
        <v>28.052083786193656</v>
      </c>
      <c r="Q4378">
        <f t="shared" ca="1" si="706"/>
        <v>2</v>
      </c>
    </row>
    <row r="4379" spans="1:17" x14ac:dyDescent="0.25">
      <c r="A4379" s="1">
        <f t="shared" ca="1" si="707"/>
        <v>4.8685416822774696</v>
      </c>
      <c r="B4379" s="1">
        <f t="shared" ca="1" si="708"/>
        <v>8.1419137541997895</v>
      </c>
      <c r="C4379" s="1">
        <f t="shared" ca="1" si="708"/>
        <v>10.72386427529676</v>
      </c>
      <c r="D4379" s="1">
        <f t="shared" ca="1" si="708"/>
        <v>6.6342509320292598</v>
      </c>
      <c r="E4379" s="1">
        <f t="shared" ca="1" si="708"/>
        <v>2.7729064691879808</v>
      </c>
      <c r="F4379" s="1">
        <f t="shared" ca="1" si="708"/>
        <v>3.9203133362322742</v>
      </c>
      <c r="G4379" s="1">
        <f t="shared" ca="1" si="708"/>
        <v>5.4544309446358055</v>
      </c>
      <c r="H4379" s="1">
        <f t="shared" ca="1" si="708"/>
        <v>5.1900514751167437</v>
      </c>
      <c r="I4379" s="1">
        <f t="shared" ca="1" si="708"/>
        <v>8.136591631296465</v>
      </c>
      <c r="J4379" s="1">
        <f t="shared" ca="1" si="708"/>
        <v>7.7351285011315909</v>
      </c>
      <c r="K4379" s="1">
        <f t="shared" ca="1" si="700"/>
        <v>15.592405957574229</v>
      </c>
      <c r="L4379" s="1">
        <f t="shared" ca="1" si="701"/>
        <v>16.692844089423474</v>
      </c>
      <c r="M4379" s="1">
        <f t="shared" ca="1" si="702"/>
        <v>23.513168283893506</v>
      </c>
      <c r="N4379" s="1">
        <f t="shared" ca="1" si="703"/>
        <v>27.93394722286012</v>
      </c>
      <c r="O4379" s="1">
        <f t="shared" ca="1" si="704"/>
        <v>21.331473199967185</v>
      </c>
      <c r="P4379" s="5">
        <f t="shared" ca="1" si="705"/>
        <v>27.93394722286012</v>
      </c>
      <c r="Q4379">
        <f t="shared" ca="1" si="706"/>
        <v>4</v>
      </c>
    </row>
    <row r="4380" spans="1:17" x14ac:dyDescent="0.25">
      <c r="A4380" s="1">
        <f t="shared" ca="1" si="707"/>
        <v>4.5943032369606946</v>
      </c>
      <c r="B4380" s="1">
        <f t="shared" ca="1" si="708"/>
        <v>5.0815917945826445</v>
      </c>
      <c r="C4380" s="1">
        <f t="shared" ca="1" si="708"/>
        <v>14.737108835223562</v>
      </c>
      <c r="D4380" s="1">
        <f t="shared" ca="1" si="708"/>
        <v>6.1374197094462293</v>
      </c>
      <c r="E4380" s="1">
        <f t="shared" ca="1" si="708"/>
        <v>2.1459002394496962</v>
      </c>
      <c r="F4380" s="1">
        <f t="shared" ca="1" si="708"/>
        <v>4.1955220577918659</v>
      </c>
      <c r="G4380" s="1">
        <f t="shared" ca="1" si="708"/>
        <v>13.169244622402058</v>
      </c>
      <c r="H4380" s="1">
        <f t="shared" ca="1" si="708"/>
        <v>6.6028996831113789</v>
      </c>
      <c r="I4380" s="1">
        <f t="shared" ca="1" si="708"/>
        <v>6.3798320249632052</v>
      </c>
      <c r="J4380" s="1">
        <f t="shared" ca="1" si="708"/>
        <v>8.4376909526406987</v>
      </c>
      <c r="K4380" s="1">
        <f t="shared" ca="1" si="700"/>
        <v>19.331412072184257</v>
      </c>
      <c r="L4380" s="1">
        <f t="shared" ca="1" si="701"/>
        <v>17.334622629518304</v>
      </c>
      <c r="M4380" s="1">
        <f t="shared" ca="1" si="702"/>
        <v>21.557726454014293</v>
      </c>
      <c r="N4380" s="1">
        <f t="shared" ca="1" si="703"/>
        <v>24.094636829978413</v>
      </c>
      <c r="O4380" s="1">
        <f t="shared" ca="1" si="704"/>
        <v>26.688527369625405</v>
      </c>
      <c r="P4380" s="5">
        <f t="shared" ca="1" si="705"/>
        <v>26.688527369625405</v>
      </c>
      <c r="Q4380">
        <f t="shared" ca="1" si="706"/>
        <v>5</v>
      </c>
    </row>
    <row r="4381" spans="1:17" x14ac:dyDescent="0.25">
      <c r="A4381" s="1">
        <f t="shared" ca="1" si="707"/>
        <v>7.7366694212491947</v>
      </c>
      <c r="B4381" s="1">
        <f t="shared" ca="1" si="708"/>
        <v>5.4180852103103163</v>
      </c>
      <c r="C4381" s="1">
        <f t="shared" ca="1" si="708"/>
        <v>7.5182458326105372</v>
      </c>
      <c r="D4381" s="1">
        <f t="shared" ca="1" si="708"/>
        <v>7.2447087748832697</v>
      </c>
      <c r="E4381" s="1">
        <f t="shared" ca="1" si="708"/>
        <v>1.3526705447413763</v>
      </c>
      <c r="F4381" s="1">
        <f t="shared" ca="1" si="708"/>
        <v>5.6230755259387202</v>
      </c>
      <c r="G4381" s="1">
        <f t="shared" ca="1" si="708"/>
        <v>10.077694483529294</v>
      </c>
      <c r="H4381" s="1">
        <f t="shared" ca="1" si="708"/>
        <v>6.0709514995757754</v>
      </c>
      <c r="I4381" s="1">
        <f t="shared" ca="1" si="708"/>
        <v>4.0009205011427786</v>
      </c>
      <c r="J4381" s="1">
        <f t="shared" ca="1" si="708"/>
        <v>9.3187283013617463</v>
      </c>
      <c r="K4381" s="1">
        <f t="shared" ca="1" si="700"/>
        <v>15.254915253859732</v>
      </c>
      <c r="L4381" s="1">
        <f t="shared" ca="1" si="701"/>
        <v>21.052329695708238</v>
      </c>
      <c r="M4381" s="1">
        <f t="shared" ca="1" si="702"/>
        <v>22.408988768495099</v>
      </c>
      <c r="N4381" s="1">
        <f t="shared" ca="1" si="703"/>
        <v>24.360809538753564</v>
      </c>
      <c r="O4381" s="1">
        <f t="shared" ca="1" si="704"/>
        <v>24.814507995201357</v>
      </c>
      <c r="P4381" s="5">
        <f t="shared" ca="1" si="705"/>
        <v>24.814507995201357</v>
      </c>
      <c r="Q4381">
        <f t="shared" ca="1" si="706"/>
        <v>5</v>
      </c>
    </row>
    <row r="4382" spans="1:17" x14ac:dyDescent="0.25">
      <c r="A4382" s="1">
        <f t="shared" ca="1" si="707"/>
        <v>4.0386784571557905</v>
      </c>
      <c r="B4382" s="1">
        <f t="shared" ca="1" si="708"/>
        <v>5.315829762351636</v>
      </c>
      <c r="C4382" s="1">
        <f t="shared" ca="1" si="708"/>
        <v>9.422611471288036</v>
      </c>
      <c r="D4382" s="1">
        <f t="shared" ca="1" si="708"/>
        <v>7.9926437332549245</v>
      </c>
      <c r="E4382" s="1">
        <f t="shared" ca="1" si="708"/>
        <v>1.6914733834156599</v>
      </c>
      <c r="F4382" s="1">
        <f t="shared" ca="1" si="708"/>
        <v>3.0624971546778985</v>
      </c>
      <c r="G4382" s="1">
        <f t="shared" ca="1" si="708"/>
        <v>11.265869666942063</v>
      </c>
      <c r="H4382" s="1">
        <f t="shared" ca="1" si="708"/>
        <v>6.2852404228055914</v>
      </c>
      <c r="I4382" s="1">
        <f t="shared" ca="1" si="708"/>
        <v>7.1229655085710686</v>
      </c>
      <c r="J4382" s="1">
        <f t="shared" ca="1" si="708"/>
        <v>4.2060392022854032</v>
      </c>
      <c r="K4382" s="1">
        <f t="shared" ca="1" si="700"/>
        <v>13.461289928443826</v>
      </c>
      <c r="L4382" s="1">
        <f t="shared" ca="1" si="701"/>
        <v>18.316562613216306</v>
      </c>
      <c r="M4382" s="1">
        <f t="shared" ca="1" si="702"/>
        <v>17.059156551427922</v>
      </c>
      <c r="N4382" s="1">
        <f t="shared" ca="1" si="703"/>
        <v>19.707331627886006</v>
      </c>
      <c r="O4382" s="1">
        <f t="shared" ca="1" si="704"/>
        <v>20.787738631579103</v>
      </c>
      <c r="P4382" s="5">
        <f t="shared" ca="1" si="705"/>
        <v>20.787738631579103</v>
      </c>
      <c r="Q4382">
        <f t="shared" ca="1" si="706"/>
        <v>5</v>
      </c>
    </row>
    <row r="4383" spans="1:17" x14ac:dyDescent="0.25">
      <c r="A4383" s="1">
        <f t="shared" ca="1" si="707"/>
        <v>3.6841455051481971</v>
      </c>
      <c r="B4383" s="1">
        <f t="shared" ca="1" si="708"/>
        <v>4.3148222114104584</v>
      </c>
      <c r="C4383" s="1">
        <f t="shared" ca="1" si="708"/>
        <v>11.717047666434077</v>
      </c>
      <c r="D4383" s="1">
        <f t="shared" ca="1" si="708"/>
        <v>7.4111839492048315</v>
      </c>
      <c r="E4383" s="1">
        <f t="shared" ca="1" si="708"/>
        <v>1.7511892358005745</v>
      </c>
      <c r="F4383" s="1">
        <f t="shared" ca="1" si="708"/>
        <v>5.4077790303685651</v>
      </c>
      <c r="G4383" s="1">
        <f t="shared" ca="1" si="708"/>
        <v>10.928442564505545</v>
      </c>
      <c r="H4383" s="1">
        <f t="shared" ca="1" si="708"/>
        <v>8.1336953815939097</v>
      </c>
      <c r="I4383" s="1">
        <f t="shared" ca="1" si="708"/>
        <v>8.1744248910739579</v>
      </c>
      <c r="J4383" s="1">
        <f t="shared" ca="1" si="708"/>
        <v>5.6903201631921849</v>
      </c>
      <c r="K4383" s="1">
        <f t="shared" ca="1" si="700"/>
        <v>15.401193171582275</v>
      </c>
      <c r="L4383" s="1">
        <f t="shared" ca="1" si="701"/>
        <v>19.229024835946937</v>
      </c>
      <c r="M4383" s="1">
        <f t="shared" ca="1" si="702"/>
        <v>19.300079795214913</v>
      </c>
      <c r="N4383" s="1">
        <f t="shared" ca="1" si="703"/>
        <v>23.587346296045169</v>
      </c>
      <c r="O4383" s="1">
        <f t="shared" ca="1" si="704"/>
        <v>20.933584939108187</v>
      </c>
      <c r="P4383" s="5">
        <f t="shared" ca="1" si="705"/>
        <v>23.587346296045169</v>
      </c>
      <c r="Q4383">
        <f t="shared" ca="1" si="706"/>
        <v>4</v>
      </c>
    </row>
    <row r="4384" spans="1:17" x14ac:dyDescent="0.25">
      <c r="A4384" s="1">
        <f t="shared" ca="1" si="707"/>
        <v>7.8922053744746012</v>
      </c>
      <c r="B4384" s="1">
        <f t="shared" ca="1" si="708"/>
        <v>4.9832398468624541</v>
      </c>
      <c r="C4384" s="1">
        <f t="shared" ca="1" si="708"/>
        <v>7.7175080165054561</v>
      </c>
      <c r="D4384" s="1">
        <f t="shared" ca="1" si="708"/>
        <v>9.6764645982781587</v>
      </c>
      <c r="E4384" s="1">
        <f t="shared" ca="1" si="708"/>
        <v>1.9415814089548542</v>
      </c>
      <c r="F4384" s="1">
        <f t="shared" ca="1" si="708"/>
        <v>7.3301377573091688</v>
      </c>
      <c r="G4384" s="1">
        <f t="shared" ca="1" si="708"/>
        <v>11.345386074230904</v>
      </c>
      <c r="H4384" s="1">
        <f t="shared" ca="1" si="708"/>
        <v>9.761003040226905</v>
      </c>
      <c r="I4384" s="1">
        <f t="shared" ca="1" si="708"/>
        <v>6.4576981939139158</v>
      </c>
      <c r="J4384" s="1">
        <f t="shared" ca="1" si="708"/>
        <v>6.7014911874749163</v>
      </c>
      <c r="K4384" s="1">
        <f t="shared" ca="1" si="700"/>
        <v>15.609713390980058</v>
      </c>
      <c r="L4384" s="1">
        <f t="shared" ca="1" si="701"/>
        <v>27.329673012979661</v>
      </c>
      <c r="M4384" s="1">
        <f t="shared" ca="1" si="702"/>
        <v>22.992976164818288</v>
      </c>
      <c r="N4384" s="1">
        <f t="shared" ca="1" si="703"/>
        <v>25.472566985560455</v>
      </c>
      <c r="O4384" s="1">
        <f t="shared" ca="1" si="704"/>
        <v>23.030117108568277</v>
      </c>
      <c r="P4384" s="5">
        <f t="shared" ca="1" si="705"/>
        <v>27.329673012979661</v>
      </c>
      <c r="Q4384">
        <f t="shared" ca="1" si="706"/>
        <v>2</v>
      </c>
    </row>
    <row r="4385" spans="1:17" x14ac:dyDescent="0.25">
      <c r="A4385" s="1">
        <f t="shared" ca="1" si="707"/>
        <v>5.9321817568319792</v>
      </c>
      <c r="B4385" s="1">
        <f t="shared" ca="1" si="708"/>
        <v>2.8421005085274547</v>
      </c>
      <c r="C4385" s="1">
        <f t="shared" ca="1" si="708"/>
        <v>16.309849784043003</v>
      </c>
      <c r="D4385" s="1">
        <f t="shared" ca="1" si="708"/>
        <v>8.49340780370221</v>
      </c>
      <c r="E4385" s="1">
        <f t="shared" ca="1" si="708"/>
        <v>1.0451762245005902</v>
      </c>
      <c r="F4385" s="1">
        <f t="shared" ca="1" si="708"/>
        <v>4.7527308857999504</v>
      </c>
      <c r="G4385" s="1">
        <f t="shared" ca="1" si="708"/>
        <v>6.9598692267943747</v>
      </c>
      <c r="H4385" s="1">
        <f t="shared" ca="1" si="708"/>
        <v>8.545715593065589</v>
      </c>
      <c r="I4385" s="1">
        <f t="shared" ca="1" si="708"/>
        <v>6.5091087734360267</v>
      </c>
      <c r="J4385" s="1">
        <f t="shared" ca="1" si="708"/>
        <v>5.4795322145364214</v>
      </c>
      <c r="K4385" s="1">
        <f t="shared" ca="1" si="700"/>
        <v>22.242031540874983</v>
      </c>
      <c r="L4385" s="1">
        <f t="shared" ca="1" si="701"/>
        <v>22.971305153599779</v>
      </c>
      <c r="M4385" s="1">
        <f t="shared" ca="1" si="702"/>
        <v>18.965998969305019</v>
      </c>
      <c r="N4385" s="1">
        <f t="shared" ca="1" si="703"/>
        <v>19.583472382299853</v>
      </c>
      <c r="O4385" s="1">
        <f t="shared" ca="1" si="704"/>
        <v>15.281501949858251</v>
      </c>
      <c r="P4385" s="5">
        <f t="shared" ca="1" si="705"/>
        <v>22.971305153599779</v>
      </c>
      <c r="Q4385">
        <f t="shared" ca="1" si="706"/>
        <v>2</v>
      </c>
    </row>
    <row r="4386" spans="1:17" x14ac:dyDescent="0.25">
      <c r="A4386" s="1">
        <f t="shared" ca="1" si="707"/>
        <v>4.8170146023173874</v>
      </c>
      <c r="B4386" s="1">
        <f t="shared" ca="1" si="708"/>
        <v>5.3906249062769902</v>
      </c>
      <c r="C4386" s="1">
        <f t="shared" ca="1" si="708"/>
        <v>13.158748067059792</v>
      </c>
      <c r="D4386" s="1">
        <f t="shared" ca="1" si="708"/>
        <v>6.7046647776968378</v>
      </c>
      <c r="E4386" s="1">
        <f t="shared" ca="1" si="708"/>
        <v>1.2039090678906397</v>
      </c>
      <c r="F4386" s="1">
        <f t="shared" ca="1" si="708"/>
        <v>6.3925963039294498</v>
      </c>
      <c r="G4386" s="1">
        <f t="shared" ca="1" si="708"/>
        <v>13.158870422083069</v>
      </c>
      <c r="H4386" s="1">
        <f t="shared" ca="1" si="708"/>
        <v>10.605269457283933</v>
      </c>
      <c r="I4386" s="1">
        <f t="shared" ca="1" si="708"/>
        <v>4.7419104377680048</v>
      </c>
      <c r="J4386" s="1">
        <f t="shared" ca="1" si="708"/>
        <v>5.6708691036376617</v>
      </c>
      <c r="K4386" s="1">
        <f t="shared" ca="1" si="700"/>
        <v>17.975762669377179</v>
      </c>
      <c r="L4386" s="1">
        <f t="shared" ca="1" si="701"/>
        <v>22.126948837298158</v>
      </c>
      <c r="M4386" s="1">
        <f t="shared" ca="1" si="702"/>
        <v>16.433703211613697</v>
      </c>
      <c r="N4386" s="1">
        <f t="shared" ca="1" si="703"/>
        <v>22.196000751612104</v>
      </c>
      <c r="O4386" s="1">
        <f t="shared" ca="1" si="704"/>
        <v>24.220364431997723</v>
      </c>
      <c r="P4386" s="5">
        <f t="shared" ca="1" si="705"/>
        <v>24.220364431997723</v>
      </c>
      <c r="Q4386">
        <f t="shared" ca="1" si="706"/>
        <v>5</v>
      </c>
    </row>
    <row r="4387" spans="1:17" x14ac:dyDescent="0.25">
      <c r="A4387" s="1">
        <f t="shared" ca="1" si="707"/>
        <v>7.939138061148463</v>
      </c>
      <c r="B4387" s="1">
        <f t="shared" ca="1" si="708"/>
        <v>7.7464448687140219</v>
      </c>
      <c r="C4387" s="1">
        <f t="shared" ca="1" si="708"/>
        <v>9.102250078657633</v>
      </c>
      <c r="D4387" s="1">
        <f t="shared" ca="1" si="708"/>
        <v>6.5184819045721714</v>
      </c>
      <c r="E4387" s="1">
        <f t="shared" ca="1" si="708"/>
        <v>2.8181555564772434</v>
      </c>
      <c r="F4387" s="1">
        <f t="shared" ca="1" si="708"/>
        <v>5.3200283315284702</v>
      </c>
      <c r="G4387" s="1">
        <f t="shared" ca="1" si="708"/>
        <v>8.042719188401561</v>
      </c>
      <c r="H4387" s="1">
        <f t="shared" ca="1" si="708"/>
        <v>9.2439233780702956</v>
      </c>
      <c r="I4387" s="1">
        <f t="shared" ca="1" si="708"/>
        <v>6.3146215173736735</v>
      </c>
      <c r="J4387" s="1">
        <f t="shared" ca="1" si="708"/>
        <v>13.149060941423087</v>
      </c>
      <c r="K4387" s="1">
        <f t="shared" ca="1" si="700"/>
        <v>17.041388139806095</v>
      </c>
      <c r="L4387" s="1">
        <f t="shared" ca="1" si="701"/>
        <v>23.701543343790931</v>
      </c>
      <c r="M4387" s="1">
        <f t="shared" ca="1" si="702"/>
        <v>30.220976076422467</v>
      </c>
      <c r="N4387" s="1">
        <f t="shared" ca="1" si="703"/>
        <v>32.530155659039252</v>
      </c>
      <c r="O4387" s="1">
        <f t="shared" ca="1" si="704"/>
        <v>28.938224998538672</v>
      </c>
      <c r="P4387" s="5">
        <f t="shared" ca="1" si="705"/>
        <v>32.530155659039252</v>
      </c>
      <c r="Q4387">
        <f t="shared" ca="1" si="706"/>
        <v>4</v>
      </c>
    </row>
    <row r="4388" spans="1:17" x14ac:dyDescent="0.25">
      <c r="A4388" s="1">
        <f t="shared" ca="1" si="707"/>
        <v>6.1582136203114421</v>
      </c>
      <c r="B4388" s="1">
        <f t="shared" ca="1" si="708"/>
        <v>5.881289448655532</v>
      </c>
      <c r="C4388" s="1">
        <f t="shared" ca="1" si="708"/>
        <v>7.8847200375454243</v>
      </c>
      <c r="D4388" s="1">
        <f t="shared" ca="1" si="708"/>
        <v>4.2483111964984772</v>
      </c>
      <c r="E4388" s="1">
        <f t="shared" ca="1" si="708"/>
        <v>2.4389553595317395</v>
      </c>
      <c r="F4388" s="1">
        <f t="shared" ca="1" si="708"/>
        <v>5.5552381239124893</v>
      </c>
      <c r="G4388" s="1">
        <f t="shared" ca="1" si="708"/>
        <v>8.7127373039276748</v>
      </c>
      <c r="H4388" s="1">
        <f t="shared" ca="1" si="708"/>
        <v>5.4729109758781256</v>
      </c>
      <c r="I4388" s="1">
        <f t="shared" ca="1" si="708"/>
        <v>5.6129676637519603</v>
      </c>
      <c r="J4388" s="1">
        <f t="shared" ca="1" si="708"/>
        <v>8.8175277669963172</v>
      </c>
      <c r="K4388" s="1">
        <f t="shared" ca="1" si="700"/>
        <v>14.042933657856867</v>
      </c>
      <c r="L4388" s="1">
        <f t="shared" ca="1" si="701"/>
        <v>15.879435792688046</v>
      </c>
      <c r="M4388" s="1">
        <f t="shared" ca="1" si="702"/>
        <v>23.027664410591459</v>
      </c>
      <c r="N4388" s="1">
        <f t="shared" ca="1" si="703"/>
        <v>25.867023003316298</v>
      </c>
      <c r="O4388" s="1">
        <f t="shared" ca="1" si="704"/>
        <v>23.411554519579525</v>
      </c>
      <c r="P4388" s="5">
        <f t="shared" ca="1" si="705"/>
        <v>25.867023003316298</v>
      </c>
      <c r="Q4388">
        <f t="shared" ca="1" si="706"/>
        <v>4</v>
      </c>
    </row>
    <row r="4389" spans="1:17" x14ac:dyDescent="0.25">
      <c r="A4389" s="1">
        <f t="shared" ca="1" si="707"/>
        <v>7.5142436076115233</v>
      </c>
      <c r="B4389" s="1">
        <f t="shared" ca="1" si="708"/>
        <v>4.7247186602840028</v>
      </c>
      <c r="C4389" s="1">
        <f t="shared" ca="1" si="708"/>
        <v>9.761978594851124</v>
      </c>
      <c r="D4389" s="1">
        <f t="shared" ca="1" si="708"/>
        <v>9.5602592256971306</v>
      </c>
      <c r="E4389" s="1">
        <f t="shared" ca="1" si="708"/>
        <v>1.833225616366323</v>
      </c>
      <c r="F4389" s="1">
        <f t="shared" ca="1" si="708"/>
        <v>4.6735623204490002</v>
      </c>
      <c r="G4389" s="1">
        <f t="shared" ca="1" si="708"/>
        <v>11.233766499299767</v>
      </c>
      <c r="H4389" s="1">
        <f t="shared" ca="1" si="708"/>
        <v>11.686177327442394</v>
      </c>
      <c r="I4389" s="1">
        <f t="shared" ca="1" si="708"/>
        <v>7.1334121053818649</v>
      </c>
      <c r="J4389" s="1">
        <f t="shared" ca="1" si="708"/>
        <v>6.1832116986696981</v>
      </c>
      <c r="K4389" s="1">
        <f t="shared" ca="1" si="700"/>
        <v>17.276222202462648</v>
      </c>
      <c r="L4389" s="1">
        <f t="shared" ca="1" si="701"/>
        <v>28.760680160751047</v>
      </c>
      <c r="M4389" s="1">
        <f t="shared" ca="1" si="702"/>
        <v>22.664093028029409</v>
      </c>
      <c r="N4389" s="1">
        <f t="shared" ca="1" si="703"/>
        <v>22.714904784784565</v>
      </c>
      <c r="O4389" s="1">
        <f t="shared" ca="1" si="704"/>
        <v>22.141696858253468</v>
      </c>
      <c r="P4389" s="5">
        <f t="shared" ca="1" si="705"/>
        <v>28.760680160751047</v>
      </c>
      <c r="Q4389">
        <f t="shared" ca="1" si="706"/>
        <v>2</v>
      </c>
    </row>
    <row r="4390" spans="1:17" x14ac:dyDescent="0.25">
      <c r="A4390" s="1">
        <f t="shared" ca="1" si="707"/>
        <v>7.9535323238335254</v>
      </c>
      <c r="B4390" s="1">
        <f t="shared" ca="1" si="708"/>
        <v>4.5924475371864713</v>
      </c>
      <c r="C4390" s="1">
        <f t="shared" ca="1" si="708"/>
        <v>9.1098598130059223</v>
      </c>
      <c r="D4390" s="1">
        <f t="shared" ca="1" si="708"/>
        <v>10.039401632213007</v>
      </c>
      <c r="E4390" s="1">
        <f t="shared" ca="1" si="708"/>
        <v>1.1845356869897843</v>
      </c>
      <c r="F4390" s="1">
        <f t="shared" ca="1" si="708"/>
        <v>5.0601676150834107</v>
      </c>
      <c r="G4390" s="1">
        <f t="shared" ca="1" si="708"/>
        <v>10.149636366022111</v>
      </c>
      <c r="H4390" s="1">
        <f t="shared" ca="1" si="708"/>
        <v>8.7637907950008014</v>
      </c>
      <c r="I4390" s="1">
        <f t="shared" ca="1" si="708"/>
        <v>4.3354855611547709</v>
      </c>
      <c r="J4390" s="1">
        <f t="shared" ca="1" si="708"/>
        <v>5.5633898160480832</v>
      </c>
      <c r="K4390" s="1">
        <f t="shared" ca="1" si="700"/>
        <v>17.063392136839447</v>
      </c>
      <c r="L4390" s="1">
        <f t="shared" ca="1" si="701"/>
        <v>26.756724751047333</v>
      </c>
      <c r="M4390" s="1">
        <f t="shared" ca="1" si="702"/>
        <v>19.036943388026163</v>
      </c>
      <c r="N4390" s="1">
        <f t="shared" ca="1" si="703"/>
        <v>19.551490529472737</v>
      </c>
      <c r="O4390" s="1">
        <f t="shared" ca="1" si="704"/>
        <v>20.305473719256668</v>
      </c>
      <c r="P4390" s="5">
        <f t="shared" ca="1" si="705"/>
        <v>26.756724751047333</v>
      </c>
      <c r="Q4390">
        <f t="shared" ca="1" si="706"/>
        <v>2</v>
      </c>
    </row>
    <row r="4391" spans="1:17" x14ac:dyDescent="0.25">
      <c r="A4391" s="1">
        <f t="shared" ca="1" si="707"/>
        <v>6.797394276303125</v>
      </c>
      <c r="B4391" s="1">
        <f t="shared" ca="1" si="708"/>
        <v>6.7626032807952221</v>
      </c>
      <c r="C4391" s="1">
        <f t="shared" ca="1" si="708"/>
        <v>12.11830739829195</v>
      </c>
      <c r="D4391" s="1">
        <f t="shared" ca="1" si="708"/>
        <v>10.272478664956139</v>
      </c>
      <c r="E4391" s="1">
        <f t="shared" ca="1" si="708"/>
        <v>1.9706726465207529</v>
      </c>
      <c r="F4391" s="1">
        <f t="shared" ca="1" si="708"/>
        <v>4.4271664348198874</v>
      </c>
      <c r="G4391" s="1">
        <f t="shared" ca="1" si="708"/>
        <v>9.1032045127243908</v>
      </c>
      <c r="H4391" s="1">
        <f t="shared" ca="1" si="708"/>
        <v>8.1757002046385132</v>
      </c>
      <c r="I4391" s="1">
        <f t="shared" ca="1" si="708"/>
        <v>2.5555636828803179</v>
      </c>
      <c r="J4391" s="1">
        <f t="shared" ca="1" si="708"/>
        <v>6.7323986586852591</v>
      </c>
      <c r="K4391" s="1">
        <f t="shared" ca="1" si="700"/>
        <v>18.915701674595077</v>
      </c>
      <c r="L4391" s="1">
        <f t="shared" ca="1" si="701"/>
        <v>25.245573145897776</v>
      </c>
      <c r="M4391" s="1">
        <f t="shared" ca="1" si="702"/>
        <v>18.056029264389455</v>
      </c>
      <c r="N4391" s="1">
        <f t="shared" ca="1" si="703"/>
        <v>20.477732057180688</v>
      </c>
      <c r="O4391" s="1">
        <f t="shared" ca="1" si="704"/>
        <v>22.59820645220487</v>
      </c>
      <c r="P4391" s="5">
        <f t="shared" ca="1" si="705"/>
        <v>25.245573145897776</v>
      </c>
      <c r="Q4391">
        <f t="shared" ca="1" si="706"/>
        <v>2</v>
      </c>
    </row>
    <row r="4392" spans="1:17" x14ac:dyDescent="0.25">
      <c r="A4392" s="1">
        <f t="shared" ca="1" si="707"/>
        <v>10.630283318105256</v>
      </c>
      <c r="B4392" s="1">
        <f t="shared" ca="1" si="708"/>
        <v>5.2610894004882942</v>
      </c>
      <c r="C4392" s="1">
        <f t="shared" ca="1" si="708"/>
        <v>7.2968476033815062</v>
      </c>
      <c r="D4392" s="1">
        <f t="shared" ca="1" si="708"/>
        <v>8.4194386787129787</v>
      </c>
      <c r="E4392" s="1">
        <f t="shared" ca="1" si="708"/>
        <v>2.7439517086149179</v>
      </c>
      <c r="F4392" s="1">
        <f t="shared" ca="1" si="708"/>
        <v>4.4846566214967556</v>
      </c>
      <c r="G4392" s="1">
        <f t="shared" ca="1" si="708"/>
        <v>10.355951335794309</v>
      </c>
      <c r="H4392" s="1">
        <f t="shared" ca="1" si="708"/>
        <v>4.3280519035529252</v>
      </c>
      <c r="I4392" s="1">
        <f t="shared" ca="1" si="708"/>
        <v>7.7714805225512489</v>
      </c>
      <c r="J4392" s="1">
        <f t="shared" ca="1" si="708"/>
        <v>8.0352786709922004</v>
      </c>
      <c r="K4392" s="1">
        <f t="shared" ca="1" si="700"/>
        <v>17.927130921486764</v>
      </c>
      <c r="L4392" s="1">
        <f t="shared" ca="1" si="701"/>
        <v>23.37777390037116</v>
      </c>
      <c r="M4392" s="1">
        <f t="shared" ca="1" si="702"/>
        <v>29.180994220263621</v>
      </c>
      <c r="N4392" s="1">
        <f t="shared" ca="1" si="703"/>
        <v>25.552505215528498</v>
      </c>
      <c r="O4392" s="1">
        <f t="shared" ca="1" si="704"/>
        <v>23.652319407274803</v>
      </c>
      <c r="P4392" s="5">
        <f t="shared" ca="1" si="705"/>
        <v>29.180994220263621</v>
      </c>
      <c r="Q4392">
        <f t="shared" ca="1" si="706"/>
        <v>3</v>
      </c>
    </row>
    <row r="4393" spans="1:17" x14ac:dyDescent="0.25">
      <c r="A4393" s="1">
        <f t="shared" ca="1" si="707"/>
        <v>9.3977026716566598</v>
      </c>
      <c r="B4393" s="1">
        <f t="shared" ca="1" si="708"/>
        <v>5.511038485096285</v>
      </c>
      <c r="C4393" s="1">
        <f t="shared" ca="1" si="708"/>
        <v>11.858781190251309</v>
      </c>
      <c r="D4393" s="1">
        <f t="shared" ca="1" si="708"/>
        <v>7.2357819137601638</v>
      </c>
      <c r="E4393" s="1">
        <f t="shared" ca="1" si="708"/>
        <v>2.4081810306050579</v>
      </c>
      <c r="F4393" s="1">
        <f t="shared" ca="1" si="708"/>
        <v>3.9244879138725715</v>
      </c>
      <c r="G4393" s="1">
        <f t="shared" ca="1" si="708"/>
        <v>12.335810492995019</v>
      </c>
      <c r="H4393" s="1">
        <f t="shared" ca="1" si="708"/>
        <v>11.418788761077517</v>
      </c>
      <c r="I4393" s="1">
        <f t="shared" ca="1" si="708"/>
        <v>6.3700521306757771</v>
      </c>
      <c r="J4393" s="1">
        <f t="shared" ca="1" si="708"/>
        <v>4.1270323650285974</v>
      </c>
      <c r="K4393" s="1">
        <f t="shared" ca="1" si="700"/>
        <v>21.256483861907967</v>
      </c>
      <c r="L4393" s="1">
        <f t="shared" ca="1" si="701"/>
        <v>28.052273346494339</v>
      </c>
      <c r="M4393" s="1">
        <f t="shared" ca="1" si="702"/>
        <v>22.302968197966091</v>
      </c>
      <c r="N4393" s="1">
        <f t="shared" ca="1" si="703"/>
        <v>19.932610894673232</v>
      </c>
      <c r="O4393" s="1">
        <f t="shared" ca="1" si="704"/>
        <v>21.973881343119903</v>
      </c>
      <c r="P4393" s="5">
        <f t="shared" ca="1" si="705"/>
        <v>28.052273346494339</v>
      </c>
      <c r="Q4393">
        <f t="shared" ca="1" si="706"/>
        <v>2</v>
      </c>
    </row>
    <row r="4394" spans="1:17" x14ac:dyDescent="0.25">
      <c r="A4394" s="1">
        <f t="shared" ca="1" si="707"/>
        <v>8.0972597938376989</v>
      </c>
      <c r="B4394" s="1">
        <f t="shared" ca="1" si="708"/>
        <v>4.616246128118962</v>
      </c>
      <c r="C4394" s="1">
        <f t="shared" ca="1" si="708"/>
        <v>7.8465066435886195</v>
      </c>
      <c r="D4394" s="1">
        <f t="shared" ca="1" si="708"/>
        <v>7.3644091262498401</v>
      </c>
      <c r="E4394" s="1">
        <f t="shared" ca="1" si="708"/>
        <v>1.8785923324646163</v>
      </c>
      <c r="F4394" s="1">
        <f t="shared" ca="1" si="708"/>
        <v>5.6011115769258701</v>
      </c>
      <c r="G4394" s="1">
        <f t="shared" ca="1" si="708"/>
        <v>10.903513767128402</v>
      </c>
      <c r="H4394" s="1">
        <f t="shared" ca="1" si="708"/>
        <v>9.3140860280844571</v>
      </c>
      <c r="I4394" s="1">
        <f t="shared" ca="1" si="708"/>
        <v>6.5043233518462387</v>
      </c>
      <c r="J4394" s="1">
        <f t="shared" ca="1" si="708"/>
        <v>7.4889458344031592</v>
      </c>
      <c r="K4394" s="1">
        <f t="shared" ca="1" si="700"/>
        <v>15.943766437426319</v>
      </c>
      <c r="L4394" s="1">
        <f t="shared" ca="1" si="701"/>
        <v>24.775754948171997</v>
      </c>
      <c r="M4394" s="1">
        <f t="shared" ca="1" si="702"/>
        <v>23.969121312551714</v>
      </c>
      <c r="N4394" s="1">
        <f t="shared" ca="1" si="703"/>
        <v>24.210626891294233</v>
      </c>
      <c r="O4394" s="1">
        <f t="shared" ca="1" si="704"/>
        <v>23.008705729650522</v>
      </c>
      <c r="P4394" s="5">
        <f t="shared" ca="1" si="705"/>
        <v>24.775754948171997</v>
      </c>
      <c r="Q4394">
        <f t="shared" ca="1" si="706"/>
        <v>2</v>
      </c>
    </row>
    <row r="4395" spans="1:17" x14ac:dyDescent="0.25">
      <c r="A4395" s="1">
        <f t="shared" ca="1" si="707"/>
        <v>10.311513012146381</v>
      </c>
      <c r="B4395" s="1">
        <f t="shared" ca="1" si="708"/>
        <v>5.4419542336172277</v>
      </c>
      <c r="C4395" s="1">
        <f t="shared" ca="1" si="708"/>
        <v>13.956787891109954</v>
      </c>
      <c r="D4395" s="1">
        <f t="shared" ca="1" si="708"/>
        <v>8.7942564159061938</v>
      </c>
      <c r="E4395" s="1">
        <f t="shared" ca="1" si="708"/>
        <v>1.7952479444833012</v>
      </c>
      <c r="F4395" s="1">
        <f t="shared" ca="1" si="708"/>
        <v>5.6677514526592452</v>
      </c>
      <c r="G4395" s="1">
        <f t="shared" ca="1" si="708"/>
        <v>9.6078950193635517</v>
      </c>
      <c r="H4395" s="1">
        <f t="shared" ca="1" si="708"/>
        <v>10.457811025280721</v>
      </c>
      <c r="I4395" s="1">
        <f t="shared" ca="1" si="708"/>
        <v>7.6319245478377296</v>
      </c>
      <c r="J4395" s="1">
        <f t="shared" ca="1" si="708"/>
        <v>6.0326612040602461</v>
      </c>
      <c r="K4395" s="1">
        <f t="shared" ca="1" si="700"/>
        <v>24.268300903256335</v>
      </c>
      <c r="L4395" s="1">
        <f t="shared" ca="1" si="701"/>
        <v>29.563580453333294</v>
      </c>
      <c r="M4395" s="1">
        <f t="shared" ca="1" si="702"/>
        <v>25.771346708527659</v>
      </c>
      <c r="N4395" s="1">
        <f t="shared" ca="1" si="703"/>
        <v>24.774291438174451</v>
      </c>
      <c r="O4395" s="1">
        <f t="shared" ca="1" si="704"/>
        <v>21.082510457041025</v>
      </c>
      <c r="P4395" s="5">
        <f t="shared" ca="1" si="705"/>
        <v>29.563580453333294</v>
      </c>
      <c r="Q4395">
        <f t="shared" ca="1" si="706"/>
        <v>2</v>
      </c>
    </row>
    <row r="4396" spans="1:17" x14ac:dyDescent="0.25">
      <c r="A4396" s="1">
        <f t="shared" ca="1" si="707"/>
        <v>6.611944718321455</v>
      </c>
      <c r="B4396" s="1">
        <f t="shared" ca="1" si="708"/>
        <v>4.8578667152076056</v>
      </c>
      <c r="C4396" s="1">
        <f t="shared" ca="1" si="708"/>
        <v>16.419792094183599</v>
      </c>
      <c r="D4396" s="1">
        <f t="shared" ca="1" si="708"/>
        <v>7.4698292141474161</v>
      </c>
      <c r="E4396" s="1">
        <f t="shared" ca="1" si="708"/>
        <v>2.8864325696215847</v>
      </c>
      <c r="F4396" s="1">
        <f t="shared" ca="1" si="708"/>
        <v>6.1968302895338878</v>
      </c>
      <c r="G4396" s="1">
        <f t="shared" ca="1" si="708"/>
        <v>8.5925407952635613</v>
      </c>
      <c r="H4396" s="1">
        <f t="shared" ca="1" si="708"/>
        <v>11.725874582272054</v>
      </c>
      <c r="I4396" s="1">
        <f t="shared" ca="1" si="708"/>
        <v>6.3913275202361648</v>
      </c>
      <c r="J4396" s="1">
        <f t="shared" ca="1" si="708"/>
        <v>6.8039520472687904</v>
      </c>
      <c r="K4396" s="1">
        <f t="shared" ca="1" si="700"/>
        <v>23.031736812505052</v>
      </c>
      <c r="L4396" s="1">
        <f t="shared" ca="1" si="701"/>
        <v>25.807648514740926</v>
      </c>
      <c r="M4396" s="1">
        <f t="shared" ca="1" si="702"/>
        <v>22.693656855447994</v>
      </c>
      <c r="N4396" s="1">
        <f t="shared" ca="1" si="703"/>
        <v>24.24997657224645</v>
      </c>
      <c r="O4396" s="1">
        <f t="shared" ca="1" si="704"/>
        <v>20.254359557739956</v>
      </c>
      <c r="P4396" s="5">
        <f t="shared" ca="1" si="705"/>
        <v>25.807648514740926</v>
      </c>
      <c r="Q4396">
        <f t="shared" ca="1" si="706"/>
        <v>2</v>
      </c>
    </row>
    <row r="4397" spans="1:17" x14ac:dyDescent="0.25">
      <c r="A4397" s="1">
        <f t="shared" ca="1" si="707"/>
        <v>7.3430947064706622</v>
      </c>
      <c r="B4397" s="1">
        <f t="shared" ca="1" si="708"/>
        <v>4.2869356451705825</v>
      </c>
      <c r="C4397" s="1">
        <f t="shared" ca="1" si="708"/>
        <v>13.282050322562553</v>
      </c>
      <c r="D4397" s="1">
        <f t="shared" ca="1" si="708"/>
        <v>8.1929437175292321</v>
      </c>
      <c r="E4397" s="1">
        <f t="shared" ca="1" si="708"/>
        <v>1.4581279071315969</v>
      </c>
      <c r="F4397" s="1">
        <f t="shared" ca="1" si="708"/>
        <v>4.1213121335718164</v>
      </c>
      <c r="G4397" s="1">
        <f t="shared" ca="1" si="708"/>
        <v>12.15073961580106</v>
      </c>
      <c r="H4397" s="1">
        <f t="shared" ca="1" si="708"/>
        <v>9.1170526590434822</v>
      </c>
      <c r="I4397" s="1">
        <f t="shared" ca="1" si="708"/>
        <v>4.8113076829074402</v>
      </c>
      <c r="J4397" s="1">
        <f t="shared" ca="1" si="708"/>
        <v>5.7066711538499595</v>
      </c>
      <c r="K4397" s="1">
        <f t="shared" ca="1" si="700"/>
        <v>20.625145029033213</v>
      </c>
      <c r="L4397" s="1">
        <f t="shared" ca="1" si="701"/>
        <v>24.653091083043378</v>
      </c>
      <c r="M4397" s="1">
        <f t="shared" ca="1" si="702"/>
        <v>19.31920145035966</v>
      </c>
      <c r="N4397" s="1">
        <f t="shared" ca="1" si="703"/>
        <v>18.9262266154998</v>
      </c>
      <c r="O4397" s="1">
        <f t="shared" ca="1" si="704"/>
        <v>22.144346414821602</v>
      </c>
      <c r="P4397" s="5">
        <f t="shared" ca="1" si="705"/>
        <v>24.653091083043378</v>
      </c>
      <c r="Q4397">
        <f t="shared" ca="1" si="706"/>
        <v>2</v>
      </c>
    </row>
    <row r="4398" spans="1:17" x14ac:dyDescent="0.25">
      <c r="A4398" s="1">
        <f t="shared" ca="1" si="707"/>
        <v>7.4128664032243305</v>
      </c>
      <c r="B4398" s="1">
        <f t="shared" ca="1" si="708"/>
        <v>3.9623854108058891</v>
      </c>
      <c r="C4398" s="1">
        <f t="shared" ca="1" si="708"/>
        <v>17.735052068601021</v>
      </c>
      <c r="D4398" s="1">
        <f t="shared" ca="1" si="708"/>
        <v>5.2562528304753862</v>
      </c>
      <c r="E4398" s="1">
        <f t="shared" ca="1" si="708"/>
        <v>1.6227368456974236</v>
      </c>
      <c r="F4398" s="1">
        <f t="shared" ca="1" si="708"/>
        <v>6.7136101938432375</v>
      </c>
      <c r="G4398" s="1">
        <f t="shared" ca="1" si="708"/>
        <v>10.482244408563787</v>
      </c>
      <c r="H4398" s="1">
        <f t="shared" ca="1" si="708"/>
        <v>9.7371143428816449</v>
      </c>
      <c r="I4398" s="1">
        <f t="shared" ca="1" si="708"/>
        <v>7.0362401771033971</v>
      </c>
      <c r="J4398" s="1">
        <f t="shared" ca="1" si="708"/>
        <v>6.743679559335952</v>
      </c>
      <c r="K4398" s="1">
        <f t="shared" ca="1" si="700"/>
        <v>25.147918471825353</v>
      </c>
      <c r="L4398" s="1">
        <f t="shared" ca="1" si="701"/>
        <v>22.406233576581364</v>
      </c>
      <c r="M4398" s="1">
        <f t="shared" ca="1" si="702"/>
        <v>22.815522985361103</v>
      </c>
      <c r="N4398" s="1">
        <f t="shared" ca="1" si="703"/>
        <v>24.455915341088478</v>
      </c>
      <c r="O4398" s="1">
        <f t="shared" ca="1" si="704"/>
        <v>21.188309378705629</v>
      </c>
      <c r="P4398" s="5">
        <f t="shared" ca="1" si="705"/>
        <v>25.147918471825353</v>
      </c>
      <c r="Q4398">
        <f t="shared" ca="1" si="706"/>
        <v>1</v>
      </c>
    </row>
    <row r="4399" spans="1:17" x14ac:dyDescent="0.25">
      <c r="A4399" s="1">
        <f t="shared" ca="1" si="707"/>
        <v>9.7225348896857238</v>
      </c>
      <c r="B4399" s="1">
        <f t="shared" ca="1" si="708"/>
        <v>5.580352663649788</v>
      </c>
      <c r="C4399" s="1">
        <f t="shared" ca="1" si="708"/>
        <v>7.9661780873733186</v>
      </c>
      <c r="D4399" s="1">
        <f t="shared" ca="1" si="708"/>
        <v>3.0868547274189897</v>
      </c>
      <c r="E4399" s="1">
        <f t="shared" ca="1" si="708"/>
        <v>2.2286240893959746</v>
      </c>
      <c r="F4399" s="1">
        <f t="shared" ca="1" si="708"/>
        <v>5.5130908210928951</v>
      </c>
      <c r="G4399" s="1">
        <f t="shared" ca="1" si="708"/>
        <v>8.7858969925206232</v>
      </c>
      <c r="H4399" s="1">
        <f t="shared" ca="1" si="708"/>
        <v>7.4418903602638755</v>
      </c>
      <c r="I4399" s="1">
        <f t="shared" ca="1" si="708"/>
        <v>4.8964509097663953</v>
      </c>
      <c r="J4399" s="1">
        <f t="shared" ca="1" si="708"/>
        <v>9.6649728668309276</v>
      </c>
      <c r="K4399" s="1">
        <f t="shared" ca="1" si="700"/>
        <v>17.688712977059041</v>
      </c>
      <c r="L4399" s="1">
        <f t="shared" ca="1" si="701"/>
        <v>20.25127997736859</v>
      </c>
      <c r="M4399" s="1">
        <f t="shared" ca="1" si="702"/>
        <v>26.51258275567902</v>
      </c>
      <c r="N4399" s="1">
        <f t="shared" ca="1" si="703"/>
        <v>25.654867261340005</v>
      </c>
      <c r="O4399" s="1">
        <f t="shared" ca="1" si="704"/>
        <v>24.03122252300134</v>
      </c>
      <c r="P4399" s="5">
        <f t="shared" ca="1" si="705"/>
        <v>26.51258275567902</v>
      </c>
      <c r="Q4399">
        <f t="shared" ca="1" si="706"/>
        <v>3</v>
      </c>
    </row>
    <row r="4400" spans="1:17" x14ac:dyDescent="0.25">
      <c r="A4400" s="1">
        <f t="shared" ca="1" si="707"/>
        <v>5.7524706953197144</v>
      </c>
      <c r="B4400" s="1">
        <f t="shared" ca="1" si="708"/>
        <v>4.0264002023005236</v>
      </c>
      <c r="C4400" s="1">
        <f t="shared" ca="1" si="708"/>
        <v>16.714093113224461</v>
      </c>
      <c r="D4400" s="1">
        <f t="shared" ca="1" si="708"/>
        <v>8.5904036090793952</v>
      </c>
      <c r="E4400" s="1">
        <f t="shared" ca="1" si="708"/>
        <v>2.3588157963772978</v>
      </c>
      <c r="F4400" s="1">
        <f t="shared" ca="1" si="708"/>
        <v>3.5922188247518583</v>
      </c>
      <c r="G4400" s="1">
        <f t="shared" ca="1" si="708"/>
        <v>8.8204066776155035</v>
      </c>
      <c r="H4400" s="1">
        <f t="shared" ca="1" si="708"/>
        <v>9.470530920600897</v>
      </c>
      <c r="I4400" s="1">
        <f t="shared" ca="1" si="708"/>
        <v>6.0797413977674086</v>
      </c>
      <c r="J4400" s="1">
        <f t="shared" ca="1" si="708"/>
        <v>8.9312960505018761</v>
      </c>
      <c r="K4400" s="1">
        <f t="shared" ca="1" si="700"/>
        <v>22.466563808544176</v>
      </c>
      <c r="L4400" s="1">
        <f t="shared" ca="1" si="701"/>
        <v>23.813405225000007</v>
      </c>
      <c r="M4400" s="1">
        <f t="shared" ca="1" si="702"/>
        <v>23.122323939966297</v>
      </c>
      <c r="N4400" s="1">
        <f t="shared" ca="1" si="703"/>
        <v>22.629656475321667</v>
      </c>
      <c r="O4400" s="1">
        <f t="shared" ca="1" si="704"/>
        <v>21.778102930417901</v>
      </c>
      <c r="P4400" s="5">
        <f t="shared" ca="1" si="705"/>
        <v>23.813405225000007</v>
      </c>
      <c r="Q4400">
        <f t="shared" ca="1" si="706"/>
        <v>2</v>
      </c>
    </row>
    <row r="4401" spans="1:17" x14ac:dyDescent="0.25">
      <c r="A4401" s="1">
        <f t="shared" ca="1" si="707"/>
        <v>7.2014350881204683</v>
      </c>
      <c r="B4401" s="1">
        <f t="shared" ca="1" si="708"/>
        <v>5.3262415216353327</v>
      </c>
      <c r="C4401" s="1">
        <f t="shared" ca="1" si="708"/>
        <v>11.481476440473376</v>
      </c>
      <c r="D4401" s="1">
        <f t="shared" ca="1" si="708"/>
        <v>8.1738698697851628</v>
      </c>
      <c r="E4401" s="1">
        <f t="shared" ca="1" si="708"/>
        <v>2.5458089712281722</v>
      </c>
      <c r="F4401" s="1">
        <f t="shared" ca="1" si="708"/>
        <v>5.2996270498145392</v>
      </c>
      <c r="G4401" s="1">
        <f t="shared" ca="1" si="708"/>
        <v>9.1108185602698466</v>
      </c>
      <c r="H4401" s="1">
        <f t="shared" ca="1" si="708"/>
        <v>14.466838743510662</v>
      </c>
      <c r="I4401" s="1">
        <f t="shared" ca="1" si="708"/>
        <v>5.5847134048712723</v>
      </c>
      <c r="J4401" s="1">
        <f t="shared" ca="1" si="708"/>
        <v>7.6918296498652321</v>
      </c>
      <c r="K4401" s="1">
        <f t="shared" ca="1" si="700"/>
        <v>18.682911528593845</v>
      </c>
      <c r="L4401" s="1">
        <f t="shared" ca="1" si="701"/>
        <v>29.84214370141629</v>
      </c>
      <c r="M4401" s="1">
        <f t="shared" ca="1" si="702"/>
        <v>23.023787114085145</v>
      </c>
      <c r="N4401" s="1">
        <f t="shared" ca="1" si="703"/>
        <v>23.902411626186378</v>
      </c>
      <c r="O4401" s="1">
        <f t="shared" ca="1" si="704"/>
        <v>22.128889731770414</v>
      </c>
      <c r="P4401" s="5">
        <f t="shared" ca="1" si="705"/>
        <v>29.84214370141629</v>
      </c>
      <c r="Q4401">
        <f t="shared" ca="1" si="706"/>
        <v>2</v>
      </c>
    </row>
    <row r="4402" spans="1:17" x14ac:dyDescent="0.25">
      <c r="A4402" s="1">
        <f t="shared" ca="1" si="707"/>
        <v>3.8966634298827039</v>
      </c>
      <c r="B4402" s="1">
        <f t="shared" ca="1" si="708"/>
        <v>5.8104708492458421</v>
      </c>
      <c r="C4402" s="1">
        <f t="shared" ca="1" si="708"/>
        <v>14.570825172128457</v>
      </c>
      <c r="D4402" s="1">
        <f t="shared" ca="1" si="708"/>
        <v>9.9716860039866013</v>
      </c>
      <c r="E4402" s="1">
        <f t="shared" ca="1" si="708"/>
        <v>2.1152826504233859</v>
      </c>
      <c r="F4402" s="1">
        <f t="shared" ca="1" si="708"/>
        <v>5.5045288330560185</v>
      </c>
      <c r="G4402" s="1">
        <f t="shared" ca="1" si="708"/>
        <v>10.447885234059642</v>
      </c>
      <c r="H4402" s="1">
        <f t="shared" ca="1" si="708"/>
        <v>9.0208718633083027</v>
      </c>
      <c r="I4402" s="1">
        <f t="shared" ca="1" si="708"/>
        <v>6.0438135263068435</v>
      </c>
      <c r="J4402" s="1">
        <f t="shared" ca="1" si="708"/>
        <v>7.6247165023329062</v>
      </c>
      <c r="K4402" s="1">
        <f t="shared" ca="1" si="700"/>
        <v>18.467488602011159</v>
      </c>
      <c r="L4402" s="1">
        <f t="shared" ca="1" si="701"/>
        <v>22.889221297177606</v>
      </c>
      <c r="M4402" s="1">
        <f t="shared" ca="1" si="702"/>
        <v>19.68047610894584</v>
      </c>
      <c r="N4402" s="1">
        <f t="shared" ca="1" si="703"/>
        <v>24.983529710941607</v>
      </c>
      <c r="O4402" s="1">
        <f t="shared" ca="1" si="704"/>
        <v>23.883072585638391</v>
      </c>
      <c r="P4402" s="5">
        <f t="shared" ca="1" si="705"/>
        <v>24.983529710941607</v>
      </c>
      <c r="Q4402">
        <f t="shared" ca="1" si="706"/>
        <v>4</v>
      </c>
    </row>
    <row r="4403" spans="1:17" x14ac:dyDescent="0.25">
      <c r="A4403" s="1">
        <f t="shared" ca="1" si="707"/>
        <v>7.0439895322365418</v>
      </c>
      <c r="B4403" s="1">
        <f t="shared" ca="1" si="708"/>
        <v>3.8915317821986486</v>
      </c>
      <c r="C4403" s="1">
        <f t="shared" ca="1" si="708"/>
        <v>13.53029513046326</v>
      </c>
      <c r="D4403" s="1">
        <f t="shared" ca="1" si="708"/>
        <v>8.968233023271198</v>
      </c>
      <c r="E4403" s="1">
        <f t="shared" ca="1" si="708"/>
        <v>1.700728831834688</v>
      </c>
      <c r="F4403" s="1">
        <f t="shared" ca="1" si="708"/>
        <v>4.8082685254007131</v>
      </c>
      <c r="G4403" s="1">
        <f t="shared" ca="1" si="708"/>
        <v>9.3645741611087399</v>
      </c>
      <c r="H4403" s="1">
        <f t="shared" ca="1" si="708"/>
        <v>11.457462765338537</v>
      </c>
      <c r="I4403" s="1">
        <f t="shared" ca="1" si="708"/>
        <v>8.2029757376670016</v>
      </c>
      <c r="J4403" s="1">
        <f t="shared" ca="1" si="708"/>
        <v>8.0838584760212875</v>
      </c>
      <c r="K4403" s="1">
        <f t="shared" ca="1" si="700"/>
        <v>20.574284662699803</v>
      </c>
      <c r="L4403" s="1">
        <f t="shared" ca="1" si="701"/>
        <v>27.469685320846278</v>
      </c>
      <c r="M4403" s="1">
        <f t="shared" ca="1" si="702"/>
        <v>25.031552577759516</v>
      </c>
      <c r="N4403" s="1">
        <f t="shared" ca="1" si="703"/>
        <v>24.986634521287652</v>
      </c>
      <c r="O4403" s="1">
        <f t="shared" ca="1" si="704"/>
        <v>21.339964419328677</v>
      </c>
      <c r="P4403" s="5">
        <f t="shared" ca="1" si="705"/>
        <v>27.469685320846278</v>
      </c>
      <c r="Q4403">
        <f t="shared" ca="1" si="706"/>
        <v>2</v>
      </c>
    </row>
    <row r="4404" spans="1:17" x14ac:dyDescent="0.25">
      <c r="A4404" s="1">
        <f t="shared" ca="1" si="707"/>
        <v>6.5381684746546282</v>
      </c>
      <c r="B4404" s="1">
        <f t="shared" ca="1" si="708"/>
        <v>5.7304424179767928</v>
      </c>
      <c r="C4404" s="1">
        <f t="shared" ca="1" si="708"/>
        <v>10.441679028465176</v>
      </c>
      <c r="D4404" s="1">
        <f t="shared" ca="1" si="708"/>
        <v>5.5917265864683756</v>
      </c>
      <c r="E4404" s="1">
        <f t="shared" ca="1" si="708"/>
        <v>1.917427644655668</v>
      </c>
      <c r="F4404" s="1">
        <f t="shared" ref="B4404:J4432" ca="1" si="709">_xlfn.NORM.INV(RAND(),F$1,F$2)</f>
        <v>4.3837075551285611</v>
      </c>
      <c r="G4404" s="1">
        <f t="shared" ca="1" si="709"/>
        <v>8.4303489242641731</v>
      </c>
      <c r="H4404" s="1">
        <f t="shared" ca="1" si="709"/>
        <v>10.461499000607557</v>
      </c>
      <c r="I4404" s="1">
        <f t="shared" ca="1" si="709"/>
        <v>6.1405304834762822</v>
      </c>
      <c r="J4404" s="1">
        <f t="shared" ca="1" si="709"/>
        <v>3.6949755654734409</v>
      </c>
      <c r="K4404" s="1">
        <f t="shared" ca="1" si="700"/>
        <v>16.979847503119803</v>
      </c>
      <c r="L4404" s="1">
        <f t="shared" ca="1" si="701"/>
        <v>22.591394061730561</v>
      </c>
      <c r="M4404" s="1">
        <f t="shared" ca="1" si="702"/>
        <v>18.291102168260021</v>
      </c>
      <c r="N4404" s="1">
        <f t="shared" ca="1" si="703"/>
        <v>19.949656022055077</v>
      </c>
      <c r="O4404" s="1">
        <f t="shared" ca="1" si="704"/>
        <v>17.855766907714408</v>
      </c>
      <c r="P4404" s="5">
        <f t="shared" ca="1" si="705"/>
        <v>22.591394061730561</v>
      </c>
      <c r="Q4404">
        <f t="shared" ca="1" si="706"/>
        <v>2</v>
      </c>
    </row>
    <row r="4405" spans="1:17" x14ac:dyDescent="0.25">
      <c r="A4405" s="1">
        <f t="shared" ca="1" si="707"/>
        <v>7.9865875610719073</v>
      </c>
      <c r="B4405" s="1">
        <f t="shared" ca="1" si="709"/>
        <v>4.9630425798323854</v>
      </c>
      <c r="C4405" s="1">
        <f t="shared" ca="1" si="709"/>
        <v>10.467802803120675</v>
      </c>
      <c r="D4405" s="1">
        <f t="shared" ca="1" si="709"/>
        <v>10.748797212009942</v>
      </c>
      <c r="E4405" s="1">
        <f t="shared" ca="1" si="709"/>
        <v>2.0663308425436333</v>
      </c>
      <c r="F4405" s="1">
        <f t="shared" ca="1" si="709"/>
        <v>4.5785546226211498</v>
      </c>
      <c r="G4405" s="1">
        <f t="shared" ca="1" si="709"/>
        <v>11.813985744911548</v>
      </c>
      <c r="H4405" s="1">
        <f t="shared" ca="1" si="709"/>
        <v>6.3989380562993414</v>
      </c>
      <c r="I4405" s="1">
        <f t="shared" ca="1" si="709"/>
        <v>8.2960984095254098</v>
      </c>
      <c r="J4405" s="1">
        <f t="shared" ca="1" si="709"/>
        <v>6.5370130209417283</v>
      </c>
      <c r="K4405" s="1">
        <f t="shared" ca="1" si="700"/>
        <v>18.454390364192584</v>
      </c>
      <c r="L4405" s="1">
        <f t="shared" ca="1" si="701"/>
        <v>25.13432282938119</v>
      </c>
      <c r="M4405" s="1">
        <f t="shared" ca="1" si="702"/>
        <v>24.886029834082677</v>
      </c>
      <c r="N4405" s="1">
        <f t="shared" ca="1" si="703"/>
        <v>24.374708632920672</v>
      </c>
      <c r="O4405" s="1">
        <f t="shared" ca="1" si="704"/>
        <v>23.314041345685663</v>
      </c>
      <c r="P4405" s="5">
        <f t="shared" ca="1" si="705"/>
        <v>25.13432282938119</v>
      </c>
      <c r="Q4405">
        <f t="shared" ca="1" si="706"/>
        <v>2</v>
      </c>
    </row>
    <row r="4406" spans="1:17" x14ac:dyDescent="0.25">
      <c r="A4406" s="1">
        <f t="shared" ca="1" si="707"/>
        <v>6.9135544524213888</v>
      </c>
      <c r="B4406" s="1">
        <f t="shared" ca="1" si="709"/>
        <v>5.4486968567661958</v>
      </c>
      <c r="C4406" s="1">
        <f t="shared" ca="1" si="709"/>
        <v>12.618225216743369</v>
      </c>
      <c r="D4406" s="1">
        <f t="shared" ca="1" si="709"/>
        <v>6.2545451732451669</v>
      </c>
      <c r="E4406" s="1">
        <f t="shared" ca="1" si="709"/>
        <v>1.782403008301948</v>
      </c>
      <c r="F4406" s="1">
        <f t="shared" ca="1" si="709"/>
        <v>3.5492590544400455</v>
      </c>
      <c r="G4406" s="1">
        <f t="shared" ca="1" si="709"/>
        <v>9.7697730572488446</v>
      </c>
      <c r="H4406" s="1">
        <f t="shared" ca="1" si="709"/>
        <v>11.962827684262969</v>
      </c>
      <c r="I4406" s="1">
        <f t="shared" ca="1" si="709"/>
        <v>5.4814890015984377</v>
      </c>
      <c r="J4406" s="1">
        <f t="shared" ca="1" si="709"/>
        <v>6.5045685690210915</v>
      </c>
      <c r="K4406" s="1">
        <f t="shared" ca="1" si="700"/>
        <v>19.531779669164756</v>
      </c>
      <c r="L4406" s="1">
        <f t="shared" ca="1" si="701"/>
        <v>25.130927309929525</v>
      </c>
      <c r="M4406" s="1">
        <f t="shared" ca="1" si="702"/>
        <v>20.682015031342868</v>
      </c>
      <c r="N4406" s="1">
        <f t="shared" ca="1" si="703"/>
        <v>20.98401348182577</v>
      </c>
      <c r="O4406" s="1">
        <f t="shared" ca="1" si="704"/>
        <v>21.723038483036131</v>
      </c>
      <c r="P4406" s="5">
        <f t="shared" ca="1" si="705"/>
        <v>25.130927309929525</v>
      </c>
      <c r="Q4406">
        <f t="shared" ca="1" si="706"/>
        <v>2</v>
      </c>
    </row>
    <row r="4407" spans="1:17" x14ac:dyDescent="0.25">
      <c r="A4407" s="1">
        <f t="shared" ca="1" si="707"/>
        <v>4.8331319594233477</v>
      </c>
      <c r="B4407" s="1">
        <f t="shared" ca="1" si="709"/>
        <v>5.2278293876294351</v>
      </c>
      <c r="C4407" s="1">
        <f t="shared" ca="1" si="709"/>
        <v>10.566087008828967</v>
      </c>
      <c r="D4407" s="1">
        <f t="shared" ca="1" si="709"/>
        <v>3.9825926189327454</v>
      </c>
      <c r="E4407" s="1">
        <f t="shared" ca="1" si="709"/>
        <v>0.91838218242159853</v>
      </c>
      <c r="F4407" s="1">
        <f t="shared" ca="1" si="709"/>
        <v>3.2255105576070111</v>
      </c>
      <c r="G4407" s="1">
        <f t="shared" ca="1" si="709"/>
        <v>12.152206555458793</v>
      </c>
      <c r="H4407" s="1">
        <f t="shared" ca="1" si="709"/>
        <v>9.5740432062476923</v>
      </c>
      <c r="I4407" s="1">
        <f t="shared" ca="1" si="709"/>
        <v>5.4727682522677972</v>
      </c>
      <c r="J4407" s="1">
        <f t="shared" ca="1" si="709"/>
        <v>7.1736614060419805</v>
      </c>
      <c r="K4407" s="1">
        <f t="shared" ca="1" si="700"/>
        <v>15.399218968252315</v>
      </c>
      <c r="L4407" s="1">
        <f t="shared" ca="1" si="701"/>
        <v>18.389767784603784</v>
      </c>
      <c r="M4407" s="1">
        <f t="shared" ca="1" si="702"/>
        <v>18.397943800154724</v>
      </c>
      <c r="N4407" s="1">
        <f t="shared" ca="1" si="703"/>
        <v>21.099769603546225</v>
      </c>
      <c r="O4407" s="1">
        <f t="shared" ca="1" si="704"/>
        <v>24.553697349130207</v>
      </c>
      <c r="P4407" s="5">
        <f t="shared" ca="1" si="705"/>
        <v>24.553697349130207</v>
      </c>
      <c r="Q4407">
        <f t="shared" ca="1" si="706"/>
        <v>5</v>
      </c>
    </row>
    <row r="4408" spans="1:17" x14ac:dyDescent="0.25">
      <c r="A4408" s="1">
        <f t="shared" ca="1" si="707"/>
        <v>2.6569937863360558</v>
      </c>
      <c r="B4408" s="1">
        <f t="shared" ca="1" si="709"/>
        <v>3.4049397737660323</v>
      </c>
      <c r="C4408" s="1">
        <f t="shared" ca="1" si="709"/>
        <v>13.90713859431435</v>
      </c>
      <c r="D4408" s="1">
        <f t="shared" ca="1" si="709"/>
        <v>9.6046729148252545</v>
      </c>
      <c r="E4408" s="1">
        <f t="shared" ca="1" si="709"/>
        <v>1.5793907217316598</v>
      </c>
      <c r="F4408" s="1">
        <f t="shared" ca="1" si="709"/>
        <v>4.8825984168414607</v>
      </c>
      <c r="G4408" s="1">
        <f t="shared" ca="1" si="709"/>
        <v>8.7833295545674872</v>
      </c>
      <c r="H4408" s="1">
        <f t="shared" ca="1" si="709"/>
        <v>8.9061174685398612</v>
      </c>
      <c r="I4408" s="1">
        <f t="shared" ca="1" si="709"/>
        <v>3.5812953390095639</v>
      </c>
      <c r="J4408" s="1">
        <f t="shared" ca="1" si="709"/>
        <v>9.4328211920440062</v>
      </c>
      <c r="K4408" s="1">
        <f t="shared" ca="1" si="700"/>
        <v>16.564132380650406</v>
      </c>
      <c r="L4408" s="1">
        <f t="shared" ca="1" si="701"/>
        <v>21.167784169701171</v>
      </c>
      <c r="M4408" s="1">
        <f t="shared" ca="1" si="702"/>
        <v>17.250501039121286</v>
      </c>
      <c r="N4408" s="1">
        <f t="shared" ca="1" si="703"/>
        <v>21.301654721661063</v>
      </c>
      <c r="O4408" s="1">
        <f t="shared" ca="1" si="704"/>
        <v>21.621090520377525</v>
      </c>
      <c r="P4408" s="5">
        <f t="shared" ca="1" si="705"/>
        <v>21.621090520377525</v>
      </c>
      <c r="Q4408">
        <f t="shared" ca="1" si="706"/>
        <v>5</v>
      </c>
    </row>
    <row r="4409" spans="1:17" x14ac:dyDescent="0.25">
      <c r="A4409" s="1">
        <f t="shared" ca="1" si="707"/>
        <v>7.7449484196432179</v>
      </c>
      <c r="B4409" s="1">
        <f t="shared" ca="1" si="709"/>
        <v>5.0407492648028223</v>
      </c>
      <c r="C4409" s="1">
        <f t="shared" ca="1" si="709"/>
        <v>14.458283591766243</v>
      </c>
      <c r="D4409" s="1">
        <f t="shared" ca="1" si="709"/>
        <v>9.4181419901113337</v>
      </c>
      <c r="E4409" s="1">
        <f t="shared" ca="1" si="709"/>
        <v>2.0868824658557719</v>
      </c>
      <c r="F4409" s="1">
        <f t="shared" ca="1" si="709"/>
        <v>3.7980549315213383</v>
      </c>
      <c r="G4409" s="1">
        <f t="shared" ca="1" si="709"/>
        <v>5.5920316257553013</v>
      </c>
      <c r="H4409" s="1">
        <f t="shared" ca="1" si="709"/>
        <v>9.5197408065738145</v>
      </c>
      <c r="I4409" s="1">
        <f t="shared" ca="1" si="709"/>
        <v>6.2191540472058788</v>
      </c>
      <c r="J4409" s="1">
        <f t="shared" ca="1" si="709"/>
        <v>5.8709950564120676</v>
      </c>
      <c r="K4409" s="1">
        <f t="shared" ca="1" si="700"/>
        <v>22.203232011409462</v>
      </c>
      <c r="L4409" s="1">
        <f t="shared" ca="1" si="701"/>
        <v>26.682831216328367</v>
      </c>
      <c r="M4409" s="1">
        <f t="shared" ca="1" si="702"/>
        <v>21.921979989116934</v>
      </c>
      <c r="N4409" s="1">
        <f t="shared" ca="1" si="703"/>
        <v>20.928953299942105</v>
      </c>
      <c r="O4409" s="1">
        <f t="shared" ca="1" si="704"/>
        <v>16.50377594697019</v>
      </c>
      <c r="P4409" s="5">
        <f t="shared" ca="1" si="705"/>
        <v>26.682831216328367</v>
      </c>
      <c r="Q4409">
        <f t="shared" ca="1" si="706"/>
        <v>2</v>
      </c>
    </row>
    <row r="4410" spans="1:17" x14ac:dyDescent="0.25">
      <c r="A4410" s="1">
        <f t="shared" ca="1" si="707"/>
        <v>8.7243888820800102</v>
      </c>
      <c r="B4410" s="1">
        <f t="shared" ca="1" si="709"/>
        <v>6.8558696681023461</v>
      </c>
      <c r="C4410" s="1">
        <f t="shared" ca="1" si="709"/>
        <v>12.044274669524816</v>
      </c>
      <c r="D4410" s="1">
        <f t="shared" ca="1" si="709"/>
        <v>7.5258155110612091</v>
      </c>
      <c r="E4410" s="1">
        <f t="shared" ca="1" si="709"/>
        <v>2.426083547032206</v>
      </c>
      <c r="F4410" s="1">
        <f t="shared" ca="1" si="709"/>
        <v>5.228793655721133</v>
      </c>
      <c r="G4410" s="1">
        <f t="shared" ca="1" si="709"/>
        <v>9.476407995181054</v>
      </c>
      <c r="H4410" s="1">
        <f t="shared" ca="1" si="709"/>
        <v>2.8996707928848888</v>
      </c>
      <c r="I4410" s="1">
        <f t="shared" ca="1" si="709"/>
        <v>6.6634512076271974</v>
      </c>
      <c r="J4410" s="1">
        <f t="shared" ca="1" si="709"/>
        <v>5.6076220242726826</v>
      </c>
      <c r="K4410" s="1">
        <f t="shared" ca="1" si="700"/>
        <v>20.768663551604824</v>
      </c>
      <c r="L4410" s="1">
        <f t="shared" ca="1" si="701"/>
        <v>19.149875186026108</v>
      </c>
      <c r="M4410" s="1">
        <f t="shared" ca="1" si="702"/>
        <v>23.421545661012097</v>
      </c>
      <c r="N4410" s="1">
        <f t="shared" ca="1" si="703"/>
        <v>24.355736555723357</v>
      </c>
      <c r="O4410" s="1">
        <f t="shared" ca="1" si="704"/>
        <v>21.939899687556082</v>
      </c>
      <c r="P4410" s="5">
        <f t="shared" ca="1" si="705"/>
        <v>24.355736555723357</v>
      </c>
      <c r="Q4410">
        <f t="shared" ca="1" si="706"/>
        <v>4</v>
      </c>
    </row>
    <row r="4411" spans="1:17" x14ac:dyDescent="0.25">
      <c r="A4411" s="1">
        <f t="shared" ca="1" si="707"/>
        <v>7.9681903987866249</v>
      </c>
      <c r="B4411" s="1">
        <f t="shared" ca="1" si="709"/>
        <v>3.4472597055441447</v>
      </c>
      <c r="C4411" s="1">
        <f t="shared" ca="1" si="709"/>
        <v>9.5010430386633118</v>
      </c>
      <c r="D4411" s="1">
        <f t="shared" ca="1" si="709"/>
        <v>7.9740008190375828</v>
      </c>
      <c r="E4411" s="1">
        <f t="shared" ca="1" si="709"/>
        <v>1.7885768008989238</v>
      </c>
      <c r="F4411" s="1">
        <f t="shared" ca="1" si="709"/>
        <v>4.9370567541171191</v>
      </c>
      <c r="G4411" s="1">
        <f t="shared" ca="1" si="709"/>
        <v>10.365429748276876</v>
      </c>
      <c r="H4411" s="1">
        <f t="shared" ca="1" si="709"/>
        <v>6.9709160711089151</v>
      </c>
      <c r="I4411" s="1">
        <f t="shared" ca="1" si="709"/>
        <v>7.5957950736788398</v>
      </c>
      <c r="J4411" s="1">
        <f t="shared" ca="1" si="709"/>
        <v>4.3738100872072074</v>
      </c>
      <c r="K4411" s="1">
        <f t="shared" ca="1" si="700"/>
        <v>17.469233437449937</v>
      </c>
      <c r="L4411" s="1">
        <f t="shared" ca="1" si="701"/>
        <v>22.913107288933123</v>
      </c>
      <c r="M4411" s="1">
        <f t="shared" ca="1" si="702"/>
        <v>21.726372360571595</v>
      </c>
      <c r="N4411" s="1">
        <f t="shared" ca="1" si="703"/>
        <v>20.353921620547311</v>
      </c>
      <c r="O4411" s="1">
        <f t="shared" ca="1" si="704"/>
        <v>18.186499541028226</v>
      </c>
      <c r="P4411" s="5">
        <f t="shared" ca="1" si="705"/>
        <v>22.913107288933123</v>
      </c>
      <c r="Q4411">
        <f t="shared" ca="1" si="706"/>
        <v>2</v>
      </c>
    </row>
    <row r="4412" spans="1:17" x14ac:dyDescent="0.25">
      <c r="A4412" s="1">
        <f t="shared" ca="1" si="707"/>
        <v>8.6818422272929716</v>
      </c>
      <c r="B4412" s="1">
        <f t="shared" ca="1" si="709"/>
        <v>6.1901925593385014</v>
      </c>
      <c r="C4412" s="1">
        <f t="shared" ca="1" si="709"/>
        <v>11.0618781666592</v>
      </c>
      <c r="D4412" s="1">
        <f t="shared" ca="1" si="709"/>
        <v>8.4699440445521414</v>
      </c>
      <c r="E4412" s="1">
        <f t="shared" ca="1" si="709"/>
        <v>2.953281964418732</v>
      </c>
      <c r="F4412" s="1">
        <f t="shared" ca="1" si="709"/>
        <v>4.5558898551482239</v>
      </c>
      <c r="G4412" s="1">
        <f t="shared" ca="1" si="709"/>
        <v>11.780045004900142</v>
      </c>
      <c r="H4412" s="1">
        <f t="shared" ca="1" si="709"/>
        <v>8.0463242989927135</v>
      </c>
      <c r="I4412" s="1">
        <f t="shared" ca="1" si="709"/>
        <v>6.8036987117776899</v>
      </c>
      <c r="J4412" s="1">
        <f t="shared" ca="1" si="709"/>
        <v>6.2390993067516138</v>
      </c>
      <c r="K4412" s="1">
        <f t="shared" ca="1" si="700"/>
        <v>19.743720393952174</v>
      </c>
      <c r="L4412" s="1">
        <f t="shared" ca="1" si="701"/>
        <v>25.198110570837827</v>
      </c>
      <c r="M4412" s="1">
        <f t="shared" ca="1" si="702"/>
        <v>24.677922210241007</v>
      </c>
      <c r="N4412" s="1">
        <f t="shared" ca="1" si="703"/>
        <v>23.788880433016026</v>
      </c>
      <c r="O4412" s="1">
        <f t="shared" ca="1" si="704"/>
        <v>24.209336870990256</v>
      </c>
      <c r="P4412" s="5">
        <f t="shared" ca="1" si="705"/>
        <v>25.198110570837827</v>
      </c>
      <c r="Q4412">
        <f t="shared" ca="1" si="706"/>
        <v>2</v>
      </c>
    </row>
    <row r="4413" spans="1:17" x14ac:dyDescent="0.25">
      <c r="A4413" s="1">
        <f t="shared" ca="1" si="707"/>
        <v>9.4235751175577178</v>
      </c>
      <c r="B4413" s="1">
        <f t="shared" ca="1" si="709"/>
        <v>3.3816428749402405</v>
      </c>
      <c r="C4413" s="1">
        <f t="shared" ca="1" si="709"/>
        <v>13.748366614941114</v>
      </c>
      <c r="D4413" s="1">
        <f t="shared" ca="1" si="709"/>
        <v>8.6032751032693078</v>
      </c>
      <c r="E4413" s="1">
        <f t="shared" ca="1" si="709"/>
        <v>1.119807520683707</v>
      </c>
      <c r="F4413" s="1">
        <f t="shared" ca="1" si="709"/>
        <v>5.95602139836181</v>
      </c>
      <c r="G4413" s="1">
        <f t="shared" ca="1" si="709"/>
        <v>5.9844773828345694</v>
      </c>
      <c r="H4413" s="1">
        <f t="shared" ca="1" si="709"/>
        <v>10.000737460985931</v>
      </c>
      <c r="I4413" s="1">
        <f t="shared" ca="1" si="709"/>
        <v>3.7210677188537069</v>
      </c>
      <c r="J4413" s="1">
        <f t="shared" ca="1" si="709"/>
        <v>6.8191011981058045</v>
      </c>
      <c r="K4413" s="1">
        <f t="shared" ca="1" si="700"/>
        <v>23.17194173249883</v>
      </c>
      <c r="L4413" s="1">
        <f t="shared" ca="1" si="701"/>
        <v>28.027587681812957</v>
      </c>
      <c r="M4413" s="1">
        <f t="shared" ca="1" si="702"/>
        <v>21.083551555200938</v>
      </c>
      <c r="N4413" s="1">
        <f t="shared" ca="1" si="703"/>
        <v>19.877833190261562</v>
      </c>
      <c r="O4413" s="1">
        <f t="shared" ca="1" si="704"/>
        <v>16.185221455880615</v>
      </c>
      <c r="P4413" s="5">
        <f t="shared" ca="1" si="705"/>
        <v>28.027587681812957</v>
      </c>
      <c r="Q4413">
        <f t="shared" ca="1" si="706"/>
        <v>2</v>
      </c>
    </row>
    <row r="4414" spans="1:17" x14ac:dyDescent="0.25">
      <c r="A4414" s="1">
        <f t="shared" ca="1" si="707"/>
        <v>7.7972025305812807</v>
      </c>
      <c r="B4414" s="1">
        <f t="shared" ca="1" si="709"/>
        <v>5.1348263807562438</v>
      </c>
      <c r="C4414" s="1">
        <f t="shared" ca="1" si="709"/>
        <v>13.089139208721802</v>
      </c>
      <c r="D4414" s="1">
        <f t="shared" ca="1" si="709"/>
        <v>4.5092681802217172</v>
      </c>
      <c r="E4414" s="1">
        <f t="shared" ca="1" si="709"/>
        <v>2.0480959522575</v>
      </c>
      <c r="F4414" s="1">
        <f t="shared" ca="1" si="709"/>
        <v>5.6279353487486041</v>
      </c>
      <c r="G4414" s="1">
        <f t="shared" ca="1" si="709"/>
        <v>8.0967070714473497</v>
      </c>
      <c r="H4414" s="1">
        <f t="shared" ca="1" si="709"/>
        <v>9.9531256474920085</v>
      </c>
      <c r="I4414" s="1">
        <f t="shared" ca="1" si="709"/>
        <v>6.9092132301742666</v>
      </c>
      <c r="J4414" s="1">
        <f t="shared" ca="1" si="709"/>
        <v>6.2234657057876364</v>
      </c>
      <c r="K4414" s="1">
        <f t="shared" ca="1" si="700"/>
        <v>20.886341739303084</v>
      </c>
      <c r="L4414" s="1">
        <f t="shared" ca="1" si="701"/>
        <v>22.259596358295006</v>
      </c>
      <c r="M4414" s="1">
        <f t="shared" ca="1" si="702"/>
        <v>22.97797741880068</v>
      </c>
      <c r="N4414" s="1">
        <f t="shared" ca="1" si="703"/>
        <v>23.895440665466751</v>
      </c>
      <c r="O4414" s="1">
        <f t="shared" ca="1" si="704"/>
        <v>19.454999157991228</v>
      </c>
      <c r="P4414" s="5">
        <f t="shared" ca="1" si="705"/>
        <v>23.895440665466751</v>
      </c>
      <c r="Q4414">
        <f t="shared" ca="1" si="706"/>
        <v>4</v>
      </c>
    </row>
    <row r="4415" spans="1:17" x14ac:dyDescent="0.25">
      <c r="A4415" s="1">
        <f t="shared" ca="1" si="707"/>
        <v>6.0650076907274997</v>
      </c>
      <c r="B4415" s="1">
        <f t="shared" ca="1" si="709"/>
        <v>5.9984845049626898</v>
      </c>
      <c r="C4415" s="1">
        <f t="shared" ca="1" si="709"/>
        <v>13.443259732458952</v>
      </c>
      <c r="D4415" s="1">
        <f t="shared" ca="1" si="709"/>
        <v>7.0833081359196433</v>
      </c>
      <c r="E4415" s="1">
        <f t="shared" ca="1" si="709"/>
        <v>2.0816247997434649</v>
      </c>
      <c r="F4415" s="1">
        <f t="shared" ca="1" si="709"/>
        <v>4.663366875649122</v>
      </c>
      <c r="G4415" s="1">
        <f t="shared" ca="1" si="709"/>
        <v>10.684776917293625</v>
      </c>
      <c r="H4415" s="1">
        <f t="shared" ca="1" si="709"/>
        <v>7.3459894927655967</v>
      </c>
      <c r="I4415" s="1">
        <f t="shared" ca="1" si="709"/>
        <v>7.2788039760270884</v>
      </c>
      <c r="J4415" s="1">
        <f t="shared" ca="1" si="709"/>
        <v>8.3098057548417845</v>
      </c>
      <c r="K4415" s="1">
        <f t="shared" ca="1" si="700"/>
        <v>19.508267423186453</v>
      </c>
      <c r="L4415" s="1">
        <f t="shared" ca="1" si="701"/>
        <v>20.494305319412739</v>
      </c>
      <c r="M4415" s="1">
        <f t="shared" ca="1" si="702"/>
        <v>23.735242221339838</v>
      </c>
      <c r="N4415" s="1">
        <f t="shared" ca="1" si="703"/>
        <v>26.250461111480682</v>
      </c>
      <c r="O4415" s="1">
        <f t="shared" ca="1" si="704"/>
        <v>24.993067177098098</v>
      </c>
      <c r="P4415" s="5">
        <f t="shared" ca="1" si="705"/>
        <v>26.250461111480682</v>
      </c>
      <c r="Q4415">
        <f t="shared" ca="1" si="706"/>
        <v>4</v>
      </c>
    </row>
    <row r="4416" spans="1:17" x14ac:dyDescent="0.25">
      <c r="A4416" s="1">
        <f t="shared" ca="1" si="707"/>
        <v>4.5966072381886427</v>
      </c>
      <c r="B4416" s="1">
        <f t="shared" ca="1" si="709"/>
        <v>4.5675434737485823</v>
      </c>
      <c r="C4416" s="1">
        <f t="shared" ca="1" si="709"/>
        <v>9.3171545184640188</v>
      </c>
      <c r="D4416" s="1">
        <f t="shared" ca="1" si="709"/>
        <v>8.8876959410370642</v>
      </c>
      <c r="E4416" s="1">
        <f t="shared" ca="1" si="709"/>
        <v>1.7763082312797331</v>
      </c>
      <c r="F4416" s="1">
        <f t="shared" ca="1" si="709"/>
        <v>5.9394033643433657</v>
      </c>
      <c r="G4416" s="1">
        <f t="shared" ca="1" si="709"/>
        <v>9.0549806291206743</v>
      </c>
      <c r="H4416" s="1">
        <f t="shared" ca="1" si="709"/>
        <v>12.618308693278379</v>
      </c>
      <c r="I4416" s="1">
        <f t="shared" ca="1" si="709"/>
        <v>6.8132933580155655</v>
      </c>
      <c r="J4416" s="1">
        <f t="shared" ca="1" si="709"/>
        <v>5.1846168636202368</v>
      </c>
      <c r="K4416" s="1">
        <f t="shared" ca="1" si="700"/>
        <v>13.913761756652661</v>
      </c>
      <c r="L4416" s="1">
        <f t="shared" ca="1" si="701"/>
        <v>26.102611872504085</v>
      </c>
      <c r="M4416" s="1">
        <f t="shared" ca="1" si="702"/>
        <v>18.37082569110418</v>
      </c>
      <c r="N4416" s="1">
        <f t="shared" ca="1" si="703"/>
        <v>22.504857059727748</v>
      </c>
      <c r="O4416" s="1">
        <f t="shared" ca="1" si="704"/>
        <v>18.807140966489492</v>
      </c>
      <c r="P4416" s="5">
        <f t="shared" ca="1" si="705"/>
        <v>26.102611872504085</v>
      </c>
      <c r="Q4416">
        <f t="shared" ca="1" si="706"/>
        <v>2</v>
      </c>
    </row>
    <row r="4417" spans="1:17" x14ac:dyDescent="0.25">
      <c r="A4417" s="1">
        <f t="shared" ca="1" si="707"/>
        <v>5.0642716204482694</v>
      </c>
      <c r="B4417" s="1">
        <f t="shared" ca="1" si="709"/>
        <v>7.4278707107524919</v>
      </c>
      <c r="C4417" s="1">
        <f t="shared" ca="1" si="709"/>
        <v>11.622220131496807</v>
      </c>
      <c r="D4417" s="1">
        <f t="shared" ca="1" si="709"/>
        <v>8.2938049358556256</v>
      </c>
      <c r="E4417" s="1">
        <f t="shared" ca="1" si="709"/>
        <v>2.8096148084475088</v>
      </c>
      <c r="F4417" s="1">
        <f t="shared" ca="1" si="709"/>
        <v>3.8720065259109875</v>
      </c>
      <c r="G4417" s="1">
        <f t="shared" ca="1" si="709"/>
        <v>8.4706645932923248</v>
      </c>
      <c r="H4417" s="1">
        <f t="shared" ca="1" si="709"/>
        <v>11.601222181886847</v>
      </c>
      <c r="I4417" s="1">
        <f t="shared" ca="1" si="709"/>
        <v>7.1794834644089125</v>
      </c>
      <c r="J4417" s="1">
        <f t="shared" ca="1" si="709"/>
        <v>8.3212354943306437</v>
      </c>
      <c r="K4417" s="1">
        <f t="shared" ca="1" si="700"/>
        <v>16.686491751945077</v>
      </c>
      <c r="L4417" s="1">
        <f t="shared" ca="1" si="701"/>
        <v>24.959298738190743</v>
      </c>
      <c r="M4417" s="1">
        <f t="shared" ca="1" si="702"/>
        <v>23.374605387635334</v>
      </c>
      <c r="N4417" s="1">
        <f t="shared" ca="1" si="703"/>
        <v>26.800596195403038</v>
      </c>
      <c r="O4417" s="1">
        <f t="shared" ca="1" si="704"/>
        <v>24.21977079837546</v>
      </c>
      <c r="P4417" s="5">
        <f t="shared" ca="1" si="705"/>
        <v>26.800596195403038</v>
      </c>
      <c r="Q4417">
        <f t="shared" ca="1" si="706"/>
        <v>4</v>
      </c>
    </row>
    <row r="4418" spans="1:17" x14ac:dyDescent="0.25">
      <c r="A4418" s="1">
        <f t="shared" ca="1" si="707"/>
        <v>4.6779417546951159</v>
      </c>
      <c r="B4418" s="1">
        <f t="shared" ca="1" si="709"/>
        <v>5.1452874684630343</v>
      </c>
      <c r="C4418" s="1">
        <f t="shared" ca="1" si="709"/>
        <v>16.966520351078607</v>
      </c>
      <c r="D4418" s="1">
        <f t="shared" ca="1" si="709"/>
        <v>10.914847461622408</v>
      </c>
      <c r="E4418" s="1">
        <f t="shared" ca="1" si="709"/>
        <v>2.2084042010074159</v>
      </c>
      <c r="F4418" s="1">
        <f t="shared" ca="1" si="709"/>
        <v>4.7907153583474225</v>
      </c>
      <c r="G4418" s="1">
        <f t="shared" ca="1" si="709"/>
        <v>7.8638975293596829</v>
      </c>
      <c r="H4418" s="1">
        <f t="shared" ca="1" si="709"/>
        <v>10.06123969316096</v>
      </c>
      <c r="I4418" s="1">
        <f t="shared" ca="1" si="709"/>
        <v>6.7107912408588328</v>
      </c>
      <c r="J4418" s="1">
        <f t="shared" ca="1" si="709"/>
        <v>4.0911343555996584</v>
      </c>
      <c r="K4418" s="1">
        <f t="shared" ca="1" si="700"/>
        <v>21.644462105773723</v>
      </c>
      <c r="L4418" s="1">
        <f t="shared" ca="1" si="701"/>
        <v>25.654028909478484</v>
      </c>
      <c r="M4418" s="1">
        <f t="shared" ca="1" si="702"/>
        <v>17.688271552161023</v>
      </c>
      <c r="N4418" s="1">
        <f t="shared" ca="1" si="703"/>
        <v>20.737928423268947</v>
      </c>
      <c r="O4418" s="1">
        <f t="shared" ca="1" si="704"/>
        <v>17.100319353422378</v>
      </c>
      <c r="P4418" s="5">
        <f t="shared" ca="1" si="705"/>
        <v>25.654028909478484</v>
      </c>
      <c r="Q4418">
        <f t="shared" ca="1" si="706"/>
        <v>2</v>
      </c>
    </row>
    <row r="4419" spans="1:17" x14ac:dyDescent="0.25">
      <c r="A4419" s="1">
        <f t="shared" ca="1" si="707"/>
        <v>6.7588849294191542</v>
      </c>
      <c r="B4419" s="1">
        <f t="shared" ca="1" si="709"/>
        <v>2.8978106806488784</v>
      </c>
      <c r="C4419" s="1">
        <f t="shared" ca="1" si="709"/>
        <v>10.484736993909369</v>
      </c>
      <c r="D4419" s="1">
        <f t="shared" ca="1" si="709"/>
        <v>6.7263890749265656</v>
      </c>
      <c r="E4419" s="1">
        <f t="shared" ca="1" si="709"/>
        <v>2.1287701558585983</v>
      </c>
      <c r="F4419" s="1">
        <f t="shared" ca="1" si="709"/>
        <v>5.7302258830554589</v>
      </c>
      <c r="G4419" s="1">
        <f t="shared" ca="1" si="709"/>
        <v>9.4268349263562055</v>
      </c>
      <c r="H4419" s="1">
        <f t="shared" ca="1" si="709"/>
        <v>10.435471342535447</v>
      </c>
      <c r="I4419" s="1">
        <f t="shared" ca="1" si="709"/>
        <v>6.1378510064229772</v>
      </c>
      <c r="J4419" s="1">
        <f t="shared" ca="1" si="709"/>
        <v>5.4651054186442387</v>
      </c>
      <c r="K4419" s="1">
        <f t="shared" ca="1" si="700"/>
        <v>17.243621923328522</v>
      </c>
      <c r="L4419" s="1">
        <f t="shared" ca="1" si="701"/>
        <v>23.920745346881166</v>
      </c>
      <c r="M4419" s="1">
        <f t="shared" ca="1" si="702"/>
        <v>20.490611510344969</v>
      </c>
      <c r="N4419" s="1">
        <f t="shared" ca="1" si="703"/>
        <v>20.230992988771554</v>
      </c>
      <c r="O4419" s="1">
        <f t="shared" ca="1" si="704"/>
        <v>17.789751025649323</v>
      </c>
      <c r="P4419" s="5">
        <f t="shared" ca="1" si="705"/>
        <v>23.920745346881166</v>
      </c>
      <c r="Q4419">
        <f t="shared" ca="1" si="706"/>
        <v>2</v>
      </c>
    </row>
    <row r="4420" spans="1:17" x14ac:dyDescent="0.25">
      <c r="A4420" s="1">
        <f t="shared" ca="1" si="707"/>
        <v>6.3341165053597557</v>
      </c>
      <c r="B4420" s="1">
        <f t="shared" ca="1" si="709"/>
        <v>4.3322273504887612</v>
      </c>
      <c r="C4420" s="1">
        <f t="shared" ca="1" si="709"/>
        <v>12.332784092772881</v>
      </c>
      <c r="D4420" s="1">
        <f t="shared" ca="1" si="709"/>
        <v>10.34848005285812</v>
      </c>
      <c r="E4420" s="1">
        <f t="shared" ca="1" si="709"/>
        <v>1.7711446729841782</v>
      </c>
      <c r="F4420" s="1">
        <f t="shared" ca="1" si="709"/>
        <v>7.0838289407030359</v>
      </c>
      <c r="G4420" s="1">
        <f t="shared" ca="1" si="709"/>
        <v>7.9622045857806851</v>
      </c>
      <c r="H4420" s="1">
        <f t="shared" ca="1" si="709"/>
        <v>6.5033872691070842</v>
      </c>
      <c r="I4420" s="1">
        <f t="shared" ca="1" si="709"/>
        <v>4.0902415858612509</v>
      </c>
      <c r="J4420" s="1">
        <f t="shared" ca="1" si="709"/>
        <v>10.192746957032504</v>
      </c>
      <c r="K4420" s="1">
        <f t="shared" ca="1" si="700"/>
        <v>18.666900598132635</v>
      </c>
      <c r="L4420" s="1">
        <f t="shared" ca="1" si="701"/>
        <v>23.185983827324957</v>
      </c>
      <c r="M4420" s="1">
        <f t="shared" ca="1" si="702"/>
        <v>22.388249721237688</v>
      </c>
      <c r="N4420" s="1">
        <f t="shared" ca="1" si="703"/>
        <v>25.699044834085552</v>
      </c>
      <c r="O4420" s="1">
        <f t="shared" ca="1" si="704"/>
        <v>22.487178893301952</v>
      </c>
      <c r="P4420" s="5">
        <f t="shared" ca="1" si="705"/>
        <v>25.699044834085552</v>
      </c>
      <c r="Q4420">
        <f t="shared" ca="1" si="706"/>
        <v>4</v>
      </c>
    </row>
    <row r="4421" spans="1:17" x14ac:dyDescent="0.25">
      <c r="A4421" s="1">
        <f t="shared" ca="1" si="707"/>
        <v>7.7713733345433083</v>
      </c>
      <c r="B4421" s="1">
        <f t="shared" ca="1" si="709"/>
        <v>3.8788533819664175</v>
      </c>
      <c r="C4421" s="1">
        <f t="shared" ca="1" si="709"/>
        <v>14.696091472529634</v>
      </c>
      <c r="D4421" s="1">
        <f t="shared" ca="1" si="709"/>
        <v>12.078442599225461</v>
      </c>
      <c r="E4421" s="1">
        <f t="shared" ca="1" si="709"/>
        <v>2.7591191631404923</v>
      </c>
      <c r="F4421" s="1">
        <f t="shared" ca="1" si="709"/>
        <v>4.3138435639077093</v>
      </c>
      <c r="G4421" s="1">
        <f t="shared" ca="1" si="709"/>
        <v>6.7814173767926702</v>
      </c>
      <c r="H4421" s="1">
        <f t="shared" ca="1" si="709"/>
        <v>9.2133325279913887</v>
      </c>
      <c r="I4421" s="1">
        <f t="shared" ca="1" si="709"/>
        <v>2.8115015081882477</v>
      </c>
      <c r="J4421" s="1">
        <f t="shared" ca="1" si="709"/>
        <v>8.4648870285227176</v>
      </c>
      <c r="K4421" s="1">
        <f t="shared" ref="K4421:K4484" ca="1" si="710">A4421+C4421</f>
        <v>22.467464807072943</v>
      </c>
      <c r="L4421" s="1">
        <f t="shared" ref="L4421:L4484" ca="1" si="711">A4421+D4421+H4421</f>
        <v>29.063148461760157</v>
      </c>
      <c r="M4421" s="1">
        <f t="shared" ref="M4421:M4484" ca="1" si="712">A4421+E4421+I4421+J4421</f>
        <v>21.806881034394767</v>
      </c>
      <c r="N4421" s="1">
        <f t="shared" ref="N4421:N4484" ca="1" si="713">B4421+F4421+I4421+J4421</f>
        <v>19.469085482585093</v>
      </c>
      <c r="O4421" s="1">
        <f t="shared" ref="O4421:O4484" ca="1" si="714">B4421+G4421+J4421</f>
        <v>19.125157787281807</v>
      </c>
      <c r="P4421" s="5">
        <f t="shared" ref="P4421:P4484" ca="1" si="715">MAX(K4421:O4421)</f>
        <v>29.063148461760157</v>
      </c>
      <c r="Q4421">
        <f t="shared" ref="Q4421:Q4484" ca="1" si="716">IF(K4421=P4421,1,IF(L4421=P4421,2,IF(M4421=P4421,3,IF(N4421=P4421,4,5))))</f>
        <v>2</v>
      </c>
    </row>
    <row r="4422" spans="1:17" x14ac:dyDescent="0.25">
      <c r="A4422" s="1">
        <f t="shared" ref="A4422:A4485" ca="1" si="717">_xlfn.NORM.INV(RAND(),A$1,A$2)</f>
        <v>6.5212843337878663</v>
      </c>
      <c r="B4422" s="1">
        <f t="shared" ca="1" si="709"/>
        <v>5.3910055897286933</v>
      </c>
      <c r="C4422" s="1">
        <f t="shared" ca="1" si="709"/>
        <v>13.428087527112083</v>
      </c>
      <c r="D4422" s="1">
        <f t="shared" ca="1" si="709"/>
        <v>10.731121493693049</v>
      </c>
      <c r="E4422" s="1">
        <f t="shared" ca="1" si="709"/>
        <v>2.8681338369722753</v>
      </c>
      <c r="F4422" s="1">
        <f t="shared" ca="1" si="709"/>
        <v>3.4903968270765908</v>
      </c>
      <c r="G4422" s="1">
        <f t="shared" ca="1" si="709"/>
        <v>10.159505698106319</v>
      </c>
      <c r="H4422" s="1">
        <f t="shared" ca="1" si="709"/>
        <v>6.8452856850495127</v>
      </c>
      <c r="I4422" s="1">
        <f t="shared" ca="1" si="709"/>
        <v>7.1038260670073026</v>
      </c>
      <c r="J4422" s="1">
        <f t="shared" ca="1" si="709"/>
        <v>3.1138963941743936</v>
      </c>
      <c r="K4422" s="1">
        <f t="shared" ca="1" si="710"/>
        <v>19.949371860899952</v>
      </c>
      <c r="L4422" s="1">
        <f t="shared" ca="1" si="711"/>
        <v>24.097691512530425</v>
      </c>
      <c r="M4422" s="1">
        <f t="shared" ca="1" si="712"/>
        <v>19.607140631941835</v>
      </c>
      <c r="N4422" s="1">
        <f t="shared" ca="1" si="713"/>
        <v>19.099124877986981</v>
      </c>
      <c r="O4422" s="1">
        <f t="shared" ca="1" si="714"/>
        <v>18.664407682009404</v>
      </c>
      <c r="P4422" s="5">
        <f t="shared" ca="1" si="715"/>
        <v>24.097691512530425</v>
      </c>
      <c r="Q4422">
        <f t="shared" ca="1" si="716"/>
        <v>2</v>
      </c>
    </row>
    <row r="4423" spans="1:17" x14ac:dyDescent="0.25">
      <c r="A4423" s="1">
        <f t="shared" ca="1" si="717"/>
        <v>10.004850881867089</v>
      </c>
      <c r="B4423" s="1">
        <f t="shared" ca="1" si="709"/>
        <v>3.8933984689531336</v>
      </c>
      <c r="C4423" s="1">
        <f t="shared" ca="1" si="709"/>
        <v>11.363166549083003</v>
      </c>
      <c r="D4423" s="1">
        <f t="shared" ca="1" si="709"/>
        <v>5.696675090399502</v>
      </c>
      <c r="E4423" s="1">
        <f t="shared" ca="1" si="709"/>
        <v>2.2669758986841178</v>
      </c>
      <c r="F4423" s="1">
        <f t="shared" ca="1" si="709"/>
        <v>5.272830577981896</v>
      </c>
      <c r="G4423" s="1">
        <f t="shared" ca="1" si="709"/>
        <v>11.523954065363457</v>
      </c>
      <c r="H4423" s="1">
        <f t="shared" ca="1" si="709"/>
        <v>10.961094750887646</v>
      </c>
      <c r="I4423" s="1">
        <f t="shared" ca="1" si="709"/>
        <v>2.6752331537268943</v>
      </c>
      <c r="J4423" s="1">
        <f t="shared" ca="1" si="709"/>
        <v>10.849833688761235</v>
      </c>
      <c r="K4423" s="1">
        <f t="shared" ca="1" si="710"/>
        <v>21.36801743095009</v>
      </c>
      <c r="L4423" s="1">
        <f t="shared" ca="1" si="711"/>
        <v>26.662620723154237</v>
      </c>
      <c r="M4423" s="1">
        <f t="shared" ca="1" si="712"/>
        <v>25.796893623039338</v>
      </c>
      <c r="N4423" s="1">
        <f t="shared" ca="1" si="713"/>
        <v>22.691295889423159</v>
      </c>
      <c r="O4423" s="1">
        <f t="shared" ca="1" si="714"/>
        <v>26.267186223077825</v>
      </c>
      <c r="P4423" s="5">
        <f t="shared" ca="1" si="715"/>
        <v>26.662620723154237</v>
      </c>
      <c r="Q4423">
        <f t="shared" ca="1" si="716"/>
        <v>2</v>
      </c>
    </row>
    <row r="4424" spans="1:17" x14ac:dyDescent="0.25">
      <c r="A4424" s="1">
        <f t="shared" ca="1" si="717"/>
        <v>8.8133587098537678</v>
      </c>
      <c r="B4424" s="1">
        <f t="shared" ca="1" si="709"/>
        <v>5.0105315076654904</v>
      </c>
      <c r="C4424" s="1">
        <f t="shared" ca="1" si="709"/>
        <v>10.919149817741339</v>
      </c>
      <c r="D4424" s="1">
        <f t="shared" ca="1" si="709"/>
        <v>9.7159410369728185</v>
      </c>
      <c r="E4424" s="1">
        <f t="shared" ca="1" si="709"/>
        <v>2.0647342459435043</v>
      </c>
      <c r="F4424" s="1">
        <f t="shared" ca="1" si="709"/>
        <v>5.7327480448859465</v>
      </c>
      <c r="G4424" s="1">
        <f t="shared" ca="1" si="709"/>
        <v>10.55620551866644</v>
      </c>
      <c r="H4424" s="1">
        <f t="shared" ca="1" si="709"/>
        <v>6.2730880991609492</v>
      </c>
      <c r="I4424" s="1">
        <f t="shared" ca="1" si="709"/>
        <v>5.3772527043997549</v>
      </c>
      <c r="J4424" s="1">
        <f t="shared" ca="1" si="709"/>
        <v>6.2421894880933824</v>
      </c>
      <c r="K4424" s="1">
        <f t="shared" ca="1" si="710"/>
        <v>19.732508527595108</v>
      </c>
      <c r="L4424" s="1">
        <f t="shared" ca="1" si="711"/>
        <v>24.802387845987539</v>
      </c>
      <c r="M4424" s="1">
        <f t="shared" ca="1" si="712"/>
        <v>22.49753514829041</v>
      </c>
      <c r="N4424" s="1">
        <f t="shared" ca="1" si="713"/>
        <v>22.362721745044574</v>
      </c>
      <c r="O4424" s="1">
        <f t="shared" ca="1" si="714"/>
        <v>21.808926514425313</v>
      </c>
      <c r="P4424" s="5">
        <f t="shared" ca="1" si="715"/>
        <v>24.802387845987539</v>
      </c>
      <c r="Q4424">
        <f t="shared" ca="1" si="716"/>
        <v>2</v>
      </c>
    </row>
    <row r="4425" spans="1:17" x14ac:dyDescent="0.25">
      <c r="A4425" s="1">
        <f t="shared" ca="1" si="717"/>
        <v>6.2168425806477705</v>
      </c>
      <c r="B4425" s="1">
        <f t="shared" ca="1" si="709"/>
        <v>4.5348619341640903</v>
      </c>
      <c r="C4425" s="1">
        <f t="shared" ca="1" si="709"/>
        <v>12.275667500142339</v>
      </c>
      <c r="D4425" s="1">
        <f t="shared" ca="1" si="709"/>
        <v>8.9596388616443221</v>
      </c>
      <c r="E4425" s="1">
        <f t="shared" ca="1" si="709"/>
        <v>2.580095144202498</v>
      </c>
      <c r="F4425" s="1">
        <f t="shared" ca="1" si="709"/>
        <v>3.6980958755872746</v>
      </c>
      <c r="G4425" s="1">
        <f t="shared" ca="1" si="709"/>
        <v>9.8514349057094392</v>
      </c>
      <c r="H4425" s="1">
        <f t="shared" ca="1" si="709"/>
        <v>5.1395380787263987</v>
      </c>
      <c r="I4425" s="1">
        <f t="shared" ca="1" si="709"/>
        <v>5.5926676049923438</v>
      </c>
      <c r="J4425" s="1">
        <f t="shared" ca="1" si="709"/>
        <v>6.611972138945136</v>
      </c>
      <c r="K4425" s="1">
        <f t="shared" ca="1" si="710"/>
        <v>18.492510080790108</v>
      </c>
      <c r="L4425" s="1">
        <f t="shared" ca="1" si="711"/>
        <v>20.316019521018493</v>
      </c>
      <c r="M4425" s="1">
        <f t="shared" ca="1" si="712"/>
        <v>21.001577468787751</v>
      </c>
      <c r="N4425" s="1">
        <f t="shared" ca="1" si="713"/>
        <v>20.437597553688846</v>
      </c>
      <c r="O4425" s="1">
        <f t="shared" ca="1" si="714"/>
        <v>20.998268978818665</v>
      </c>
      <c r="P4425" s="5">
        <f t="shared" ca="1" si="715"/>
        <v>21.001577468787751</v>
      </c>
      <c r="Q4425">
        <f t="shared" ca="1" si="716"/>
        <v>3</v>
      </c>
    </row>
    <row r="4426" spans="1:17" x14ac:dyDescent="0.25">
      <c r="A4426" s="1">
        <f t="shared" ca="1" si="717"/>
        <v>4.9266930226027412</v>
      </c>
      <c r="B4426" s="1">
        <f t="shared" ca="1" si="709"/>
        <v>3.5600175485312056</v>
      </c>
      <c r="C4426" s="1">
        <f t="shared" ca="1" si="709"/>
        <v>14.038882774113533</v>
      </c>
      <c r="D4426" s="1">
        <f t="shared" ca="1" si="709"/>
        <v>9.0488994559787947</v>
      </c>
      <c r="E4426" s="1">
        <f t="shared" ca="1" si="709"/>
        <v>1.56110461791343</v>
      </c>
      <c r="F4426" s="1">
        <f t="shared" ca="1" si="709"/>
        <v>4.8733956084248877</v>
      </c>
      <c r="G4426" s="1">
        <f t="shared" ca="1" si="709"/>
        <v>8.6127700998553944</v>
      </c>
      <c r="H4426" s="1">
        <f t="shared" ca="1" si="709"/>
        <v>11.177468678435394</v>
      </c>
      <c r="I4426" s="1">
        <f t="shared" ca="1" si="709"/>
        <v>4.9693766388009983</v>
      </c>
      <c r="J4426" s="1">
        <f t="shared" ca="1" si="709"/>
        <v>9.624428229726913</v>
      </c>
      <c r="K4426" s="1">
        <f t="shared" ca="1" si="710"/>
        <v>18.965575796716273</v>
      </c>
      <c r="L4426" s="1">
        <f t="shared" ca="1" si="711"/>
        <v>25.153061157016928</v>
      </c>
      <c r="M4426" s="1">
        <f t="shared" ca="1" si="712"/>
        <v>21.081602509044082</v>
      </c>
      <c r="N4426" s="1">
        <f t="shared" ca="1" si="713"/>
        <v>23.027218025484004</v>
      </c>
      <c r="O4426" s="1">
        <f t="shared" ca="1" si="714"/>
        <v>21.797215878113512</v>
      </c>
      <c r="P4426" s="5">
        <f t="shared" ca="1" si="715"/>
        <v>25.153061157016928</v>
      </c>
      <c r="Q4426">
        <f t="shared" ca="1" si="716"/>
        <v>2</v>
      </c>
    </row>
    <row r="4427" spans="1:17" x14ac:dyDescent="0.25">
      <c r="A4427" s="1">
        <f t="shared" ca="1" si="717"/>
        <v>10.11861186460427</v>
      </c>
      <c r="B4427" s="1">
        <f t="shared" ca="1" si="709"/>
        <v>5.6534807534153799</v>
      </c>
      <c r="C4427" s="1">
        <f t="shared" ca="1" si="709"/>
        <v>8.5359142840739111</v>
      </c>
      <c r="D4427" s="1">
        <f t="shared" ca="1" si="709"/>
        <v>10.296453419640121</v>
      </c>
      <c r="E4427" s="1">
        <f t="shared" ca="1" si="709"/>
        <v>3.0422097074443384</v>
      </c>
      <c r="F4427" s="1">
        <f t="shared" ca="1" si="709"/>
        <v>6.1058082845589112</v>
      </c>
      <c r="G4427" s="1">
        <f t="shared" ca="1" si="709"/>
        <v>5.7184965660877527</v>
      </c>
      <c r="H4427" s="1">
        <f t="shared" ca="1" si="709"/>
        <v>9.6311860272812062</v>
      </c>
      <c r="I4427" s="1">
        <f t="shared" ca="1" si="709"/>
        <v>6.9526912214163392</v>
      </c>
      <c r="J4427" s="1">
        <f t="shared" ca="1" si="709"/>
        <v>7.8678258912947712</v>
      </c>
      <c r="K4427" s="1">
        <f t="shared" ca="1" si="710"/>
        <v>18.65452614867818</v>
      </c>
      <c r="L4427" s="1">
        <f t="shared" ca="1" si="711"/>
        <v>30.046251311525598</v>
      </c>
      <c r="M4427" s="1">
        <f t="shared" ca="1" si="712"/>
        <v>27.98133868475972</v>
      </c>
      <c r="N4427" s="1">
        <f t="shared" ca="1" si="713"/>
        <v>26.5798061506854</v>
      </c>
      <c r="O4427" s="1">
        <f t="shared" ca="1" si="714"/>
        <v>19.239803210797902</v>
      </c>
      <c r="P4427" s="5">
        <f t="shared" ca="1" si="715"/>
        <v>30.046251311525598</v>
      </c>
      <c r="Q4427">
        <f t="shared" ca="1" si="716"/>
        <v>2</v>
      </c>
    </row>
    <row r="4428" spans="1:17" x14ac:dyDescent="0.25">
      <c r="A4428" s="1">
        <f t="shared" ca="1" si="717"/>
        <v>7.4284077066992609</v>
      </c>
      <c r="B4428" s="1">
        <f t="shared" ca="1" si="709"/>
        <v>6.0164410947247493</v>
      </c>
      <c r="C4428" s="1">
        <f t="shared" ca="1" si="709"/>
        <v>11.03065432295254</v>
      </c>
      <c r="D4428" s="1">
        <f t="shared" ca="1" si="709"/>
        <v>9.6046784455536169</v>
      </c>
      <c r="E4428" s="1">
        <f t="shared" ca="1" si="709"/>
        <v>1.7302284170973266</v>
      </c>
      <c r="F4428" s="1">
        <f t="shared" ca="1" si="709"/>
        <v>5.8098399549277042</v>
      </c>
      <c r="G4428" s="1">
        <f t="shared" ca="1" si="709"/>
        <v>10.738044980623471</v>
      </c>
      <c r="H4428" s="1">
        <f t="shared" ca="1" si="709"/>
        <v>10.577458417328392</v>
      </c>
      <c r="I4428" s="1">
        <f t="shared" ca="1" si="709"/>
        <v>6.036485121457801</v>
      </c>
      <c r="J4428" s="1">
        <f t="shared" ca="1" si="709"/>
        <v>8.8841603225937629</v>
      </c>
      <c r="K4428" s="1">
        <f t="shared" ca="1" si="710"/>
        <v>18.4590620296518</v>
      </c>
      <c r="L4428" s="1">
        <f t="shared" ca="1" si="711"/>
        <v>27.610544569581272</v>
      </c>
      <c r="M4428" s="1">
        <f t="shared" ca="1" si="712"/>
        <v>24.079281567848149</v>
      </c>
      <c r="N4428" s="1">
        <f t="shared" ca="1" si="713"/>
        <v>26.746926493704017</v>
      </c>
      <c r="O4428" s="1">
        <f t="shared" ca="1" si="714"/>
        <v>25.638646397941983</v>
      </c>
      <c r="P4428" s="5">
        <f t="shared" ca="1" si="715"/>
        <v>27.610544569581272</v>
      </c>
      <c r="Q4428">
        <f t="shared" ca="1" si="716"/>
        <v>2</v>
      </c>
    </row>
    <row r="4429" spans="1:17" x14ac:dyDescent="0.25">
      <c r="A4429" s="1">
        <f t="shared" ca="1" si="717"/>
        <v>9.5985381529425915</v>
      </c>
      <c r="B4429" s="1">
        <f t="shared" ca="1" si="709"/>
        <v>3.4068313573912388</v>
      </c>
      <c r="C4429" s="1">
        <f t="shared" ca="1" si="709"/>
        <v>13.785285379136903</v>
      </c>
      <c r="D4429" s="1">
        <f t="shared" ca="1" si="709"/>
        <v>8.2156562229197547</v>
      </c>
      <c r="E4429" s="1">
        <f t="shared" ca="1" si="709"/>
        <v>2.2805659822623845</v>
      </c>
      <c r="F4429" s="1">
        <f t="shared" ca="1" si="709"/>
        <v>4.1945435232084183</v>
      </c>
      <c r="G4429" s="1">
        <f t="shared" ca="1" si="709"/>
        <v>11.94273024597992</v>
      </c>
      <c r="H4429" s="1">
        <f t="shared" ca="1" si="709"/>
        <v>11.360027858122873</v>
      </c>
      <c r="I4429" s="1">
        <f t="shared" ca="1" si="709"/>
        <v>8.5783500110399249</v>
      </c>
      <c r="J4429" s="1">
        <f t="shared" ca="1" si="709"/>
        <v>5.7706463246421649</v>
      </c>
      <c r="K4429" s="1">
        <f t="shared" ca="1" si="710"/>
        <v>23.383823532079496</v>
      </c>
      <c r="L4429" s="1">
        <f t="shared" ca="1" si="711"/>
        <v>29.174222233985219</v>
      </c>
      <c r="M4429" s="1">
        <f t="shared" ca="1" si="712"/>
        <v>26.228100470887064</v>
      </c>
      <c r="N4429" s="1">
        <f t="shared" ca="1" si="713"/>
        <v>21.950371216281745</v>
      </c>
      <c r="O4429" s="1">
        <f t="shared" ca="1" si="714"/>
        <v>21.120207928013322</v>
      </c>
      <c r="P4429" s="5">
        <f t="shared" ca="1" si="715"/>
        <v>29.174222233985219</v>
      </c>
      <c r="Q4429">
        <f t="shared" ca="1" si="716"/>
        <v>2</v>
      </c>
    </row>
    <row r="4430" spans="1:17" x14ac:dyDescent="0.25">
      <c r="A4430" s="1">
        <f t="shared" ca="1" si="717"/>
        <v>7.3208380900693077</v>
      </c>
      <c r="B4430" s="1">
        <f t="shared" ca="1" si="709"/>
        <v>3.8729920962765636</v>
      </c>
      <c r="C4430" s="1">
        <f t="shared" ca="1" si="709"/>
        <v>10.91189044606201</v>
      </c>
      <c r="D4430" s="1">
        <f t="shared" ca="1" si="709"/>
        <v>8.3714593444000833</v>
      </c>
      <c r="E4430" s="1">
        <f t="shared" ca="1" si="709"/>
        <v>2.8623883651462516</v>
      </c>
      <c r="F4430" s="1">
        <f t="shared" ca="1" si="709"/>
        <v>3.9808639892683644</v>
      </c>
      <c r="G4430" s="1">
        <f t="shared" ca="1" si="709"/>
        <v>11.230649347731603</v>
      </c>
      <c r="H4430" s="1">
        <f t="shared" ca="1" si="709"/>
        <v>8.1748524613112306</v>
      </c>
      <c r="I4430" s="1">
        <f t="shared" ca="1" si="709"/>
        <v>6.9753143516567659</v>
      </c>
      <c r="J4430" s="1">
        <f t="shared" ca="1" si="709"/>
        <v>7.3941537754998397</v>
      </c>
      <c r="K4430" s="1">
        <f t="shared" ca="1" si="710"/>
        <v>18.232728536131319</v>
      </c>
      <c r="L4430" s="1">
        <f t="shared" ca="1" si="711"/>
        <v>23.867149895780621</v>
      </c>
      <c r="M4430" s="1">
        <f t="shared" ca="1" si="712"/>
        <v>24.552694582372162</v>
      </c>
      <c r="N4430" s="1">
        <f t="shared" ca="1" si="713"/>
        <v>22.223324212701534</v>
      </c>
      <c r="O4430" s="1">
        <f t="shared" ca="1" si="714"/>
        <v>22.497795219508006</v>
      </c>
      <c r="P4430" s="5">
        <f t="shared" ca="1" si="715"/>
        <v>24.552694582372162</v>
      </c>
      <c r="Q4430">
        <f t="shared" ca="1" si="716"/>
        <v>3</v>
      </c>
    </row>
    <row r="4431" spans="1:17" x14ac:dyDescent="0.25">
      <c r="A4431" s="1">
        <f t="shared" ca="1" si="717"/>
        <v>7.2773308978824556</v>
      </c>
      <c r="B4431" s="1">
        <f t="shared" ca="1" si="709"/>
        <v>5.1978088758004795</v>
      </c>
      <c r="C4431" s="1">
        <f t="shared" ca="1" si="709"/>
        <v>7.682471087069934</v>
      </c>
      <c r="D4431" s="1">
        <f t="shared" ca="1" si="709"/>
        <v>6.9523049272782593</v>
      </c>
      <c r="E4431" s="1">
        <f t="shared" ca="1" si="709"/>
        <v>1.5577810639072069</v>
      </c>
      <c r="F4431" s="1">
        <f t="shared" ca="1" si="709"/>
        <v>5.0621807068887126</v>
      </c>
      <c r="G4431" s="1">
        <f t="shared" ca="1" si="709"/>
        <v>10.162276398271995</v>
      </c>
      <c r="H4431" s="1">
        <f t="shared" ca="1" si="709"/>
        <v>7.7428264801352071</v>
      </c>
      <c r="I4431" s="1">
        <f t="shared" ca="1" si="709"/>
        <v>5.1290834608222733</v>
      </c>
      <c r="J4431" s="1">
        <f t="shared" ca="1" si="709"/>
        <v>7.2811388412113391</v>
      </c>
      <c r="K4431" s="1">
        <f t="shared" ca="1" si="710"/>
        <v>14.959801984952389</v>
      </c>
      <c r="L4431" s="1">
        <f t="shared" ca="1" si="711"/>
        <v>21.97246230529592</v>
      </c>
      <c r="M4431" s="1">
        <f t="shared" ca="1" si="712"/>
        <v>21.245334263823274</v>
      </c>
      <c r="N4431" s="1">
        <f t="shared" ca="1" si="713"/>
        <v>22.670211884722804</v>
      </c>
      <c r="O4431" s="1">
        <f t="shared" ca="1" si="714"/>
        <v>22.641224115283812</v>
      </c>
      <c r="P4431" s="5">
        <f t="shared" ca="1" si="715"/>
        <v>22.670211884722804</v>
      </c>
      <c r="Q4431">
        <f t="shared" ca="1" si="716"/>
        <v>4</v>
      </c>
    </row>
    <row r="4432" spans="1:17" x14ac:dyDescent="0.25">
      <c r="A4432" s="1">
        <f t="shared" ca="1" si="717"/>
        <v>6.7379002175128617</v>
      </c>
      <c r="B4432" s="1">
        <f t="shared" ca="1" si="709"/>
        <v>4.4787977433028807</v>
      </c>
      <c r="C4432" s="1">
        <f t="shared" ca="1" si="709"/>
        <v>11.82374145133516</v>
      </c>
      <c r="D4432" s="1">
        <f t="shared" ca="1" si="709"/>
        <v>9.4543693953008123</v>
      </c>
      <c r="E4432" s="1">
        <f t="shared" ca="1" si="709"/>
        <v>2.1383926010626118</v>
      </c>
      <c r="F4432" s="1">
        <f t="shared" ca="1" si="709"/>
        <v>3.7937313721674109</v>
      </c>
      <c r="G4432" s="1">
        <f t="shared" ca="1" si="709"/>
        <v>9.0651779216852511</v>
      </c>
      <c r="H4432" s="1">
        <f t="shared" ca="1" si="709"/>
        <v>10.292056059019437</v>
      </c>
      <c r="I4432" s="1">
        <f t="shared" ref="B4432:J4461" ca="1" si="718">_xlfn.NORM.INV(RAND(),I$1,I$2)</f>
        <v>6.6347547694847684</v>
      </c>
      <c r="J4432" s="1">
        <f t="shared" ca="1" si="718"/>
        <v>7.5328146959828759</v>
      </c>
      <c r="K4432" s="1">
        <f t="shared" ca="1" si="710"/>
        <v>18.561641668848022</v>
      </c>
      <c r="L4432" s="1">
        <f t="shared" ca="1" si="711"/>
        <v>26.484325671833112</v>
      </c>
      <c r="M4432" s="1">
        <f t="shared" ca="1" si="712"/>
        <v>23.043862284043119</v>
      </c>
      <c r="N4432" s="1">
        <f t="shared" ca="1" si="713"/>
        <v>22.440098580937935</v>
      </c>
      <c r="O4432" s="1">
        <f t="shared" ca="1" si="714"/>
        <v>21.076790360971007</v>
      </c>
      <c r="P4432" s="5">
        <f t="shared" ca="1" si="715"/>
        <v>26.484325671833112</v>
      </c>
      <c r="Q4432">
        <f t="shared" ca="1" si="716"/>
        <v>2</v>
      </c>
    </row>
    <row r="4433" spans="1:17" x14ac:dyDescent="0.25">
      <c r="A4433" s="1">
        <f t="shared" ca="1" si="717"/>
        <v>4.1648427687109404</v>
      </c>
      <c r="B4433" s="1">
        <f t="shared" ca="1" si="718"/>
        <v>3.4573279297693191</v>
      </c>
      <c r="C4433" s="1">
        <f t="shared" ca="1" si="718"/>
        <v>11.440720769890481</v>
      </c>
      <c r="D4433" s="1">
        <f t="shared" ca="1" si="718"/>
        <v>6.2924673224665453</v>
      </c>
      <c r="E4433" s="1">
        <f t="shared" ca="1" si="718"/>
        <v>2.4770271191746938</v>
      </c>
      <c r="F4433" s="1">
        <f t="shared" ca="1" si="718"/>
        <v>5.5959294218799061</v>
      </c>
      <c r="G4433" s="1">
        <f t="shared" ca="1" si="718"/>
        <v>9.5426321961023532</v>
      </c>
      <c r="H4433" s="1">
        <f t="shared" ca="1" si="718"/>
        <v>10.973671418947166</v>
      </c>
      <c r="I4433" s="1">
        <f t="shared" ca="1" si="718"/>
        <v>7.4177413145660864</v>
      </c>
      <c r="J4433" s="1">
        <f t="shared" ca="1" si="718"/>
        <v>6.8752521975174101</v>
      </c>
      <c r="K4433" s="1">
        <f t="shared" ca="1" si="710"/>
        <v>15.605563538601421</v>
      </c>
      <c r="L4433" s="1">
        <f t="shared" ca="1" si="711"/>
        <v>21.430981510124653</v>
      </c>
      <c r="M4433" s="1">
        <f t="shared" ca="1" si="712"/>
        <v>20.934863399969132</v>
      </c>
      <c r="N4433" s="1">
        <f t="shared" ca="1" si="713"/>
        <v>23.34625086373272</v>
      </c>
      <c r="O4433" s="1">
        <f t="shared" ca="1" si="714"/>
        <v>19.875212323389082</v>
      </c>
      <c r="P4433" s="5">
        <f t="shared" ca="1" si="715"/>
        <v>23.34625086373272</v>
      </c>
      <c r="Q4433">
        <f t="shared" ca="1" si="716"/>
        <v>4</v>
      </c>
    </row>
    <row r="4434" spans="1:17" x14ac:dyDescent="0.25">
      <c r="A4434" s="1">
        <f t="shared" ca="1" si="717"/>
        <v>6.0451555521343288</v>
      </c>
      <c r="B4434" s="1">
        <f t="shared" ca="1" si="718"/>
        <v>3.6324997783689108</v>
      </c>
      <c r="C4434" s="1">
        <f t="shared" ca="1" si="718"/>
        <v>14.200721887471722</v>
      </c>
      <c r="D4434" s="1">
        <f t="shared" ca="1" si="718"/>
        <v>7.7032068168735748</v>
      </c>
      <c r="E4434" s="1">
        <f t="shared" ca="1" si="718"/>
        <v>2.3960737385955215</v>
      </c>
      <c r="F4434" s="1">
        <f t="shared" ca="1" si="718"/>
        <v>4.2362640119563935</v>
      </c>
      <c r="G4434" s="1">
        <f t="shared" ca="1" si="718"/>
        <v>10.44403658335434</v>
      </c>
      <c r="H4434" s="1">
        <f t="shared" ca="1" si="718"/>
        <v>8.1893045537303841</v>
      </c>
      <c r="I4434" s="1">
        <f t="shared" ca="1" si="718"/>
        <v>2.7335242275574863</v>
      </c>
      <c r="J4434" s="1">
        <f t="shared" ca="1" si="718"/>
        <v>5.3605339743395515</v>
      </c>
      <c r="K4434" s="1">
        <f t="shared" ca="1" si="710"/>
        <v>20.245877439606051</v>
      </c>
      <c r="L4434" s="1">
        <f t="shared" ca="1" si="711"/>
        <v>21.937666922738288</v>
      </c>
      <c r="M4434" s="1">
        <f t="shared" ca="1" si="712"/>
        <v>16.535287492626889</v>
      </c>
      <c r="N4434" s="1">
        <f t="shared" ca="1" si="713"/>
        <v>15.962821992222342</v>
      </c>
      <c r="O4434" s="1">
        <f t="shared" ca="1" si="714"/>
        <v>19.437070336062803</v>
      </c>
      <c r="P4434" s="5">
        <f t="shared" ca="1" si="715"/>
        <v>21.937666922738288</v>
      </c>
      <c r="Q4434">
        <f t="shared" ca="1" si="716"/>
        <v>2</v>
      </c>
    </row>
    <row r="4435" spans="1:17" x14ac:dyDescent="0.25">
      <c r="A4435" s="1">
        <f t="shared" ca="1" si="717"/>
        <v>4.9373100359026019</v>
      </c>
      <c r="B4435" s="1">
        <f t="shared" ca="1" si="718"/>
        <v>5.7794003004249248</v>
      </c>
      <c r="C4435" s="1">
        <f t="shared" ca="1" si="718"/>
        <v>13.50922421386821</v>
      </c>
      <c r="D4435" s="1">
        <f t="shared" ca="1" si="718"/>
        <v>5.6504076605786553</v>
      </c>
      <c r="E4435" s="1">
        <f t="shared" ca="1" si="718"/>
        <v>1.3270582827728461</v>
      </c>
      <c r="F4435" s="1">
        <f t="shared" ca="1" si="718"/>
        <v>3.9947093886091851</v>
      </c>
      <c r="G4435" s="1">
        <f t="shared" ca="1" si="718"/>
        <v>7.6116911513533321</v>
      </c>
      <c r="H4435" s="1">
        <f t="shared" ca="1" si="718"/>
        <v>12.892183664704227</v>
      </c>
      <c r="I4435" s="1">
        <f t="shared" ca="1" si="718"/>
        <v>7.101124888400153</v>
      </c>
      <c r="J4435" s="1">
        <f t="shared" ca="1" si="718"/>
        <v>5.3617992377670589</v>
      </c>
      <c r="K4435" s="1">
        <f t="shared" ca="1" si="710"/>
        <v>18.446534249770814</v>
      </c>
      <c r="L4435" s="1">
        <f t="shared" ca="1" si="711"/>
        <v>23.479901361185483</v>
      </c>
      <c r="M4435" s="1">
        <f t="shared" ca="1" si="712"/>
        <v>18.727292444842661</v>
      </c>
      <c r="N4435" s="1">
        <f t="shared" ca="1" si="713"/>
        <v>22.237033815201322</v>
      </c>
      <c r="O4435" s="1">
        <f t="shared" ca="1" si="714"/>
        <v>18.752890689545318</v>
      </c>
      <c r="P4435" s="5">
        <f t="shared" ca="1" si="715"/>
        <v>23.479901361185483</v>
      </c>
      <c r="Q4435">
        <f t="shared" ca="1" si="716"/>
        <v>2</v>
      </c>
    </row>
    <row r="4436" spans="1:17" x14ac:dyDescent="0.25">
      <c r="A4436" s="1">
        <f t="shared" ca="1" si="717"/>
        <v>4.4599021813693982</v>
      </c>
      <c r="B4436" s="1">
        <f t="shared" ca="1" si="718"/>
        <v>3.9678395159904913</v>
      </c>
      <c r="C4436" s="1">
        <f t="shared" ca="1" si="718"/>
        <v>12.938415104801612</v>
      </c>
      <c r="D4436" s="1">
        <f t="shared" ca="1" si="718"/>
        <v>10.604036060898878</v>
      </c>
      <c r="E4436" s="1">
        <f t="shared" ca="1" si="718"/>
        <v>1.9414662487376804</v>
      </c>
      <c r="F4436" s="1">
        <f t="shared" ca="1" si="718"/>
        <v>4.8981941603097177</v>
      </c>
      <c r="G4436" s="1">
        <f t="shared" ca="1" si="718"/>
        <v>9.8872777526547004</v>
      </c>
      <c r="H4436" s="1">
        <f t="shared" ca="1" si="718"/>
        <v>7.4092006276567224</v>
      </c>
      <c r="I4436" s="1">
        <f t="shared" ca="1" si="718"/>
        <v>3.9865411774195856</v>
      </c>
      <c r="J4436" s="1">
        <f t="shared" ca="1" si="718"/>
        <v>4.7181684346541708</v>
      </c>
      <c r="K4436" s="1">
        <f t="shared" ca="1" si="710"/>
        <v>17.398317286171011</v>
      </c>
      <c r="L4436" s="1">
        <f t="shared" ca="1" si="711"/>
        <v>22.473138869924998</v>
      </c>
      <c r="M4436" s="1">
        <f t="shared" ca="1" si="712"/>
        <v>15.106078042180835</v>
      </c>
      <c r="N4436" s="1">
        <f t="shared" ca="1" si="713"/>
        <v>17.570743288373965</v>
      </c>
      <c r="O4436" s="1">
        <f t="shared" ca="1" si="714"/>
        <v>18.573285703299362</v>
      </c>
      <c r="P4436" s="5">
        <f t="shared" ca="1" si="715"/>
        <v>22.473138869924998</v>
      </c>
      <c r="Q4436">
        <f t="shared" ca="1" si="716"/>
        <v>2</v>
      </c>
    </row>
    <row r="4437" spans="1:17" x14ac:dyDescent="0.25">
      <c r="A4437" s="1">
        <f t="shared" ca="1" si="717"/>
        <v>5.6828940501994243</v>
      </c>
      <c r="B4437" s="1">
        <f t="shared" ca="1" si="718"/>
        <v>4.8357524526015201</v>
      </c>
      <c r="C4437" s="1">
        <f t="shared" ca="1" si="718"/>
        <v>13.163095724051765</v>
      </c>
      <c r="D4437" s="1">
        <f t="shared" ca="1" si="718"/>
        <v>9.0831971166677388</v>
      </c>
      <c r="E4437" s="1">
        <f t="shared" ca="1" si="718"/>
        <v>2.2544421983638872</v>
      </c>
      <c r="F4437" s="1">
        <f t="shared" ca="1" si="718"/>
        <v>5.5346407288366244</v>
      </c>
      <c r="G4437" s="1">
        <f t="shared" ca="1" si="718"/>
        <v>13.892098000514132</v>
      </c>
      <c r="H4437" s="1">
        <f t="shared" ca="1" si="718"/>
        <v>11.592001248103292</v>
      </c>
      <c r="I4437" s="1">
        <f t="shared" ca="1" si="718"/>
        <v>6.1365203721856334</v>
      </c>
      <c r="J4437" s="1">
        <f t="shared" ca="1" si="718"/>
        <v>8.2750690380966923</v>
      </c>
      <c r="K4437" s="1">
        <f t="shared" ca="1" si="710"/>
        <v>18.845989774251187</v>
      </c>
      <c r="L4437" s="1">
        <f t="shared" ca="1" si="711"/>
        <v>26.358092414970457</v>
      </c>
      <c r="M4437" s="1">
        <f t="shared" ca="1" si="712"/>
        <v>22.348925658845637</v>
      </c>
      <c r="N4437" s="1">
        <f t="shared" ca="1" si="713"/>
        <v>24.781982591720471</v>
      </c>
      <c r="O4437" s="1">
        <f t="shared" ca="1" si="714"/>
        <v>27.002919491212342</v>
      </c>
      <c r="P4437" s="5">
        <f t="shared" ca="1" si="715"/>
        <v>27.002919491212342</v>
      </c>
      <c r="Q4437">
        <f t="shared" ca="1" si="716"/>
        <v>5</v>
      </c>
    </row>
    <row r="4438" spans="1:17" x14ac:dyDescent="0.25">
      <c r="A4438" s="1">
        <f t="shared" ca="1" si="717"/>
        <v>8.1157532453868715</v>
      </c>
      <c r="B4438" s="1">
        <f t="shared" ca="1" si="718"/>
        <v>6.3264093671311343</v>
      </c>
      <c r="C4438" s="1">
        <f t="shared" ca="1" si="718"/>
        <v>7.9361386845825077</v>
      </c>
      <c r="D4438" s="1">
        <f t="shared" ca="1" si="718"/>
        <v>9.3205226657879354</v>
      </c>
      <c r="E4438" s="1">
        <f t="shared" ca="1" si="718"/>
        <v>2.5163872438828023</v>
      </c>
      <c r="F4438" s="1">
        <f t="shared" ca="1" si="718"/>
        <v>4.0388777229617769</v>
      </c>
      <c r="G4438" s="1">
        <f t="shared" ca="1" si="718"/>
        <v>12.72450926791541</v>
      </c>
      <c r="H4438" s="1">
        <f t="shared" ca="1" si="718"/>
        <v>6.4663906361042418</v>
      </c>
      <c r="I4438" s="1">
        <f t="shared" ca="1" si="718"/>
        <v>8.3603750638185019</v>
      </c>
      <c r="J4438" s="1">
        <f t="shared" ca="1" si="718"/>
        <v>6.6734318427884949</v>
      </c>
      <c r="K4438" s="1">
        <f t="shared" ca="1" si="710"/>
        <v>16.051891929969379</v>
      </c>
      <c r="L4438" s="1">
        <f t="shared" ca="1" si="711"/>
        <v>23.902666547279047</v>
      </c>
      <c r="M4438" s="1">
        <f t="shared" ca="1" si="712"/>
        <v>25.665947395876671</v>
      </c>
      <c r="N4438" s="1">
        <f t="shared" ca="1" si="713"/>
        <v>25.399093996699911</v>
      </c>
      <c r="O4438" s="1">
        <f t="shared" ca="1" si="714"/>
        <v>25.724350477835038</v>
      </c>
      <c r="P4438" s="5">
        <f t="shared" ca="1" si="715"/>
        <v>25.724350477835038</v>
      </c>
      <c r="Q4438">
        <f t="shared" ca="1" si="716"/>
        <v>5</v>
      </c>
    </row>
    <row r="4439" spans="1:17" x14ac:dyDescent="0.25">
      <c r="A4439" s="1">
        <f t="shared" ca="1" si="717"/>
        <v>9.0528132180508152</v>
      </c>
      <c r="B4439" s="1">
        <f t="shared" ca="1" si="718"/>
        <v>4.5933139479326828</v>
      </c>
      <c r="C4439" s="1">
        <f t="shared" ca="1" si="718"/>
        <v>13.027713796481153</v>
      </c>
      <c r="D4439" s="1">
        <f t="shared" ca="1" si="718"/>
        <v>8.5308651420520878</v>
      </c>
      <c r="E4439" s="1">
        <f t="shared" ca="1" si="718"/>
        <v>1.4464939013934983</v>
      </c>
      <c r="F4439" s="1">
        <f t="shared" ca="1" si="718"/>
        <v>4.7555152593207692</v>
      </c>
      <c r="G4439" s="1">
        <f t="shared" ca="1" si="718"/>
        <v>7.7219184153652627</v>
      </c>
      <c r="H4439" s="1">
        <f t="shared" ca="1" si="718"/>
        <v>12.996054145068468</v>
      </c>
      <c r="I4439" s="1">
        <f t="shared" ca="1" si="718"/>
        <v>6.8814242989484695</v>
      </c>
      <c r="J4439" s="1">
        <f t="shared" ca="1" si="718"/>
        <v>5.2880369678305996</v>
      </c>
      <c r="K4439" s="1">
        <f t="shared" ca="1" si="710"/>
        <v>22.080527014531967</v>
      </c>
      <c r="L4439" s="1">
        <f t="shared" ca="1" si="711"/>
        <v>30.579732505171371</v>
      </c>
      <c r="M4439" s="1">
        <f t="shared" ca="1" si="712"/>
        <v>22.668768386223384</v>
      </c>
      <c r="N4439" s="1">
        <f t="shared" ca="1" si="713"/>
        <v>21.518290474032522</v>
      </c>
      <c r="O4439" s="1">
        <f t="shared" ca="1" si="714"/>
        <v>17.603269331128544</v>
      </c>
      <c r="P4439" s="5">
        <f t="shared" ca="1" si="715"/>
        <v>30.579732505171371</v>
      </c>
      <c r="Q4439">
        <f t="shared" ca="1" si="716"/>
        <v>2</v>
      </c>
    </row>
    <row r="4440" spans="1:17" x14ac:dyDescent="0.25">
      <c r="A4440" s="1">
        <f t="shared" ca="1" si="717"/>
        <v>6.3154655853114789</v>
      </c>
      <c r="B4440" s="1">
        <f t="shared" ca="1" si="718"/>
        <v>5.659004461174483</v>
      </c>
      <c r="C4440" s="1">
        <f t="shared" ca="1" si="718"/>
        <v>12.231086161580617</v>
      </c>
      <c r="D4440" s="1">
        <f t="shared" ca="1" si="718"/>
        <v>9.169789665252468</v>
      </c>
      <c r="E4440" s="1">
        <f t="shared" ca="1" si="718"/>
        <v>1.7313592648655995</v>
      </c>
      <c r="F4440" s="1">
        <f t="shared" ca="1" si="718"/>
        <v>3.510996136337412</v>
      </c>
      <c r="G4440" s="1">
        <f t="shared" ca="1" si="718"/>
        <v>8.2059965564980963</v>
      </c>
      <c r="H4440" s="1">
        <f t="shared" ca="1" si="718"/>
        <v>9.8998538406716605</v>
      </c>
      <c r="I4440" s="1">
        <f t="shared" ca="1" si="718"/>
        <v>7.2647762000069438</v>
      </c>
      <c r="J4440" s="1">
        <f t="shared" ca="1" si="718"/>
        <v>7.9746546918866761</v>
      </c>
      <c r="K4440" s="1">
        <f t="shared" ca="1" si="710"/>
        <v>18.546551746892096</v>
      </c>
      <c r="L4440" s="1">
        <f t="shared" ca="1" si="711"/>
        <v>25.385109091235606</v>
      </c>
      <c r="M4440" s="1">
        <f t="shared" ca="1" si="712"/>
        <v>23.286255742070697</v>
      </c>
      <c r="N4440" s="1">
        <f t="shared" ca="1" si="713"/>
        <v>24.409431489405513</v>
      </c>
      <c r="O4440" s="1">
        <f t="shared" ca="1" si="714"/>
        <v>21.839655709559256</v>
      </c>
      <c r="P4440" s="5">
        <f t="shared" ca="1" si="715"/>
        <v>25.385109091235606</v>
      </c>
      <c r="Q4440">
        <f t="shared" ca="1" si="716"/>
        <v>2</v>
      </c>
    </row>
    <row r="4441" spans="1:17" x14ac:dyDescent="0.25">
      <c r="A4441" s="1">
        <f t="shared" ca="1" si="717"/>
        <v>10.155380389754583</v>
      </c>
      <c r="B4441" s="1">
        <f t="shared" ca="1" si="718"/>
        <v>4.3497848247082658</v>
      </c>
      <c r="C4441" s="1">
        <f t="shared" ca="1" si="718"/>
        <v>11.547361599425599</v>
      </c>
      <c r="D4441" s="1">
        <f t="shared" ca="1" si="718"/>
        <v>9.6106612632832658</v>
      </c>
      <c r="E4441" s="1">
        <f t="shared" ca="1" si="718"/>
        <v>2.1829420077579385</v>
      </c>
      <c r="F4441" s="1">
        <f t="shared" ca="1" si="718"/>
        <v>3.4142623808463464</v>
      </c>
      <c r="G4441" s="1">
        <f t="shared" ca="1" si="718"/>
        <v>10.080478858800303</v>
      </c>
      <c r="H4441" s="1">
        <f t="shared" ca="1" si="718"/>
        <v>12.09788201832362</v>
      </c>
      <c r="I4441" s="1">
        <f t="shared" ca="1" si="718"/>
        <v>4.4229949032212934</v>
      </c>
      <c r="J4441" s="1">
        <f t="shared" ca="1" si="718"/>
        <v>7.914710908109984</v>
      </c>
      <c r="K4441" s="1">
        <f t="shared" ca="1" si="710"/>
        <v>21.702741989180183</v>
      </c>
      <c r="L4441" s="1">
        <f t="shared" ca="1" si="711"/>
        <v>31.863923671361469</v>
      </c>
      <c r="M4441" s="1">
        <f t="shared" ca="1" si="712"/>
        <v>24.6760282088438</v>
      </c>
      <c r="N4441" s="1">
        <f t="shared" ca="1" si="713"/>
        <v>20.10175301688589</v>
      </c>
      <c r="O4441" s="1">
        <f t="shared" ca="1" si="714"/>
        <v>22.344974591618552</v>
      </c>
      <c r="P4441" s="5">
        <f t="shared" ca="1" si="715"/>
        <v>31.863923671361469</v>
      </c>
      <c r="Q4441">
        <f t="shared" ca="1" si="716"/>
        <v>2</v>
      </c>
    </row>
    <row r="4442" spans="1:17" x14ac:dyDescent="0.25">
      <c r="A4442" s="1">
        <f t="shared" ca="1" si="717"/>
        <v>7.6412787257476822</v>
      </c>
      <c r="B4442" s="1">
        <f t="shared" ca="1" si="718"/>
        <v>6.6657403155622985</v>
      </c>
      <c r="C4442" s="1">
        <f t="shared" ca="1" si="718"/>
        <v>13.846575793275946</v>
      </c>
      <c r="D4442" s="1">
        <f t="shared" ca="1" si="718"/>
        <v>6.9762541821198631</v>
      </c>
      <c r="E4442" s="1">
        <f t="shared" ca="1" si="718"/>
        <v>1.8675140744848637</v>
      </c>
      <c r="F4442" s="1">
        <f t="shared" ca="1" si="718"/>
        <v>6.7729407116877631</v>
      </c>
      <c r="G4442" s="1">
        <f t="shared" ca="1" si="718"/>
        <v>7.364589550378561</v>
      </c>
      <c r="H4442" s="1">
        <f t="shared" ca="1" si="718"/>
        <v>8.0514289277115001</v>
      </c>
      <c r="I4442" s="1">
        <f t="shared" ca="1" si="718"/>
        <v>5.8275508526109103</v>
      </c>
      <c r="J4442" s="1">
        <f t="shared" ca="1" si="718"/>
        <v>5.773236704962379</v>
      </c>
      <c r="K4442" s="1">
        <f t="shared" ca="1" si="710"/>
        <v>21.487854519023628</v>
      </c>
      <c r="L4442" s="1">
        <f t="shared" ca="1" si="711"/>
        <v>22.668961835579047</v>
      </c>
      <c r="M4442" s="1">
        <f t="shared" ca="1" si="712"/>
        <v>21.109580357805836</v>
      </c>
      <c r="N4442" s="1">
        <f t="shared" ca="1" si="713"/>
        <v>25.039468584823354</v>
      </c>
      <c r="O4442" s="1">
        <f t="shared" ca="1" si="714"/>
        <v>19.803566570903239</v>
      </c>
      <c r="P4442" s="5">
        <f t="shared" ca="1" si="715"/>
        <v>25.039468584823354</v>
      </c>
      <c r="Q4442">
        <f t="shared" ca="1" si="716"/>
        <v>4</v>
      </c>
    </row>
    <row r="4443" spans="1:17" x14ac:dyDescent="0.25">
      <c r="A4443" s="1">
        <f t="shared" ca="1" si="717"/>
        <v>9.016380828105822</v>
      </c>
      <c r="B4443" s="1">
        <f t="shared" ca="1" si="718"/>
        <v>3.9249171263463394</v>
      </c>
      <c r="C4443" s="1">
        <f t="shared" ca="1" si="718"/>
        <v>12.988581230565945</v>
      </c>
      <c r="D4443" s="1">
        <f t="shared" ca="1" si="718"/>
        <v>4.8090945533921996</v>
      </c>
      <c r="E4443" s="1">
        <f t="shared" ca="1" si="718"/>
        <v>2.3917765317580284</v>
      </c>
      <c r="F4443" s="1">
        <f t="shared" ca="1" si="718"/>
        <v>6.3700845518897324</v>
      </c>
      <c r="G4443" s="1">
        <f t="shared" ca="1" si="718"/>
        <v>8.7455835144500451</v>
      </c>
      <c r="H4443" s="1">
        <f t="shared" ca="1" si="718"/>
        <v>10.977942398345</v>
      </c>
      <c r="I4443" s="1">
        <f t="shared" ca="1" si="718"/>
        <v>6.9144901857622676</v>
      </c>
      <c r="J4443" s="1">
        <f t="shared" ca="1" si="718"/>
        <v>5.9987068639407397</v>
      </c>
      <c r="K4443" s="1">
        <f t="shared" ca="1" si="710"/>
        <v>22.004962058671765</v>
      </c>
      <c r="L4443" s="1">
        <f t="shared" ca="1" si="711"/>
        <v>24.803417779843024</v>
      </c>
      <c r="M4443" s="1">
        <f t="shared" ca="1" si="712"/>
        <v>24.321354409566858</v>
      </c>
      <c r="N4443" s="1">
        <f t="shared" ca="1" si="713"/>
        <v>23.208198727939081</v>
      </c>
      <c r="O4443" s="1">
        <f t="shared" ca="1" si="714"/>
        <v>18.669207504737123</v>
      </c>
      <c r="P4443" s="5">
        <f t="shared" ca="1" si="715"/>
        <v>24.803417779843024</v>
      </c>
      <c r="Q4443">
        <f t="shared" ca="1" si="716"/>
        <v>2</v>
      </c>
    </row>
    <row r="4444" spans="1:17" x14ac:dyDescent="0.25">
      <c r="A4444" s="1">
        <f t="shared" ca="1" si="717"/>
        <v>8.9393340543296009</v>
      </c>
      <c r="B4444" s="1">
        <f t="shared" ca="1" si="718"/>
        <v>5.8899834274575049</v>
      </c>
      <c r="C4444" s="1">
        <f t="shared" ca="1" si="718"/>
        <v>10.113260551590473</v>
      </c>
      <c r="D4444" s="1">
        <f t="shared" ca="1" si="718"/>
        <v>6.9528836487924952</v>
      </c>
      <c r="E4444" s="1">
        <f t="shared" ca="1" si="718"/>
        <v>2.041917454022411</v>
      </c>
      <c r="F4444" s="1">
        <f t="shared" ca="1" si="718"/>
        <v>5.9285485815470587</v>
      </c>
      <c r="G4444" s="1">
        <f t="shared" ca="1" si="718"/>
        <v>9.2428905523584177</v>
      </c>
      <c r="H4444" s="1">
        <f t="shared" ca="1" si="718"/>
        <v>9.124157904474032</v>
      </c>
      <c r="I4444" s="1">
        <f t="shared" ca="1" si="718"/>
        <v>2.8113964552877544</v>
      </c>
      <c r="J4444" s="1">
        <f t="shared" ca="1" si="718"/>
        <v>7.845443887366411</v>
      </c>
      <c r="K4444" s="1">
        <f t="shared" ca="1" si="710"/>
        <v>19.052594605920074</v>
      </c>
      <c r="L4444" s="1">
        <f t="shared" ca="1" si="711"/>
        <v>25.016375607596128</v>
      </c>
      <c r="M4444" s="1">
        <f t="shared" ca="1" si="712"/>
        <v>21.638091851006177</v>
      </c>
      <c r="N4444" s="1">
        <f t="shared" ca="1" si="713"/>
        <v>22.475372351658727</v>
      </c>
      <c r="O4444" s="1">
        <f t="shared" ca="1" si="714"/>
        <v>22.978317867182334</v>
      </c>
      <c r="P4444" s="5">
        <f t="shared" ca="1" si="715"/>
        <v>25.016375607596128</v>
      </c>
      <c r="Q4444">
        <f t="shared" ca="1" si="716"/>
        <v>2</v>
      </c>
    </row>
    <row r="4445" spans="1:17" x14ac:dyDescent="0.25">
      <c r="A4445" s="1">
        <f t="shared" ca="1" si="717"/>
        <v>5.3780502924630449</v>
      </c>
      <c r="B4445" s="1">
        <f t="shared" ca="1" si="718"/>
        <v>7.3562948867879472</v>
      </c>
      <c r="C4445" s="1">
        <f t="shared" ca="1" si="718"/>
        <v>13.146664315986747</v>
      </c>
      <c r="D4445" s="1">
        <f t="shared" ca="1" si="718"/>
        <v>5.9708434789919629</v>
      </c>
      <c r="E4445" s="1">
        <f t="shared" ca="1" si="718"/>
        <v>2.3020522984580527</v>
      </c>
      <c r="F4445" s="1">
        <f t="shared" ca="1" si="718"/>
        <v>4.8497262688509313</v>
      </c>
      <c r="G4445" s="1">
        <f t="shared" ca="1" si="718"/>
        <v>8.4313843911715676</v>
      </c>
      <c r="H4445" s="1">
        <f t="shared" ca="1" si="718"/>
        <v>7.0694958630395623</v>
      </c>
      <c r="I4445" s="1">
        <f t="shared" ca="1" si="718"/>
        <v>3.7148146180542887</v>
      </c>
      <c r="J4445" s="1">
        <f t="shared" ca="1" si="718"/>
        <v>2.862431240193958</v>
      </c>
      <c r="K4445" s="1">
        <f t="shared" ca="1" si="710"/>
        <v>18.524714608449791</v>
      </c>
      <c r="L4445" s="1">
        <f t="shared" ca="1" si="711"/>
        <v>18.41838963449457</v>
      </c>
      <c r="M4445" s="1">
        <f t="shared" ca="1" si="712"/>
        <v>14.257348449169344</v>
      </c>
      <c r="N4445" s="1">
        <f t="shared" ca="1" si="713"/>
        <v>18.783267013887126</v>
      </c>
      <c r="O4445" s="1">
        <f t="shared" ca="1" si="714"/>
        <v>18.650110518153475</v>
      </c>
      <c r="P4445" s="5">
        <f t="shared" ca="1" si="715"/>
        <v>18.783267013887126</v>
      </c>
      <c r="Q4445">
        <f t="shared" ca="1" si="716"/>
        <v>4</v>
      </c>
    </row>
    <row r="4446" spans="1:17" x14ac:dyDescent="0.25">
      <c r="A4446" s="1">
        <f t="shared" ca="1" si="717"/>
        <v>5.8827082745210593</v>
      </c>
      <c r="B4446" s="1">
        <f t="shared" ca="1" si="718"/>
        <v>5.1245773930884644</v>
      </c>
      <c r="C4446" s="1">
        <f t="shared" ca="1" si="718"/>
        <v>8.6025408544861115</v>
      </c>
      <c r="D4446" s="1">
        <f t="shared" ca="1" si="718"/>
        <v>9.2984574449667381</v>
      </c>
      <c r="E4446" s="1">
        <f t="shared" ca="1" si="718"/>
        <v>1.470021178505784</v>
      </c>
      <c r="F4446" s="1">
        <f t="shared" ca="1" si="718"/>
        <v>4.1099762630574075</v>
      </c>
      <c r="G4446" s="1">
        <f t="shared" ca="1" si="718"/>
        <v>11.256432007942513</v>
      </c>
      <c r="H4446" s="1">
        <f t="shared" ca="1" si="718"/>
        <v>8.7043393152377462</v>
      </c>
      <c r="I4446" s="1">
        <f t="shared" ca="1" si="718"/>
        <v>6.6816493964467956</v>
      </c>
      <c r="J4446" s="1">
        <f t="shared" ca="1" si="718"/>
        <v>3.7620523284373935</v>
      </c>
      <c r="K4446" s="1">
        <f t="shared" ca="1" si="710"/>
        <v>14.485249129007171</v>
      </c>
      <c r="L4446" s="1">
        <f t="shared" ca="1" si="711"/>
        <v>23.885505034725544</v>
      </c>
      <c r="M4446" s="1">
        <f t="shared" ca="1" si="712"/>
        <v>17.796431177911032</v>
      </c>
      <c r="N4446" s="1">
        <f t="shared" ca="1" si="713"/>
        <v>19.678255381030063</v>
      </c>
      <c r="O4446" s="1">
        <f t="shared" ca="1" si="714"/>
        <v>20.143061729468371</v>
      </c>
      <c r="P4446" s="5">
        <f t="shared" ca="1" si="715"/>
        <v>23.885505034725544</v>
      </c>
      <c r="Q4446">
        <f t="shared" ca="1" si="716"/>
        <v>2</v>
      </c>
    </row>
    <row r="4447" spans="1:17" x14ac:dyDescent="0.25">
      <c r="A4447" s="1">
        <f t="shared" ca="1" si="717"/>
        <v>7.5236745485876897</v>
      </c>
      <c r="B4447" s="1">
        <f t="shared" ca="1" si="718"/>
        <v>5.0008087303659092</v>
      </c>
      <c r="C4447" s="1">
        <f t="shared" ca="1" si="718"/>
        <v>17.961045478666257</v>
      </c>
      <c r="D4447" s="1">
        <f t="shared" ca="1" si="718"/>
        <v>6.5278708316430301</v>
      </c>
      <c r="E4447" s="1">
        <f t="shared" ca="1" si="718"/>
        <v>2.4512393785924833</v>
      </c>
      <c r="F4447" s="1">
        <f t="shared" ca="1" si="718"/>
        <v>4.5134932667080614</v>
      </c>
      <c r="G4447" s="1">
        <f t="shared" ca="1" si="718"/>
        <v>5.558794875311337</v>
      </c>
      <c r="H4447" s="1">
        <f t="shared" ca="1" si="718"/>
        <v>6.1563335631409615</v>
      </c>
      <c r="I4447" s="1">
        <f t="shared" ca="1" si="718"/>
        <v>5.545274482388133</v>
      </c>
      <c r="J4447" s="1">
        <f t="shared" ca="1" si="718"/>
        <v>7.0159139999512545</v>
      </c>
      <c r="K4447" s="1">
        <f t="shared" ca="1" si="710"/>
        <v>25.484720027253946</v>
      </c>
      <c r="L4447" s="1">
        <f t="shared" ca="1" si="711"/>
        <v>20.207878943371682</v>
      </c>
      <c r="M4447" s="1">
        <f t="shared" ca="1" si="712"/>
        <v>22.536102409519561</v>
      </c>
      <c r="N4447" s="1">
        <f t="shared" ca="1" si="713"/>
        <v>22.075490479413361</v>
      </c>
      <c r="O4447" s="1">
        <f t="shared" ca="1" si="714"/>
        <v>17.575517605628502</v>
      </c>
      <c r="P4447" s="5">
        <f t="shared" ca="1" si="715"/>
        <v>25.484720027253946</v>
      </c>
      <c r="Q4447">
        <f t="shared" ca="1" si="716"/>
        <v>1</v>
      </c>
    </row>
    <row r="4448" spans="1:17" x14ac:dyDescent="0.25">
      <c r="A4448" s="1">
        <f t="shared" ca="1" si="717"/>
        <v>7.039755210022248</v>
      </c>
      <c r="B4448" s="1">
        <f t="shared" ca="1" si="718"/>
        <v>4.9805747325696554</v>
      </c>
      <c r="C4448" s="1">
        <f t="shared" ca="1" si="718"/>
        <v>8.4224890298898529</v>
      </c>
      <c r="D4448" s="1">
        <f t="shared" ca="1" si="718"/>
        <v>9.6261194187736745</v>
      </c>
      <c r="E4448" s="1">
        <f t="shared" ca="1" si="718"/>
        <v>2.4582686311885982</v>
      </c>
      <c r="F4448" s="1">
        <f t="shared" ca="1" si="718"/>
        <v>2.1865738044226242</v>
      </c>
      <c r="G4448" s="1">
        <f t="shared" ca="1" si="718"/>
        <v>9.0218143434416049</v>
      </c>
      <c r="H4448" s="1">
        <f t="shared" ca="1" si="718"/>
        <v>5.0037391054039961</v>
      </c>
      <c r="I4448" s="1">
        <f t="shared" ca="1" si="718"/>
        <v>6.4660069916656759</v>
      </c>
      <c r="J4448" s="1">
        <f t="shared" ca="1" si="718"/>
        <v>7.1297157069498489</v>
      </c>
      <c r="K4448" s="1">
        <f t="shared" ca="1" si="710"/>
        <v>15.462244239912101</v>
      </c>
      <c r="L4448" s="1">
        <f t="shared" ca="1" si="711"/>
        <v>21.66961373419992</v>
      </c>
      <c r="M4448" s="1">
        <f t="shared" ca="1" si="712"/>
        <v>23.09374653982637</v>
      </c>
      <c r="N4448" s="1">
        <f t="shared" ca="1" si="713"/>
        <v>20.762871235607804</v>
      </c>
      <c r="O4448" s="1">
        <f t="shared" ca="1" si="714"/>
        <v>21.132104782961108</v>
      </c>
      <c r="P4448" s="5">
        <f t="shared" ca="1" si="715"/>
        <v>23.09374653982637</v>
      </c>
      <c r="Q4448">
        <f t="shared" ca="1" si="716"/>
        <v>3</v>
      </c>
    </row>
    <row r="4449" spans="1:17" x14ac:dyDescent="0.25">
      <c r="A4449" s="1">
        <f t="shared" ca="1" si="717"/>
        <v>5.8302935991064926</v>
      </c>
      <c r="B4449" s="1">
        <f t="shared" ca="1" si="718"/>
        <v>6.9702338972417675</v>
      </c>
      <c r="C4449" s="1">
        <f t="shared" ca="1" si="718"/>
        <v>10.373079680862681</v>
      </c>
      <c r="D4449" s="1">
        <f t="shared" ca="1" si="718"/>
        <v>7.1306779941328218</v>
      </c>
      <c r="E4449" s="1">
        <f t="shared" ca="1" si="718"/>
        <v>2.8653239064335314</v>
      </c>
      <c r="F4449" s="1">
        <f t="shared" ca="1" si="718"/>
        <v>6.2986717588731205</v>
      </c>
      <c r="G4449" s="1">
        <f t="shared" ca="1" si="718"/>
        <v>9.7054466231607517</v>
      </c>
      <c r="H4449" s="1">
        <f t="shared" ca="1" si="718"/>
        <v>9.9998106473216399</v>
      </c>
      <c r="I4449" s="1">
        <f t="shared" ca="1" si="718"/>
        <v>5.6785598736628815</v>
      </c>
      <c r="J4449" s="1">
        <f t="shared" ca="1" si="718"/>
        <v>8.3920141811591975</v>
      </c>
      <c r="K4449" s="1">
        <f t="shared" ca="1" si="710"/>
        <v>16.203373279969174</v>
      </c>
      <c r="L4449" s="1">
        <f t="shared" ca="1" si="711"/>
        <v>22.960782240560953</v>
      </c>
      <c r="M4449" s="1">
        <f t="shared" ca="1" si="712"/>
        <v>22.766191560362103</v>
      </c>
      <c r="N4449" s="1">
        <f t="shared" ca="1" si="713"/>
        <v>27.339479710936967</v>
      </c>
      <c r="O4449" s="1">
        <f t="shared" ca="1" si="714"/>
        <v>25.067694701561717</v>
      </c>
      <c r="P4449" s="5">
        <f t="shared" ca="1" si="715"/>
        <v>27.339479710936967</v>
      </c>
      <c r="Q4449">
        <f t="shared" ca="1" si="716"/>
        <v>4</v>
      </c>
    </row>
    <row r="4450" spans="1:17" x14ac:dyDescent="0.25">
      <c r="A4450" s="1">
        <f t="shared" ca="1" si="717"/>
        <v>10.988776139791433</v>
      </c>
      <c r="B4450" s="1">
        <f t="shared" ca="1" si="718"/>
        <v>3.7613893282440229</v>
      </c>
      <c r="C4450" s="1">
        <f t="shared" ca="1" si="718"/>
        <v>13.747746758174289</v>
      </c>
      <c r="D4450" s="1">
        <f t="shared" ca="1" si="718"/>
        <v>9.3268536817358587</v>
      </c>
      <c r="E4450" s="1">
        <f t="shared" ca="1" si="718"/>
        <v>1.4798044297468955</v>
      </c>
      <c r="F4450" s="1">
        <f t="shared" ca="1" si="718"/>
        <v>4.7474857000419268</v>
      </c>
      <c r="G4450" s="1">
        <f t="shared" ca="1" si="718"/>
        <v>8.0429126581502732</v>
      </c>
      <c r="H4450" s="1">
        <f t="shared" ca="1" si="718"/>
        <v>5.6938129161718525</v>
      </c>
      <c r="I4450" s="1">
        <f t="shared" ca="1" si="718"/>
        <v>4.6143782360495589</v>
      </c>
      <c r="J4450" s="1">
        <f t="shared" ca="1" si="718"/>
        <v>7.9901509745110744</v>
      </c>
      <c r="K4450" s="1">
        <f t="shared" ca="1" si="710"/>
        <v>24.73652289796572</v>
      </c>
      <c r="L4450" s="1">
        <f t="shared" ca="1" si="711"/>
        <v>26.009442737699146</v>
      </c>
      <c r="M4450" s="1">
        <f t="shared" ca="1" si="712"/>
        <v>25.07310978009896</v>
      </c>
      <c r="N4450" s="1">
        <f t="shared" ca="1" si="713"/>
        <v>21.113404238846584</v>
      </c>
      <c r="O4450" s="1">
        <f t="shared" ca="1" si="714"/>
        <v>19.794452960905371</v>
      </c>
      <c r="P4450" s="5">
        <f t="shared" ca="1" si="715"/>
        <v>26.009442737699146</v>
      </c>
      <c r="Q4450">
        <f t="shared" ca="1" si="716"/>
        <v>2</v>
      </c>
    </row>
    <row r="4451" spans="1:17" x14ac:dyDescent="0.25">
      <c r="A4451" s="1">
        <f t="shared" ca="1" si="717"/>
        <v>8.5384039639298326</v>
      </c>
      <c r="B4451" s="1">
        <f t="shared" ca="1" si="718"/>
        <v>5.6941961515890318</v>
      </c>
      <c r="C4451" s="1">
        <f t="shared" ca="1" si="718"/>
        <v>8.7459586307228321</v>
      </c>
      <c r="D4451" s="1">
        <f t="shared" ca="1" si="718"/>
        <v>9.183186449444511</v>
      </c>
      <c r="E4451" s="1">
        <f t="shared" ca="1" si="718"/>
        <v>2.966701327434917</v>
      </c>
      <c r="F4451" s="1">
        <f t="shared" ca="1" si="718"/>
        <v>5.8320348777816209</v>
      </c>
      <c r="G4451" s="1">
        <f t="shared" ca="1" si="718"/>
        <v>10.35089660947027</v>
      </c>
      <c r="H4451" s="1">
        <f t="shared" ca="1" si="718"/>
        <v>8.8160590791848286</v>
      </c>
      <c r="I4451" s="1">
        <f t="shared" ca="1" si="718"/>
        <v>5.526197674339457</v>
      </c>
      <c r="J4451" s="1">
        <f t="shared" ca="1" si="718"/>
        <v>7.6183900872931982</v>
      </c>
      <c r="K4451" s="1">
        <f t="shared" ca="1" si="710"/>
        <v>17.284362594652663</v>
      </c>
      <c r="L4451" s="1">
        <f t="shared" ca="1" si="711"/>
        <v>26.537649492559172</v>
      </c>
      <c r="M4451" s="1">
        <f t="shared" ca="1" si="712"/>
        <v>24.649693052997407</v>
      </c>
      <c r="N4451" s="1">
        <f t="shared" ca="1" si="713"/>
        <v>24.670818791003306</v>
      </c>
      <c r="O4451" s="1">
        <f t="shared" ca="1" si="714"/>
        <v>23.663482848352501</v>
      </c>
      <c r="P4451" s="5">
        <f t="shared" ca="1" si="715"/>
        <v>26.537649492559172</v>
      </c>
      <c r="Q4451">
        <f t="shared" ca="1" si="716"/>
        <v>2</v>
      </c>
    </row>
    <row r="4452" spans="1:17" x14ac:dyDescent="0.25">
      <c r="A4452" s="1">
        <f t="shared" ca="1" si="717"/>
        <v>8.9348896740283195</v>
      </c>
      <c r="B4452" s="1">
        <f t="shared" ca="1" si="718"/>
        <v>6.2391748378175871</v>
      </c>
      <c r="C4452" s="1">
        <f t="shared" ca="1" si="718"/>
        <v>10.950319426010251</v>
      </c>
      <c r="D4452" s="1">
        <f t="shared" ca="1" si="718"/>
        <v>4.4950744110501279</v>
      </c>
      <c r="E4452" s="1">
        <f t="shared" ca="1" si="718"/>
        <v>2.3337226594593408</v>
      </c>
      <c r="F4452" s="1">
        <f t="shared" ca="1" si="718"/>
        <v>6.6306538133342343</v>
      </c>
      <c r="G4452" s="1">
        <f t="shared" ca="1" si="718"/>
        <v>12.25688837615678</v>
      </c>
      <c r="H4452" s="1">
        <f t="shared" ca="1" si="718"/>
        <v>10.984633639782324</v>
      </c>
      <c r="I4452" s="1">
        <f t="shared" ca="1" si="718"/>
        <v>7.1100070964730913</v>
      </c>
      <c r="J4452" s="1">
        <f t="shared" ca="1" si="718"/>
        <v>10.109409632997929</v>
      </c>
      <c r="K4452" s="1">
        <f t="shared" ca="1" si="710"/>
        <v>19.885209100038573</v>
      </c>
      <c r="L4452" s="1">
        <f t="shared" ca="1" si="711"/>
        <v>24.414597724860769</v>
      </c>
      <c r="M4452" s="1">
        <f t="shared" ca="1" si="712"/>
        <v>28.488029062958681</v>
      </c>
      <c r="N4452" s="1">
        <f t="shared" ca="1" si="713"/>
        <v>30.089245380622842</v>
      </c>
      <c r="O4452" s="1">
        <f t="shared" ca="1" si="714"/>
        <v>28.605472846972297</v>
      </c>
      <c r="P4452" s="5">
        <f t="shared" ca="1" si="715"/>
        <v>30.089245380622842</v>
      </c>
      <c r="Q4452">
        <f t="shared" ca="1" si="716"/>
        <v>4</v>
      </c>
    </row>
    <row r="4453" spans="1:17" x14ac:dyDescent="0.25">
      <c r="A4453" s="1">
        <f t="shared" ca="1" si="717"/>
        <v>8.3625359447494247</v>
      </c>
      <c r="B4453" s="1">
        <f t="shared" ca="1" si="718"/>
        <v>3.8058607826764446</v>
      </c>
      <c r="C4453" s="1">
        <f t="shared" ca="1" si="718"/>
        <v>13.50653837779967</v>
      </c>
      <c r="D4453" s="1">
        <f t="shared" ca="1" si="718"/>
        <v>8.6869533658129114</v>
      </c>
      <c r="E4453" s="1">
        <f t="shared" ca="1" si="718"/>
        <v>2.1162881366278627</v>
      </c>
      <c r="F4453" s="1">
        <f t="shared" ca="1" si="718"/>
        <v>4.5706816355701188</v>
      </c>
      <c r="G4453" s="1">
        <f t="shared" ca="1" si="718"/>
        <v>10.949900962126085</v>
      </c>
      <c r="H4453" s="1">
        <f t="shared" ca="1" si="718"/>
        <v>9.040394242655049</v>
      </c>
      <c r="I4453" s="1">
        <f t="shared" ca="1" si="718"/>
        <v>4.8184478644796105</v>
      </c>
      <c r="J4453" s="1">
        <f t="shared" ca="1" si="718"/>
        <v>6.7845114130627575</v>
      </c>
      <c r="K4453" s="1">
        <f t="shared" ca="1" si="710"/>
        <v>21.869074322549096</v>
      </c>
      <c r="L4453" s="1">
        <f t="shared" ca="1" si="711"/>
        <v>26.089883553217383</v>
      </c>
      <c r="M4453" s="1">
        <f t="shared" ca="1" si="712"/>
        <v>22.081783358919655</v>
      </c>
      <c r="N4453" s="1">
        <f t="shared" ca="1" si="713"/>
        <v>19.979501695788933</v>
      </c>
      <c r="O4453" s="1">
        <f t="shared" ca="1" si="714"/>
        <v>21.540273157865286</v>
      </c>
      <c r="P4453" s="5">
        <f t="shared" ca="1" si="715"/>
        <v>26.089883553217383</v>
      </c>
      <c r="Q4453">
        <f t="shared" ca="1" si="716"/>
        <v>2</v>
      </c>
    </row>
    <row r="4454" spans="1:17" x14ac:dyDescent="0.25">
      <c r="A4454" s="1">
        <f t="shared" ca="1" si="717"/>
        <v>6.110375554360016</v>
      </c>
      <c r="B4454" s="1">
        <f t="shared" ca="1" si="718"/>
        <v>6.3420375722764639</v>
      </c>
      <c r="C4454" s="1">
        <f t="shared" ca="1" si="718"/>
        <v>8.6065620409156267</v>
      </c>
      <c r="D4454" s="1">
        <f t="shared" ca="1" si="718"/>
        <v>10.4700200425565</v>
      </c>
      <c r="E4454" s="1">
        <f t="shared" ca="1" si="718"/>
        <v>2.207047717722896</v>
      </c>
      <c r="F4454" s="1">
        <f t="shared" ca="1" si="718"/>
        <v>3.6960553883938014</v>
      </c>
      <c r="G4454" s="1">
        <f t="shared" ca="1" si="718"/>
        <v>5.3247082449250431</v>
      </c>
      <c r="H4454" s="1">
        <f t="shared" ca="1" si="718"/>
        <v>5.9409338212127549</v>
      </c>
      <c r="I4454" s="1">
        <f t="shared" ca="1" si="718"/>
        <v>6.0175186642991054</v>
      </c>
      <c r="J4454" s="1">
        <f t="shared" ca="1" si="718"/>
        <v>5.6824087044035423</v>
      </c>
      <c r="K4454" s="1">
        <f t="shared" ca="1" si="710"/>
        <v>14.716937595275642</v>
      </c>
      <c r="L4454" s="1">
        <f t="shared" ca="1" si="711"/>
        <v>22.521329418129273</v>
      </c>
      <c r="M4454" s="1">
        <f t="shared" ca="1" si="712"/>
        <v>20.017350640785558</v>
      </c>
      <c r="N4454" s="1">
        <f t="shared" ca="1" si="713"/>
        <v>21.738020329372915</v>
      </c>
      <c r="O4454" s="1">
        <f t="shared" ca="1" si="714"/>
        <v>17.349154521605051</v>
      </c>
      <c r="P4454" s="5">
        <f t="shared" ca="1" si="715"/>
        <v>22.521329418129273</v>
      </c>
      <c r="Q4454">
        <f t="shared" ca="1" si="716"/>
        <v>2</v>
      </c>
    </row>
    <row r="4455" spans="1:17" x14ac:dyDescent="0.25">
      <c r="A4455" s="1">
        <f t="shared" ca="1" si="717"/>
        <v>8.2811422166927748</v>
      </c>
      <c r="B4455" s="1">
        <f t="shared" ca="1" si="718"/>
        <v>6.4854664393890857</v>
      </c>
      <c r="C4455" s="1">
        <f t="shared" ca="1" si="718"/>
        <v>8.8581779922859809</v>
      </c>
      <c r="D4455" s="1">
        <f t="shared" ca="1" si="718"/>
        <v>7.8622854074433484</v>
      </c>
      <c r="E4455" s="1">
        <f t="shared" ca="1" si="718"/>
        <v>2.1334431970775527</v>
      </c>
      <c r="F4455" s="1">
        <f t="shared" ca="1" si="718"/>
        <v>5.335012874131106</v>
      </c>
      <c r="G4455" s="1">
        <f t="shared" ca="1" si="718"/>
        <v>7.0118481897627447</v>
      </c>
      <c r="H4455" s="1">
        <f t="shared" ca="1" si="718"/>
        <v>9.4875828241107154</v>
      </c>
      <c r="I4455" s="1">
        <f t="shared" ca="1" si="718"/>
        <v>7.283075988358374</v>
      </c>
      <c r="J4455" s="1">
        <f t="shared" ca="1" si="718"/>
        <v>7.095706281947912</v>
      </c>
      <c r="K4455" s="1">
        <f t="shared" ca="1" si="710"/>
        <v>17.139320208978756</v>
      </c>
      <c r="L4455" s="1">
        <f t="shared" ca="1" si="711"/>
        <v>25.63101044824684</v>
      </c>
      <c r="M4455" s="1">
        <f t="shared" ca="1" si="712"/>
        <v>24.793367684076614</v>
      </c>
      <c r="N4455" s="1">
        <f t="shared" ca="1" si="713"/>
        <v>26.199261583826477</v>
      </c>
      <c r="O4455" s="1">
        <f t="shared" ca="1" si="714"/>
        <v>20.593020911099742</v>
      </c>
      <c r="P4455" s="5">
        <f t="shared" ca="1" si="715"/>
        <v>26.199261583826477</v>
      </c>
      <c r="Q4455">
        <f t="shared" ca="1" si="716"/>
        <v>4</v>
      </c>
    </row>
    <row r="4456" spans="1:17" x14ac:dyDescent="0.25">
      <c r="A4456" s="1">
        <f t="shared" ca="1" si="717"/>
        <v>5.6878812653293931</v>
      </c>
      <c r="B4456" s="1">
        <f t="shared" ca="1" si="718"/>
        <v>5.0267888698160785</v>
      </c>
      <c r="C4456" s="1">
        <f t="shared" ca="1" si="718"/>
        <v>11.839503727077046</v>
      </c>
      <c r="D4456" s="1">
        <f t="shared" ca="1" si="718"/>
        <v>5.1854917646452643</v>
      </c>
      <c r="E4456" s="1">
        <f t="shared" ca="1" si="718"/>
        <v>2.4757079848458972</v>
      </c>
      <c r="F4456" s="1">
        <f t="shared" ca="1" si="718"/>
        <v>3.3451077315702422</v>
      </c>
      <c r="G4456" s="1">
        <f t="shared" ca="1" si="718"/>
        <v>11.635645767393406</v>
      </c>
      <c r="H4456" s="1">
        <f t="shared" ca="1" si="718"/>
        <v>6.278301783106178</v>
      </c>
      <c r="I4456" s="1">
        <f t="shared" ca="1" si="718"/>
        <v>5.8636872976639252</v>
      </c>
      <c r="J4456" s="1">
        <f t="shared" ca="1" si="718"/>
        <v>7.6094160096946668</v>
      </c>
      <c r="K4456" s="1">
        <f t="shared" ca="1" si="710"/>
        <v>17.527384992406439</v>
      </c>
      <c r="L4456" s="1">
        <f t="shared" ca="1" si="711"/>
        <v>17.151674813080838</v>
      </c>
      <c r="M4456" s="1">
        <f t="shared" ca="1" si="712"/>
        <v>21.63669255753388</v>
      </c>
      <c r="N4456" s="1">
        <f t="shared" ca="1" si="713"/>
        <v>21.844999908744914</v>
      </c>
      <c r="O4456" s="1">
        <f t="shared" ca="1" si="714"/>
        <v>24.271850646904152</v>
      </c>
      <c r="P4456" s="5">
        <f t="shared" ca="1" si="715"/>
        <v>24.271850646904152</v>
      </c>
      <c r="Q4456">
        <f t="shared" ca="1" si="716"/>
        <v>5</v>
      </c>
    </row>
    <row r="4457" spans="1:17" x14ac:dyDescent="0.25">
      <c r="A4457" s="1">
        <f t="shared" ca="1" si="717"/>
        <v>7.4022810053009049</v>
      </c>
      <c r="B4457" s="1">
        <f t="shared" ca="1" si="718"/>
        <v>2.4354302610972955</v>
      </c>
      <c r="C4457" s="1">
        <f t="shared" ca="1" si="718"/>
        <v>10.008442187408296</v>
      </c>
      <c r="D4457" s="1">
        <f t="shared" ca="1" si="718"/>
        <v>7.5451620605807275</v>
      </c>
      <c r="E4457" s="1">
        <f t="shared" ca="1" si="718"/>
        <v>2.6366495755423949</v>
      </c>
      <c r="F4457" s="1">
        <f t="shared" ca="1" si="718"/>
        <v>6.5870749590693674</v>
      </c>
      <c r="G4457" s="1">
        <f t="shared" ca="1" si="718"/>
        <v>11.217221513113465</v>
      </c>
      <c r="H4457" s="1">
        <f t="shared" ca="1" si="718"/>
        <v>7.8145786757671445</v>
      </c>
      <c r="I4457" s="1">
        <f t="shared" ca="1" si="718"/>
        <v>7.4998537070374516</v>
      </c>
      <c r="J4457" s="1">
        <f t="shared" ca="1" si="718"/>
        <v>4.87188733500893</v>
      </c>
      <c r="K4457" s="1">
        <f t="shared" ca="1" si="710"/>
        <v>17.410723192709199</v>
      </c>
      <c r="L4457" s="1">
        <f t="shared" ca="1" si="711"/>
        <v>22.762021741648777</v>
      </c>
      <c r="M4457" s="1">
        <f t="shared" ca="1" si="712"/>
        <v>22.41067162288968</v>
      </c>
      <c r="N4457" s="1">
        <f t="shared" ca="1" si="713"/>
        <v>21.394246262213045</v>
      </c>
      <c r="O4457" s="1">
        <f t="shared" ca="1" si="714"/>
        <v>18.524539109219688</v>
      </c>
      <c r="P4457" s="5">
        <f t="shared" ca="1" si="715"/>
        <v>22.762021741648777</v>
      </c>
      <c r="Q4457">
        <f t="shared" ca="1" si="716"/>
        <v>2</v>
      </c>
    </row>
    <row r="4458" spans="1:17" x14ac:dyDescent="0.25">
      <c r="A4458" s="1">
        <f t="shared" ca="1" si="717"/>
        <v>6.6505589174763511</v>
      </c>
      <c r="B4458" s="1">
        <f t="shared" ca="1" si="718"/>
        <v>6.7803617525260673</v>
      </c>
      <c r="C4458" s="1">
        <f t="shared" ca="1" si="718"/>
        <v>14.07475335699578</v>
      </c>
      <c r="D4458" s="1">
        <f t="shared" ca="1" si="718"/>
        <v>8.0605261610217074</v>
      </c>
      <c r="E4458" s="1">
        <f t="shared" ca="1" si="718"/>
        <v>1.6023815565774897</v>
      </c>
      <c r="F4458" s="1">
        <f t="shared" ca="1" si="718"/>
        <v>3.9716138372838223</v>
      </c>
      <c r="G4458" s="1">
        <f t="shared" ca="1" si="718"/>
        <v>9.9006319282034845</v>
      </c>
      <c r="H4458" s="1">
        <f t="shared" ca="1" si="718"/>
        <v>8.1058324875503249</v>
      </c>
      <c r="I4458" s="1">
        <f t="shared" ca="1" si="718"/>
        <v>3.2976770021914223</v>
      </c>
      <c r="J4458" s="1">
        <f t="shared" ca="1" si="718"/>
        <v>6.9806184944911109</v>
      </c>
      <c r="K4458" s="1">
        <f t="shared" ca="1" si="710"/>
        <v>20.725312274472131</v>
      </c>
      <c r="L4458" s="1">
        <f t="shared" ca="1" si="711"/>
        <v>22.816917566048382</v>
      </c>
      <c r="M4458" s="1">
        <f t="shared" ca="1" si="712"/>
        <v>18.531235970736375</v>
      </c>
      <c r="N4458" s="1">
        <f t="shared" ca="1" si="713"/>
        <v>21.030271086492423</v>
      </c>
      <c r="O4458" s="1">
        <f t="shared" ca="1" si="714"/>
        <v>23.661612175220661</v>
      </c>
      <c r="P4458" s="5">
        <f t="shared" ca="1" si="715"/>
        <v>23.661612175220661</v>
      </c>
      <c r="Q4458">
        <f t="shared" ca="1" si="716"/>
        <v>5</v>
      </c>
    </row>
    <row r="4459" spans="1:17" x14ac:dyDescent="0.25">
      <c r="A4459" s="1">
        <f t="shared" ca="1" si="717"/>
        <v>8.2987670537631555</v>
      </c>
      <c r="B4459" s="1">
        <f t="shared" ca="1" si="718"/>
        <v>4.1923187264082964</v>
      </c>
      <c r="C4459" s="1">
        <f t="shared" ca="1" si="718"/>
        <v>12.942034758686905</v>
      </c>
      <c r="D4459" s="1">
        <f t="shared" ca="1" si="718"/>
        <v>4.5065029686184763</v>
      </c>
      <c r="E4459" s="1">
        <f t="shared" ca="1" si="718"/>
        <v>1.1122720083553694</v>
      </c>
      <c r="F4459" s="1">
        <f t="shared" ca="1" si="718"/>
        <v>3.9757345229990042</v>
      </c>
      <c r="G4459" s="1">
        <f t="shared" ca="1" si="718"/>
        <v>13.524272666916277</v>
      </c>
      <c r="H4459" s="1">
        <f t="shared" ca="1" si="718"/>
        <v>6.2351152278901356</v>
      </c>
      <c r="I4459" s="1">
        <f t="shared" ca="1" si="718"/>
        <v>7.1241914811716178</v>
      </c>
      <c r="J4459" s="1">
        <f t="shared" ca="1" si="718"/>
        <v>9.4590336508898574</v>
      </c>
      <c r="K4459" s="1">
        <f t="shared" ca="1" si="710"/>
        <v>21.240801812450059</v>
      </c>
      <c r="L4459" s="1">
        <f t="shared" ca="1" si="711"/>
        <v>19.040385250271768</v>
      </c>
      <c r="M4459" s="1">
        <f t="shared" ca="1" si="712"/>
        <v>25.994264194179998</v>
      </c>
      <c r="N4459" s="1">
        <f t="shared" ca="1" si="713"/>
        <v>24.751278381468776</v>
      </c>
      <c r="O4459" s="1">
        <f t="shared" ca="1" si="714"/>
        <v>27.175625044214431</v>
      </c>
      <c r="P4459" s="5">
        <f t="shared" ca="1" si="715"/>
        <v>27.175625044214431</v>
      </c>
      <c r="Q4459">
        <f t="shared" ca="1" si="716"/>
        <v>5</v>
      </c>
    </row>
    <row r="4460" spans="1:17" x14ac:dyDescent="0.25">
      <c r="A4460" s="1">
        <f t="shared" ca="1" si="717"/>
        <v>9.2109098128987714</v>
      </c>
      <c r="B4460" s="1">
        <f t="shared" ca="1" si="718"/>
        <v>6.6810551777888794</v>
      </c>
      <c r="C4460" s="1">
        <f t="shared" ca="1" si="718"/>
        <v>12.464928071443621</v>
      </c>
      <c r="D4460" s="1">
        <f t="shared" ca="1" si="718"/>
        <v>8.3186820349075266</v>
      </c>
      <c r="E4460" s="1">
        <f t="shared" ca="1" si="718"/>
        <v>2.0362271802038494</v>
      </c>
      <c r="F4460" s="1">
        <f t="shared" ca="1" si="718"/>
        <v>3.0328673892163027</v>
      </c>
      <c r="G4460" s="1">
        <f t="shared" ca="1" si="718"/>
        <v>10.28610255496049</v>
      </c>
      <c r="H4460" s="1">
        <f t="shared" ca="1" si="718"/>
        <v>8.1314066208005418</v>
      </c>
      <c r="I4460" s="1">
        <f t="shared" ca="1" si="718"/>
        <v>6.7570144424092797</v>
      </c>
      <c r="J4460" s="1">
        <f t="shared" ca="1" si="718"/>
        <v>12.545873616346775</v>
      </c>
      <c r="K4460" s="1">
        <f t="shared" ca="1" si="710"/>
        <v>21.675837884342393</v>
      </c>
      <c r="L4460" s="1">
        <f t="shared" ca="1" si="711"/>
        <v>25.660998468606842</v>
      </c>
      <c r="M4460" s="1">
        <f t="shared" ca="1" si="712"/>
        <v>30.550025051858675</v>
      </c>
      <c r="N4460" s="1">
        <f t="shared" ca="1" si="713"/>
        <v>29.016810625761238</v>
      </c>
      <c r="O4460" s="1">
        <f t="shared" ca="1" si="714"/>
        <v>29.513031349096146</v>
      </c>
      <c r="P4460" s="5">
        <f t="shared" ca="1" si="715"/>
        <v>30.550025051858675</v>
      </c>
      <c r="Q4460">
        <f t="shared" ca="1" si="716"/>
        <v>3</v>
      </c>
    </row>
    <row r="4461" spans="1:17" x14ac:dyDescent="0.25">
      <c r="A4461" s="1">
        <f t="shared" ca="1" si="717"/>
        <v>6.1101890253116355</v>
      </c>
      <c r="B4461" s="1">
        <f t="shared" ca="1" si="718"/>
        <v>3.8185768767269765</v>
      </c>
      <c r="C4461" s="1">
        <f t="shared" ref="B4461:J4489" ca="1" si="719">_xlfn.NORM.INV(RAND(),C$1,C$2)</f>
        <v>15.901740101225283</v>
      </c>
      <c r="D4461" s="1">
        <f t="shared" ca="1" si="719"/>
        <v>5.6900903944219579</v>
      </c>
      <c r="E4461" s="1">
        <f t="shared" ca="1" si="719"/>
        <v>1.651220636634938</v>
      </c>
      <c r="F4461" s="1">
        <f t="shared" ca="1" si="719"/>
        <v>4.4080078406522905</v>
      </c>
      <c r="G4461" s="1">
        <f t="shared" ca="1" si="719"/>
        <v>7.0678320318575221</v>
      </c>
      <c r="H4461" s="1">
        <f t="shared" ca="1" si="719"/>
        <v>9.6542196220986511</v>
      </c>
      <c r="I4461" s="1">
        <f t="shared" ca="1" si="719"/>
        <v>3.6626089272778279</v>
      </c>
      <c r="J4461" s="1">
        <f t="shared" ca="1" si="719"/>
        <v>6.860970488008804</v>
      </c>
      <c r="K4461" s="1">
        <f t="shared" ca="1" si="710"/>
        <v>22.01192912653692</v>
      </c>
      <c r="L4461" s="1">
        <f t="shared" ca="1" si="711"/>
        <v>21.454499041832243</v>
      </c>
      <c r="M4461" s="1">
        <f t="shared" ca="1" si="712"/>
        <v>18.284989077233206</v>
      </c>
      <c r="N4461" s="1">
        <f t="shared" ca="1" si="713"/>
        <v>18.750164132665901</v>
      </c>
      <c r="O4461" s="1">
        <f t="shared" ca="1" si="714"/>
        <v>17.747379396593303</v>
      </c>
      <c r="P4461" s="5">
        <f t="shared" ca="1" si="715"/>
        <v>22.01192912653692</v>
      </c>
      <c r="Q4461">
        <f t="shared" ca="1" si="716"/>
        <v>1</v>
      </c>
    </row>
    <row r="4462" spans="1:17" x14ac:dyDescent="0.25">
      <c r="A4462" s="1">
        <f t="shared" ca="1" si="717"/>
        <v>5.4460326218092181</v>
      </c>
      <c r="B4462" s="1">
        <f t="shared" ca="1" si="719"/>
        <v>5.7329953568124195</v>
      </c>
      <c r="C4462" s="1">
        <f t="shared" ca="1" si="719"/>
        <v>14.198736079577149</v>
      </c>
      <c r="D4462" s="1">
        <f t="shared" ca="1" si="719"/>
        <v>10.456412162993601</v>
      </c>
      <c r="E4462" s="1">
        <f t="shared" ca="1" si="719"/>
        <v>2.5325004213789573</v>
      </c>
      <c r="F4462" s="1">
        <f t="shared" ca="1" si="719"/>
        <v>5.1546606303994729</v>
      </c>
      <c r="G4462" s="1">
        <f t="shared" ca="1" si="719"/>
        <v>9.5429464031403981</v>
      </c>
      <c r="H4462" s="1">
        <f t="shared" ca="1" si="719"/>
        <v>10.979652965231733</v>
      </c>
      <c r="I4462" s="1">
        <f t="shared" ca="1" si="719"/>
        <v>5.5534236644158197</v>
      </c>
      <c r="J4462" s="1">
        <f t="shared" ca="1" si="719"/>
        <v>5.028024899267125</v>
      </c>
      <c r="K4462" s="1">
        <f t="shared" ca="1" si="710"/>
        <v>19.644768701386369</v>
      </c>
      <c r="L4462" s="1">
        <f t="shared" ca="1" si="711"/>
        <v>26.882097750034553</v>
      </c>
      <c r="M4462" s="1">
        <f t="shared" ca="1" si="712"/>
        <v>18.559981606871119</v>
      </c>
      <c r="N4462" s="1">
        <f t="shared" ca="1" si="713"/>
        <v>21.469104550894841</v>
      </c>
      <c r="O4462" s="1">
        <f t="shared" ca="1" si="714"/>
        <v>20.303966659219945</v>
      </c>
      <c r="P4462" s="5">
        <f t="shared" ca="1" si="715"/>
        <v>26.882097750034553</v>
      </c>
      <c r="Q4462">
        <f t="shared" ca="1" si="716"/>
        <v>2</v>
      </c>
    </row>
    <row r="4463" spans="1:17" x14ac:dyDescent="0.25">
      <c r="A4463" s="1">
        <f t="shared" ca="1" si="717"/>
        <v>7.3538393672557127</v>
      </c>
      <c r="B4463" s="1">
        <f t="shared" ca="1" si="719"/>
        <v>4.2427920670138644</v>
      </c>
      <c r="C4463" s="1">
        <f t="shared" ca="1" si="719"/>
        <v>10.491110684978157</v>
      </c>
      <c r="D4463" s="1">
        <f t="shared" ca="1" si="719"/>
        <v>6.0432575717832755</v>
      </c>
      <c r="E4463" s="1">
        <f t="shared" ca="1" si="719"/>
        <v>1.0742165544586078</v>
      </c>
      <c r="F4463" s="1">
        <f t="shared" ca="1" si="719"/>
        <v>5.4670863977690916</v>
      </c>
      <c r="G4463" s="1">
        <f t="shared" ca="1" si="719"/>
        <v>9.5204583388567823</v>
      </c>
      <c r="H4463" s="1">
        <f t="shared" ca="1" si="719"/>
        <v>9.9846772925705736</v>
      </c>
      <c r="I4463" s="1">
        <f t="shared" ca="1" si="719"/>
        <v>7.1993064401688436</v>
      </c>
      <c r="J4463" s="1">
        <f t="shared" ca="1" si="719"/>
        <v>9.6462942657653397</v>
      </c>
      <c r="K4463" s="1">
        <f t="shared" ca="1" si="710"/>
        <v>17.84495005223387</v>
      </c>
      <c r="L4463" s="1">
        <f t="shared" ca="1" si="711"/>
        <v>23.381774231609562</v>
      </c>
      <c r="M4463" s="1">
        <f t="shared" ca="1" si="712"/>
        <v>25.273656627648506</v>
      </c>
      <c r="N4463" s="1">
        <f t="shared" ca="1" si="713"/>
        <v>26.555479170717142</v>
      </c>
      <c r="O4463" s="1">
        <f t="shared" ca="1" si="714"/>
        <v>23.409544671635985</v>
      </c>
      <c r="P4463" s="5">
        <f t="shared" ca="1" si="715"/>
        <v>26.555479170717142</v>
      </c>
      <c r="Q4463">
        <f t="shared" ca="1" si="716"/>
        <v>4</v>
      </c>
    </row>
    <row r="4464" spans="1:17" x14ac:dyDescent="0.25">
      <c r="A4464" s="1">
        <f t="shared" ca="1" si="717"/>
        <v>7.1051298854985152</v>
      </c>
      <c r="B4464" s="1">
        <f t="shared" ca="1" si="719"/>
        <v>3.9685513859304393</v>
      </c>
      <c r="C4464" s="1">
        <f t="shared" ca="1" si="719"/>
        <v>6.1295024051133247</v>
      </c>
      <c r="D4464" s="1">
        <f t="shared" ca="1" si="719"/>
        <v>8.6586510896390312</v>
      </c>
      <c r="E4464" s="1">
        <f t="shared" ca="1" si="719"/>
        <v>3.0029982191369005</v>
      </c>
      <c r="F4464" s="1">
        <f t="shared" ca="1" si="719"/>
        <v>5.8681782605693895</v>
      </c>
      <c r="G4464" s="1">
        <f t="shared" ca="1" si="719"/>
        <v>8.6773678292143792</v>
      </c>
      <c r="H4464" s="1">
        <f t="shared" ca="1" si="719"/>
        <v>9.7205737481889365</v>
      </c>
      <c r="I4464" s="1">
        <f t="shared" ca="1" si="719"/>
        <v>4.2824162486697901</v>
      </c>
      <c r="J4464" s="1">
        <f t="shared" ca="1" si="719"/>
        <v>4.7855664486264766</v>
      </c>
      <c r="K4464" s="1">
        <f t="shared" ca="1" si="710"/>
        <v>13.23463229061184</v>
      </c>
      <c r="L4464" s="1">
        <f t="shared" ca="1" si="711"/>
        <v>25.484354723326483</v>
      </c>
      <c r="M4464" s="1">
        <f t="shared" ca="1" si="712"/>
        <v>19.176110801931681</v>
      </c>
      <c r="N4464" s="1">
        <f t="shared" ca="1" si="713"/>
        <v>18.904712343796096</v>
      </c>
      <c r="O4464" s="1">
        <f t="shared" ca="1" si="714"/>
        <v>17.431485663771294</v>
      </c>
      <c r="P4464" s="5">
        <f t="shared" ca="1" si="715"/>
        <v>25.484354723326483</v>
      </c>
      <c r="Q4464">
        <f t="shared" ca="1" si="716"/>
        <v>2</v>
      </c>
    </row>
    <row r="4465" spans="1:17" x14ac:dyDescent="0.25">
      <c r="A4465" s="1">
        <f t="shared" ca="1" si="717"/>
        <v>5.5536528454232519</v>
      </c>
      <c r="B4465" s="1">
        <f t="shared" ca="1" si="719"/>
        <v>6.5630531480932106</v>
      </c>
      <c r="C4465" s="1">
        <f t="shared" ca="1" si="719"/>
        <v>10.566447028525019</v>
      </c>
      <c r="D4465" s="1">
        <f t="shared" ca="1" si="719"/>
        <v>8.2228161600922061</v>
      </c>
      <c r="E4465" s="1">
        <f t="shared" ca="1" si="719"/>
        <v>2.438776013056148</v>
      </c>
      <c r="F4465" s="1">
        <f t="shared" ca="1" si="719"/>
        <v>6.0954192947911627</v>
      </c>
      <c r="G4465" s="1">
        <f t="shared" ca="1" si="719"/>
        <v>8.9871597917570281</v>
      </c>
      <c r="H4465" s="1">
        <f t="shared" ca="1" si="719"/>
        <v>7.8350459188413577</v>
      </c>
      <c r="I4465" s="1">
        <f t="shared" ca="1" si="719"/>
        <v>5.8048002408134538</v>
      </c>
      <c r="J4465" s="1">
        <f t="shared" ca="1" si="719"/>
        <v>6.4435596973391647</v>
      </c>
      <c r="K4465" s="1">
        <f t="shared" ca="1" si="710"/>
        <v>16.12009987394827</v>
      </c>
      <c r="L4465" s="1">
        <f t="shared" ca="1" si="711"/>
        <v>21.611514924356818</v>
      </c>
      <c r="M4465" s="1">
        <f t="shared" ca="1" si="712"/>
        <v>20.240788796632017</v>
      </c>
      <c r="N4465" s="1">
        <f t="shared" ca="1" si="713"/>
        <v>24.906832381036992</v>
      </c>
      <c r="O4465" s="1">
        <f t="shared" ca="1" si="714"/>
        <v>21.993772637189402</v>
      </c>
      <c r="P4465" s="5">
        <f t="shared" ca="1" si="715"/>
        <v>24.906832381036992</v>
      </c>
      <c r="Q4465">
        <f t="shared" ca="1" si="716"/>
        <v>4</v>
      </c>
    </row>
    <row r="4466" spans="1:17" x14ac:dyDescent="0.25">
      <c r="A4466" s="1">
        <f t="shared" ca="1" si="717"/>
        <v>6.3798327397702748</v>
      </c>
      <c r="B4466" s="1">
        <f t="shared" ca="1" si="719"/>
        <v>4.5673099068745486</v>
      </c>
      <c r="C4466" s="1">
        <f t="shared" ca="1" si="719"/>
        <v>7.132176798856305</v>
      </c>
      <c r="D4466" s="1">
        <f t="shared" ca="1" si="719"/>
        <v>5.9567133873054683</v>
      </c>
      <c r="E4466" s="1">
        <f t="shared" ca="1" si="719"/>
        <v>1.413800985444938</v>
      </c>
      <c r="F4466" s="1">
        <f t="shared" ca="1" si="719"/>
        <v>4.4179736353730821</v>
      </c>
      <c r="G4466" s="1">
        <f t="shared" ca="1" si="719"/>
        <v>5.6572628224081019</v>
      </c>
      <c r="H4466" s="1">
        <f t="shared" ca="1" si="719"/>
        <v>9.1057190964213746</v>
      </c>
      <c r="I4466" s="1">
        <f t="shared" ca="1" si="719"/>
        <v>7.1195600554297798</v>
      </c>
      <c r="J4466" s="1">
        <f t="shared" ca="1" si="719"/>
        <v>6.9935225504873273</v>
      </c>
      <c r="K4466" s="1">
        <f t="shared" ca="1" si="710"/>
        <v>13.512009538626579</v>
      </c>
      <c r="L4466" s="1">
        <f t="shared" ca="1" si="711"/>
        <v>21.442265223497117</v>
      </c>
      <c r="M4466" s="1">
        <f t="shared" ca="1" si="712"/>
        <v>21.906716331132319</v>
      </c>
      <c r="N4466" s="1">
        <f t="shared" ca="1" si="713"/>
        <v>23.098366148164736</v>
      </c>
      <c r="O4466" s="1">
        <f t="shared" ca="1" si="714"/>
        <v>17.218095279769976</v>
      </c>
      <c r="P4466" s="5">
        <f t="shared" ca="1" si="715"/>
        <v>23.098366148164736</v>
      </c>
      <c r="Q4466">
        <f t="shared" ca="1" si="716"/>
        <v>4</v>
      </c>
    </row>
    <row r="4467" spans="1:17" x14ac:dyDescent="0.25">
      <c r="A4467" s="1">
        <f t="shared" ca="1" si="717"/>
        <v>7.0089149213897226</v>
      </c>
      <c r="B4467" s="1">
        <f t="shared" ca="1" si="719"/>
        <v>5.1337597333159319</v>
      </c>
      <c r="C4467" s="1">
        <f t="shared" ca="1" si="719"/>
        <v>12.724190135002866</v>
      </c>
      <c r="D4467" s="1">
        <f t="shared" ca="1" si="719"/>
        <v>4.5539132662373909</v>
      </c>
      <c r="E4467" s="1">
        <f t="shared" ca="1" si="719"/>
        <v>2.1515381490214782</v>
      </c>
      <c r="F4467" s="1">
        <f t="shared" ca="1" si="719"/>
        <v>3.8823754151459893</v>
      </c>
      <c r="G4467" s="1">
        <f t="shared" ca="1" si="719"/>
        <v>7.1872433481397113</v>
      </c>
      <c r="H4467" s="1">
        <f t="shared" ca="1" si="719"/>
        <v>7.304657907981853</v>
      </c>
      <c r="I4467" s="1">
        <f t="shared" ca="1" si="719"/>
        <v>7.4509676475638651</v>
      </c>
      <c r="J4467" s="1">
        <f t="shared" ca="1" si="719"/>
        <v>5.8101105753111844</v>
      </c>
      <c r="K4467" s="1">
        <f t="shared" ca="1" si="710"/>
        <v>19.733105056392588</v>
      </c>
      <c r="L4467" s="1">
        <f t="shared" ca="1" si="711"/>
        <v>18.867486095608967</v>
      </c>
      <c r="M4467" s="1">
        <f t="shared" ca="1" si="712"/>
        <v>22.42153129328625</v>
      </c>
      <c r="N4467" s="1">
        <f t="shared" ca="1" si="713"/>
        <v>22.27721337133697</v>
      </c>
      <c r="O4467" s="1">
        <f t="shared" ca="1" si="714"/>
        <v>18.131113656766829</v>
      </c>
      <c r="P4467" s="5">
        <f t="shared" ca="1" si="715"/>
        <v>22.42153129328625</v>
      </c>
      <c r="Q4467">
        <f t="shared" ca="1" si="716"/>
        <v>3</v>
      </c>
    </row>
    <row r="4468" spans="1:17" x14ac:dyDescent="0.25">
      <c r="A4468" s="1">
        <f t="shared" ca="1" si="717"/>
        <v>6.0423349045520709</v>
      </c>
      <c r="B4468" s="1">
        <f t="shared" ca="1" si="719"/>
        <v>6.9472322212797994</v>
      </c>
      <c r="C4468" s="1">
        <f t="shared" ca="1" si="719"/>
        <v>14.659021495012851</v>
      </c>
      <c r="D4468" s="1">
        <f t="shared" ca="1" si="719"/>
        <v>7.4923673635285075</v>
      </c>
      <c r="E4468" s="1">
        <f t="shared" ca="1" si="719"/>
        <v>1.7778179835958181</v>
      </c>
      <c r="F4468" s="1">
        <f t="shared" ca="1" si="719"/>
        <v>3.6767622502899733</v>
      </c>
      <c r="G4468" s="1">
        <f t="shared" ca="1" si="719"/>
        <v>9.3600318472669031</v>
      </c>
      <c r="H4468" s="1">
        <f t="shared" ca="1" si="719"/>
        <v>6.701421847493001</v>
      </c>
      <c r="I4468" s="1">
        <f t="shared" ca="1" si="719"/>
        <v>7.6089266061216065</v>
      </c>
      <c r="J4468" s="1">
        <f t="shared" ca="1" si="719"/>
        <v>6.2077363192640673</v>
      </c>
      <c r="K4468" s="1">
        <f t="shared" ca="1" si="710"/>
        <v>20.701356399564922</v>
      </c>
      <c r="L4468" s="1">
        <f t="shared" ca="1" si="711"/>
        <v>20.236124115573581</v>
      </c>
      <c r="M4468" s="1">
        <f t="shared" ca="1" si="712"/>
        <v>21.636815813533563</v>
      </c>
      <c r="N4468" s="1">
        <f t="shared" ca="1" si="713"/>
        <v>24.440657396955448</v>
      </c>
      <c r="O4468" s="1">
        <f t="shared" ca="1" si="714"/>
        <v>22.515000387810769</v>
      </c>
      <c r="P4468" s="5">
        <f t="shared" ca="1" si="715"/>
        <v>24.440657396955448</v>
      </c>
      <c r="Q4468">
        <f t="shared" ca="1" si="716"/>
        <v>4</v>
      </c>
    </row>
    <row r="4469" spans="1:17" x14ac:dyDescent="0.25">
      <c r="A4469" s="1">
        <f t="shared" ca="1" si="717"/>
        <v>5.3254732298165646</v>
      </c>
      <c r="B4469" s="1">
        <f t="shared" ca="1" si="719"/>
        <v>4.8545210090341104</v>
      </c>
      <c r="C4469" s="1">
        <f t="shared" ca="1" si="719"/>
        <v>15.727359261412614</v>
      </c>
      <c r="D4469" s="1">
        <f t="shared" ca="1" si="719"/>
        <v>7.1532301486883947</v>
      </c>
      <c r="E4469" s="1">
        <f t="shared" ca="1" si="719"/>
        <v>1.5025316400600248</v>
      </c>
      <c r="F4469" s="1">
        <f t="shared" ca="1" si="719"/>
        <v>4.2691969238933121</v>
      </c>
      <c r="G4469" s="1">
        <f t="shared" ca="1" si="719"/>
        <v>6.9782910676659622</v>
      </c>
      <c r="H4469" s="1">
        <f t="shared" ca="1" si="719"/>
        <v>11.683131905259593</v>
      </c>
      <c r="I4469" s="1">
        <f t="shared" ca="1" si="719"/>
        <v>5.8119962423420786</v>
      </c>
      <c r="J4469" s="1">
        <f t="shared" ca="1" si="719"/>
        <v>6.6018936562729262</v>
      </c>
      <c r="K4469" s="1">
        <f t="shared" ca="1" si="710"/>
        <v>21.052832491229179</v>
      </c>
      <c r="L4469" s="1">
        <f t="shared" ca="1" si="711"/>
        <v>24.161835283764553</v>
      </c>
      <c r="M4469" s="1">
        <f t="shared" ca="1" si="712"/>
        <v>19.241894768491594</v>
      </c>
      <c r="N4469" s="1">
        <f t="shared" ca="1" si="713"/>
        <v>21.537607831542431</v>
      </c>
      <c r="O4469" s="1">
        <f t="shared" ca="1" si="714"/>
        <v>18.434705732973001</v>
      </c>
      <c r="P4469" s="5">
        <f t="shared" ca="1" si="715"/>
        <v>24.161835283764553</v>
      </c>
      <c r="Q4469">
        <f t="shared" ca="1" si="716"/>
        <v>2</v>
      </c>
    </row>
    <row r="4470" spans="1:17" x14ac:dyDescent="0.25">
      <c r="A4470" s="1">
        <f t="shared" ca="1" si="717"/>
        <v>8.2372101007085909</v>
      </c>
      <c r="B4470" s="1">
        <f t="shared" ca="1" si="719"/>
        <v>5.5776544555729402</v>
      </c>
      <c r="C4470" s="1">
        <f t="shared" ca="1" si="719"/>
        <v>13.475989494231039</v>
      </c>
      <c r="D4470" s="1">
        <f t="shared" ca="1" si="719"/>
        <v>11.489013356160655</v>
      </c>
      <c r="E4470" s="1">
        <f t="shared" ca="1" si="719"/>
        <v>0.9490931677857346</v>
      </c>
      <c r="F4470" s="1">
        <f t="shared" ca="1" si="719"/>
        <v>5.7337381226532989</v>
      </c>
      <c r="G4470" s="1">
        <f t="shared" ca="1" si="719"/>
        <v>8.8367817482857003</v>
      </c>
      <c r="H4470" s="1">
        <f t="shared" ca="1" si="719"/>
        <v>8.5006948550600221</v>
      </c>
      <c r="I4470" s="1">
        <f t="shared" ca="1" si="719"/>
        <v>6.866739969636467</v>
      </c>
      <c r="J4470" s="1">
        <f t="shared" ca="1" si="719"/>
        <v>7.7636383385298098</v>
      </c>
      <c r="K4470" s="1">
        <f t="shared" ca="1" si="710"/>
        <v>21.713199594939631</v>
      </c>
      <c r="L4470" s="1">
        <f t="shared" ca="1" si="711"/>
        <v>28.226918311929268</v>
      </c>
      <c r="M4470" s="1">
        <f t="shared" ca="1" si="712"/>
        <v>23.816681576660603</v>
      </c>
      <c r="N4470" s="1">
        <f t="shared" ca="1" si="713"/>
        <v>25.941770886392515</v>
      </c>
      <c r="O4470" s="1">
        <f t="shared" ca="1" si="714"/>
        <v>22.178074542388451</v>
      </c>
      <c r="P4470" s="5">
        <f t="shared" ca="1" si="715"/>
        <v>28.226918311929268</v>
      </c>
      <c r="Q4470">
        <f t="shared" ca="1" si="716"/>
        <v>2</v>
      </c>
    </row>
    <row r="4471" spans="1:17" x14ac:dyDescent="0.25">
      <c r="A4471" s="1">
        <f t="shared" ca="1" si="717"/>
        <v>6.2772621128640944</v>
      </c>
      <c r="B4471" s="1">
        <f t="shared" ca="1" si="719"/>
        <v>2.8628900953120802</v>
      </c>
      <c r="C4471" s="1">
        <f t="shared" ca="1" si="719"/>
        <v>11.006570748004961</v>
      </c>
      <c r="D4471" s="1">
        <f t="shared" ca="1" si="719"/>
        <v>6.9355503867948833</v>
      </c>
      <c r="E4471" s="1">
        <f t="shared" ca="1" si="719"/>
        <v>1.9435497655972054</v>
      </c>
      <c r="F4471" s="1">
        <f t="shared" ca="1" si="719"/>
        <v>4.0501312559347529</v>
      </c>
      <c r="G4471" s="1">
        <f t="shared" ca="1" si="719"/>
        <v>11.255353383121495</v>
      </c>
      <c r="H4471" s="1">
        <f t="shared" ca="1" si="719"/>
        <v>7.1990185749591475</v>
      </c>
      <c r="I4471" s="1">
        <f t="shared" ca="1" si="719"/>
        <v>5.9723476050055222</v>
      </c>
      <c r="J4471" s="1">
        <f t="shared" ca="1" si="719"/>
        <v>9.5523191441703297</v>
      </c>
      <c r="K4471" s="1">
        <f t="shared" ca="1" si="710"/>
        <v>17.283832860869055</v>
      </c>
      <c r="L4471" s="1">
        <f t="shared" ca="1" si="711"/>
        <v>20.411831074618124</v>
      </c>
      <c r="M4471" s="1">
        <f t="shared" ca="1" si="712"/>
        <v>23.745478627637151</v>
      </c>
      <c r="N4471" s="1">
        <f t="shared" ca="1" si="713"/>
        <v>22.437688100422683</v>
      </c>
      <c r="O4471" s="1">
        <f t="shared" ca="1" si="714"/>
        <v>23.670562622603903</v>
      </c>
      <c r="P4471" s="5">
        <f t="shared" ca="1" si="715"/>
        <v>23.745478627637151</v>
      </c>
      <c r="Q4471">
        <f t="shared" ca="1" si="716"/>
        <v>3</v>
      </c>
    </row>
    <row r="4472" spans="1:17" x14ac:dyDescent="0.25">
      <c r="A4472" s="1">
        <f t="shared" ca="1" si="717"/>
        <v>5.8955245568580725</v>
      </c>
      <c r="B4472" s="1">
        <f t="shared" ca="1" si="719"/>
        <v>5.8352919789222746</v>
      </c>
      <c r="C4472" s="1">
        <f t="shared" ca="1" si="719"/>
        <v>12.928415590657615</v>
      </c>
      <c r="D4472" s="1">
        <f t="shared" ca="1" si="719"/>
        <v>7.8706594426359535</v>
      </c>
      <c r="E4472" s="1">
        <f t="shared" ca="1" si="719"/>
        <v>2.234909581026149</v>
      </c>
      <c r="F4472" s="1">
        <f t="shared" ca="1" si="719"/>
        <v>4.9928889893207566</v>
      </c>
      <c r="G4472" s="1">
        <f t="shared" ca="1" si="719"/>
        <v>4.1177242804964624</v>
      </c>
      <c r="H4472" s="1">
        <f t="shared" ca="1" si="719"/>
        <v>5.9182253903740802</v>
      </c>
      <c r="I4472" s="1">
        <f t="shared" ca="1" si="719"/>
        <v>2.6976015167293421</v>
      </c>
      <c r="J4472" s="1">
        <f t="shared" ca="1" si="719"/>
        <v>4.5026196639469216</v>
      </c>
      <c r="K4472" s="1">
        <f t="shared" ca="1" si="710"/>
        <v>18.823940147515685</v>
      </c>
      <c r="L4472" s="1">
        <f t="shared" ca="1" si="711"/>
        <v>19.684409389868105</v>
      </c>
      <c r="M4472" s="1">
        <f t="shared" ca="1" si="712"/>
        <v>15.330655318560487</v>
      </c>
      <c r="N4472" s="1">
        <f t="shared" ca="1" si="713"/>
        <v>18.028402148919298</v>
      </c>
      <c r="O4472" s="1">
        <f t="shared" ca="1" si="714"/>
        <v>14.455635923365659</v>
      </c>
      <c r="P4472" s="5">
        <f t="shared" ca="1" si="715"/>
        <v>19.684409389868105</v>
      </c>
      <c r="Q4472">
        <f t="shared" ca="1" si="716"/>
        <v>2</v>
      </c>
    </row>
    <row r="4473" spans="1:17" x14ac:dyDescent="0.25">
      <c r="A4473" s="1">
        <f t="shared" ca="1" si="717"/>
        <v>5.9901641975634687</v>
      </c>
      <c r="B4473" s="1">
        <f t="shared" ca="1" si="719"/>
        <v>3.5248519916486987</v>
      </c>
      <c r="C4473" s="1">
        <f t="shared" ca="1" si="719"/>
        <v>12.272334092188611</v>
      </c>
      <c r="D4473" s="1">
        <f t="shared" ca="1" si="719"/>
        <v>4.7127855334772306</v>
      </c>
      <c r="E4473" s="1">
        <f t="shared" ca="1" si="719"/>
        <v>1.920255720606876</v>
      </c>
      <c r="F4473" s="1">
        <f t="shared" ca="1" si="719"/>
        <v>3.6287681805112095</v>
      </c>
      <c r="G4473" s="1">
        <f t="shared" ca="1" si="719"/>
        <v>10.235700719236251</v>
      </c>
      <c r="H4473" s="1">
        <f t="shared" ca="1" si="719"/>
        <v>8.9951903539893809</v>
      </c>
      <c r="I4473" s="1">
        <f t="shared" ca="1" si="719"/>
        <v>3.2183345253310649</v>
      </c>
      <c r="J4473" s="1">
        <f t="shared" ca="1" si="719"/>
        <v>7.2206724120456638</v>
      </c>
      <c r="K4473" s="1">
        <f t="shared" ca="1" si="710"/>
        <v>18.262498289752081</v>
      </c>
      <c r="L4473" s="1">
        <f t="shared" ca="1" si="711"/>
        <v>19.698140085030083</v>
      </c>
      <c r="M4473" s="1">
        <f t="shared" ca="1" si="712"/>
        <v>18.349426855547073</v>
      </c>
      <c r="N4473" s="1">
        <f t="shared" ca="1" si="713"/>
        <v>17.592627109536636</v>
      </c>
      <c r="O4473" s="1">
        <f t="shared" ca="1" si="714"/>
        <v>20.981225122930613</v>
      </c>
      <c r="P4473" s="5">
        <f t="shared" ca="1" si="715"/>
        <v>20.981225122930613</v>
      </c>
      <c r="Q4473">
        <f t="shared" ca="1" si="716"/>
        <v>5</v>
      </c>
    </row>
    <row r="4474" spans="1:17" x14ac:dyDescent="0.25">
      <c r="A4474" s="1">
        <f t="shared" ca="1" si="717"/>
        <v>5.2347670580163097</v>
      </c>
      <c r="B4474" s="1">
        <f t="shared" ca="1" si="719"/>
        <v>5.8473093527933768</v>
      </c>
      <c r="C4474" s="1">
        <f t="shared" ca="1" si="719"/>
        <v>17.230678693458437</v>
      </c>
      <c r="D4474" s="1">
        <f t="shared" ca="1" si="719"/>
        <v>8.7401024922959643</v>
      </c>
      <c r="E4474" s="1">
        <f t="shared" ca="1" si="719"/>
        <v>1.3122149758193253</v>
      </c>
      <c r="F4474" s="1">
        <f t="shared" ca="1" si="719"/>
        <v>5.1741928548816176</v>
      </c>
      <c r="G4474" s="1">
        <f t="shared" ca="1" si="719"/>
        <v>7.4165311563238507</v>
      </c>
      <c r="H4474" s="1">
        <f t="shared" ca="1" si="719"/>
        <v>9.2628923672810188</v>
      </c>
      <c r="I4474" s="1">
        <f t="shared" ca="1" si="719"/>
        <v>4.8426420664994518</v>
      </c>
      <c r="J4474" s="1">
        <f t="shared" ca="1" si="719"/>
        <v>7.68116969498044</v>
      </c>
      <c r="K4474" s="1">
        <f t="shared" ca="1" si="710"/>
        <v>22.465445751474746</v>
      </c>
      <c r="L4474" s="1">
        <f t="shared" ca="1" si="711"/>
        <v>23.237761917593293</v>
      </c>
      <c r="M4474" s="1">
        <f t="shared" ca="1" si="712"/>
        <v>19.070793795315527</v>
      </c>
      <c r="N4474" s="1">
        <f t="shared" ca="1" si="713"/>
        <v>23.545313969154886</v>
      </c>
      <c r="O4474" s="1">
        <f t="shared" ca="1" si="714"/>
        <v>20.945010204097667</v>
      </c>
      <c r="P4474" s="5">
        <f t="shared" ca="1" si="715"/>
        <v>23.545313969154886</v>
      </c>
      <c r="Q4474">
        <f t="shared" ca="1" si="716"/>
        <v>4</v>
      </c>
    </row>
    <row r="4475" spans="1:17" x14ac:dyDescent="0.25">
      <c r="A4475" s="1">
        <f t="shared" ca="1" si="717"/>
        <v>6.3192457692332269</v>
      </c>
      <c r="B4475" s="1">
        <f t="shared" ca="1" si="719"/>
        <v>3.7979763922228478</v>
      </c>
      <c r="C4475" s="1">
        <f t="shared" ca="1" si="719"/>
        <v>11.541479900610359</v>
      </c>
      <c r="D4475" s="1">
        <f t="shared" ca="1" si="719"/>
        <v>10.900936549684788</v>
      </c>
      <c r="E4475" s="1">
        <f t="shared" ca="1" si="719"/>
        <v>1.2123368086055448</v>
      </c>
      <c r="F4475" s="1">
        <f t="shared" ca="1" si="719"/>
        <v>3.8051108685836361</v>
      </c>
      <c r="G4475" s="1">
        <f t="shared" ca="1" si="719"/>
        <v>8.9715423960515555</v>
      </c>
      <c r="H4475" s="1">
        <f t="shared" ca="1" si="719"/>
        <v>9.1197392605280534</v>
      </c>
      <c r="I4475" s="1">
        <f t="shared" ca="1" si="719"/>
        <v>4.2832839954962321</v>
      </c>
      <c r="J4475" s="1">
        <f t="shared" ca="1" si="719"/>
        <v>6.8993615931485888</v>
      </c>
      <c r="K4475" s="1">
        <f t="shared" ca="1" si="710"/>
        <v>17.860725669843585</v>
      </c>
      <c r="L4475" s="1">
        <f t="shared" ca="1" si="711"/>
        <v>26.339921579446067</v>
      </c>
      <c r="M4475" s="1">
        <f t="shared" ca="1" si="712"/>
        <v>18.714228166483593</v>
      </c>
      <c r="N4475" s="1">
        <f t="shared" ca="1" si="713"/>
        <v>18.785732849451307</v>
      </c>
      <c r="O4475" s="1">
        <f t="shared" ca="1" si="714"/>
        <v>19.668880381422994</v>
      </c>
      <c r="P4475" s="5">
        <f t="shared" ca="1" si="715"/>
        <v>26.339921579446067</v>
      </c>
      <c r="Q4475">
        <f t="shared" ca="1" si="716"/>
        <v>2</v>
      </c>
    </row>
    <row r="4476" spans="1:17" x14ac:dyDescent="0.25">
      <c r="A4476" s="1">
        <f t="shared" ca="1" si="717"/>
        <v>7.0006900770644336</v>
      </c>
      <c r="B4476" s="1">
        <f t="shared" ca="1" si="719"/>
        <v>5.5453406091121309</v>
      </c>
      <c r="C4476" s="1">
        <f t="shared" ca="1" si="719"/>
        <v>10.296402269387258</v>
      </c>
      <c r="D4476" s="1">
        <f t="shared" ca="1" si="719"/>
        <v>7.1045346552483561</v>
      </c>
      <c r="E4476" s="1">
        <f t="shared" ca="1" si="719"/>
        <v>1.9878299490809022</v>
      </c>
      <c r="F4476" s="1">
        <f t="shared" ca="1" si="719"/>
        <v>5.6391906585126925</v>
      </c>
      <c r="G4476" s="1">
        <f t="shared" ca="1" si="719"/>
        <v>10.255133257739404</v>
      </c>
      <c r="H4476" s="1">
        <f t="shared" ca="1" si="719"/>
        <v>6.7819593854150497</v>
      </c>
      <c r="I4476" s="1">
        <f t="shared" ca="1" si="719"/>
        <v>6.5445178961854023</v>
      </c>
      <c r="J4476" s="1">
        <f t="shared" ca="1" si="719"/>
        <v>4.2212484515326505</v>
      </c>
      <c r="K4476" s="1">
        <f t="shared" ca="1" si="710"/>
        <v>17.297092346451691</v>
      </c>
      <c r="L4476" s="1">
        <f t="shared" ca="1" si="711"/>
        <v>20.887184117727841</v>
      </c>
      <c r="M4476" s="1">
        <f t="shared" ca="1" si="712"/>
        <v>19.754286373863387</v>
      </c>
      <c r="N4476" s="1">
        <f t="shared" ca="1" si="713"/>
        <v>21.950297615342876</v>
      </c>
      <c r="O4476" s="1">
        <f t="shared" ca="1" si="714"/>
        <v>20.021722318384185</v>
      </c>
      <c r="P4476" s="5">
        <f t="shared" ca="1" si="715"/>
        <v>21.950297615342876</v>
      </c>
      <c r="Q4476">
        <f t="shared" ca="1" si="716"/>
        <v>4</v>
      </c>
    </row>
    <row r="4477" spans="1:17" x14ac:dyDescent="0.25">
      <c r="A4477" s="1">
        <f t="shared" ca="1" si="717"/>
        <v>7.0250459178552154</v>
      </c>
      <c r="B4477" s="1">
        <f t="shared" ca="1" si="719"/>
        <v>3.4025619818470063</v>
      </c>
      <c r="C4477" s="1">
        <f t="shared" ca="1" si="719"/>
        <v>11.616816197264308</v>
      </c>
      <c r="D4477" s="1">
        <f t="shared" ca="1" si="719"/>
        <v>10.837859829038292</v>
      </c>
      <c r="E4477" s="1">
        <f t="shared" ca="1" si="719"/>
        <v>2.0937915582318745</v>
      </c>
      <c r="F4477" s="1">
        <f t="shared" ca="1" si="719"/>
        <v>4.1533264536238583</v>
      </c>
      <c r="G4477" s="1">
        <f t="shared" ca="1" si="719"/>
        <v>9.6965359710828292</v>
      </c>
      <c r="H4477" s="1">
        <f t="shared" ca="1" si="719"/>
        <v>11.126791687934356</v>
      </c>
      <c r="I4477" s="1">
        <f t="shared" ca="1" si="719"/>
        <v>8.702138278676097</v>
      </c>
      <c r="J4477" s="1">
        <f t="shared" ca="1" si="719"/>
        <v>5.8078872332054186</v>
      </c>
      <c r="K4477" s="1">
        <f t="shared" ca="1" si="710"/>
        <v>18.641862115119523</v>
      </c>
      <c r="L4477" s="1">
        <f t="shared" ca="1" si="711"/>
        <v>28.98969743482786</v>
      </c>
      <c r="M4477" s="1">
        <f t="shared" ca="1" si="712"/>
        <v>23.62886298796861</v>
      </c>
      <c r="N4477" s="1">
        <f t="shared" ca="1" si="713"/>
        <v>22.065913947352378</v>
      </c>
      <c r="O4477" s="1">
        <f t="shared" ca="1" si="714"/>
        <v>18.906985186135252</v>
      </c>
      <c r="P4477" s="5">
        <f t="shared" ca="1" si="715"/>
        <v>28.98969743482786</v>
      </c>
      <c r="Q4477">
        <f t="shared" ca="1" si="716"/>
        <v>2</v>
      </c>
    </row>
    <row r="4478" spans="1:17" x14ac:dyDescent="0.25">
      <c r="A4478" s="1">
        <f t="shared" ca="1" si="717"/>
        <v>8.0180709455840464</v>
      </c>
      <c r="B4478" s="1">
        <f t="shared" ca="1" si="719"/>
        <v>7.2213989261465663</v>
      </c>
      <c r="C4478" s="1">
        <f t="shared" ca="1" si="719"/>
        <v>9.1584875081923798</v>
      </c>
      <c r="D4478" s="1">
        <f t="shared" ca="1" si="719"/>
        <v>6.4000952710210823</v>
      </c>
      <c r="E4478" s="1">
        <f t="shared" ca="1" si="719"/>
        <v>2.0566077924717492</v>
      </c>
      <c r="F4478" s="1">
        <f t="shared" ca="1" si="719"/>
        <v>5.0077099184203604</v>
      </c>
      <c r="G4478" s="1">
        <f t="shared" ca="1" si="719"/>
        <v>10.649587962319723</v>
      </c>
      <c r="H4478" s="1">
        <f t="shared" ca="1" si="719"/>
        <v>9.9577853956144136</v>
      </c>
      <c r="I4478" s="1">
        <f t="shared" ca="1" si="719"/>
        <v>6.130133326562901</v>
      </c>
      <c r="J4478" s="1">
        <f t="shared" ca="1" si="719"/>
        <v>7.5376264526672232</v>
      </c>
      <c r="K4478" s="1">
        <f t="shared" ca="1" si="710"/>
        <v>17.176558453776426</v>
      </c>
      <c r="L4478" s="1">
        <f t="shared" ca="1" si="711"/>
        <v>24.375951612219545</v>
      </c>
      <c r="M4478" s="1">
        <f t="shared" ca="1" si="712"/>
        <v>23.742438517285919</v>
      </c>
      <c r="N4478" s="1">
        <f t="shared" ca="1" si="713"/>
        <v>25.896868623797051</v>
      </c>
      <c r="O4478" s="1">
        <f t="shared" ca="1" si="714"/>
        <v>25.408613341133513</v>
      </c>
      <c r="P4478" s="5">
        <f t="shared" ca="1" si="715"/>
        <v>25.896868623797051</v>
      </c>
      <c r="Q4478">
        <f t="shared" ca="1" si="716"/>
        <v>4</v>
      </c>
    </row>
    <row r="4479" spans="1:17" x14ac:dyDescent="0.25">
      <c r="A4479" s="1">
        <f t="shared" ca="1" si="717"/>
        <v>5.7778115826660219</v>
      </c>
      <c r="B4479" s="1">
        <f t="shared" ca="1" si="719"/>
        <v>3.4324337650831067</v>
      </c>
      <c r="C4479" s="1">
        <f t="shared" ca="1" si="719"/>
        <v>7.3181946240175018</v>
      </c>
      <c r="D4479" s="1">
        <f t="shared" ca="1" si="719"/>
        <v>7.7128978254195202</v>
      </c>
      <c r="E4479" s="1">
        <f t="shared" ca="1" si="719"/>
        <v>2.0875783853718963</v>
      </c>
      <c r="F4479" s="1">
        <f t="shared" ca="1" si="719"/>
        <v>4.7603084672037825</v>
      </c>
      <c r="G4479" s="1">
        <f t="shared" ca="1" si="719"/>
        <v>8.6234115603856765</v>
      </c>
      <c r="H4479" s="1">
        <f t="shared" ca="1" si="719"/>
        <v>5.7273916761007921</v>
      </c>
      <c r="I4479" s="1">
        <f t="shared" ca="1" si="719"/>
        <v>2.866704170150836</v>
      </c>
      <c r="J4479" s="1">
        <f t="shared" ca="1" si="719"/>
        <v>4.3463793919941125</v>
      </c>
      <c r="K4479" s="1">
        <f t="shared" ca="1" si="710"/>
        <v>13.096006206683523</v>
      </c>
      <c r="L4479" s="1">
        <f t="shared" ca="1" si="711"/>
        <v>19.218101084186337</v>
      </c>
      <c r="M4479" s="1">
        <f t="shared" ca="1" si="712"/>
        <v>15.078473530182867</v>
      </c>
      <c r="N4479" s="1">
        <f t="shared" ca="1" si="713"/>
        <v>15.405825794431838</v>
      </c>
      <c r="O4479" s="1">
        <f t="shared" ca="1" si="714"/>
        <v>16.402224717462897</v>
      </c>
      <c r="P4479" s="5">
        <f t="shared" ca="1" si="715"/>
        <v>19.218101084186337</v>
      </c>
      <c r="Q4479">
        <f t="shared" ca="1" si="716"/>
        <v>2</v>
      </c>
    </row>
    <row r="4480" spans="1:17" x14ac:dyDescent="0.25">
      <c r="A4480" s="1">
        <f t="shared" ca="1" si="717"/>
        <v>5.5399420057321782</v>
      </c>
      <c r="B4480" s="1">
        <f t="shared" ca="1" si="719"/>
        <v>5.2899213393282816</v>
      </c>
      <c r="C4480" s="1">
        <f t="shared" ca="1" si="719"/>
        <v>9.2005117524217237</v>
      </c>
      <c r="D4480" s="1">
        <f t="shared" ca="1" si="719"/>
        <v>9.7561310734190343</v>
      </c>
      <c r="E4480" s="1">
        <f t="shared" ca="1" si="719"/>
        <v>1.684426029228852</v>
      </c>
      <c r="F4480" s="1">
        <f t="shared" ca="1" si="719"/>
        <v>5.7046326053108158</v>
      </c>
      <c r="G4480" s="1">
        <f t="shared" ca="1" si="719"/>
        <v>11.888896323702458</v>
      </c>
      <c r="H4480" s="1">
        <f t="shared" ca="1" si="719"/>
        <v>6.3081352457571009</v>
      </c>
      <c r="I4480" s="1">
        <f t="shared" ca="1" si="719"/>
        <v>8.7923756437116651</v>
      </c>
      <c r="J4480" s="1">
        <f t="shared" ca="1" si="719"/>
        <v>7.718784622074808</v>
      </c>
      <c r="K4480" s="1">
        <f t="shared" ca="1" si="710"/>
        <v>14.740453758153901</v>
      </c>
      <c r="L4480" s="1">
        <f t="shared" ca="1" si="711"/>
        <v>21.604208324908313</v>
      </c>
      <c r="M4480" s="1">
        <f t="shared" ca="1" si="712"/>
        <v>23.735528300747504</v>
      </c>
      <c r="N4480" s="1">
        <f t="shared" ca="1" si="713"/>
        <v>27.50571421042557</v>
      </c>
      <c r="O4480" s="1">
        <f t="shared" ca="1" si="714"/>
        <v>24.897602285105545</v>
      </c>
      <c r="P4480" s="5">
        <f t="shared" ca="1" si="715"/>
        <v>27.50571421042557</v>
      </c>
      <c r="Q4480">
        <f t="shared" ca="1" si="716"/>
        <v>4</v>
      </c>
    </row>
    <row r="4481" spans="1:17" x14ac:dyDescent="0.25">
      <c r="A4481" s="1">
        <f t="shared" ca="1" si="717"/>
        <v>11.049989170698378</v>
      </c>
      <c r="B4481" s="1">
        <f t="shared" ca="1" si="719"/>
        <v>4.1270987188442465</v>
      </c>
      <c r="C4481" s="1">
        <f t="shared" ca="1" si="719"/>
        <v>14.474356504783453</v>
      </c>
      <c r="D4481" s="1">
        <f t="shared" ca="1" si="719"/>
        <v>8.5799213687854756</v>
      </c>
      <c r="E4481" s="1">
        <f t="shared" ca="1" si="719"/>
        <v>2.258212511876164</v>
      </c>
      <c r="F4481" s="1">
        <f t="shared" ca="1" si="719"/>
        <v>5.5533365304423707</v>
      </c>
      <c r="G4481" s="1">
        <f t="shared" ca="1" si="719"/>
        <v>7.9489044384608682</v>
      </c>
      <c r="H4481" s="1">
        <f t="shared" ca="1" si="719"/>
        <v>9.1121302183825428</v>
      </c>
      <c r="I4481" s="1">
        <f t="shared" ca="1" si="719"/>
        <v>6.9033407480930062</v>
      </c>
      <c r="J4481" s="1">
        <f t="shared" ca="1" si="719"/>
        <v>7.9546212424749605</v>
      </c>
      <c r="K4481" s="1">
        <f t="shared" ca="1" si="710"/>
        <v>25.524345675481833</v>
      </c>
      <c r="L4481" s="1">
        <f t="shared" ca="1" si="711"/>
        <v>28.742040757866395</v>
      </c>
      <c r="M4481" s="1">
        <f t="shared" ca="1" si="712"/>
        <v>28.16616367314251</v>
      </c>
      <c r="N4481" s="1">
        <f t="shared" ca="1" si="713"/>
        <v>24.538397239854586</v>
      </c>
      <c r="O4481" s="1">
        <f t="shared" ca="1" si="714"/>
        <v>20.030624399780073</v>
      </c>
      <c r="P4481" s="5">
        <f t="shared" ca="1" si="715"/>
        <v>28.742040757866395</v>
      </c>
      <c r="Q4481">
        <f t="shared" ca="1" si="716"/>
        <v>2</v>
      </c>
    </row>
    <row r="4482" spans="1:17" x14ac:dyDescent="0.25">
      <c r="A4482" s="1">
        <f t="shared" ca="1" si="717"/>
        <v>9.7877917037452082</v>
      </c>
      <c r="B4482" s="1">
        <f t="shared" ca="1" si="719"/>
        <v>5.1317990223887167</v>
      </c>
      <c r="C4482" s="1">
        <f t="shared" ca="1" si="719"/>
        <v>8.1606884772477315</v>
      </c>
      <c r="D4482" s="1">
        <f t="shared" ca="1" si="719"/>
        <v>8.2963898305170929</v>
      </c>
      <c r="E4482" s="1">
        <f t="shared" ca="1" si="719"/>
        <v>2.3971090771386905</v>
      </c>
      <c r="F4482" s="1">
        <f t="shared" ca="1" si="719"/>
        <v>4.4742996067229521</v>
      </c>
      <c r="G4482" s="1">
        <f t="shared" ca="1" si="719"/>
        <v>8.0284509948273239</v>
      </c>
      <c r="H4482" s="1">
        <f t="shared" ca="1" si="719"/>
        <v>6.7438094254552494</v>
      </c>
      <c r="I4482" s="1">
        <f t="shared" ca="1" si="719"/>
        <v>7.1006602471310778</v>
      </c>
      <c r="J4482" s="1">
        <f t="shared" ca="1" si="719"/>
        <v>9.2050434014581199</v>
      </c>
      <c r="K4482" s="1">
        <f t="shared" ca="1" si="710"/>
        <v>17.948480180992938</v>
      </c>
      <c r="L4482" s="1">
        <f t="shared" ca="1" si="711"/>
        <v>24.82799095971755</v>
      </c>
      <c r="M4482" s="1">
        <f t="shared" ca="1" si="712"/>
        <v>28.490604429473095</v>
      </c>
      <c r="N4482" s="1">
        <f t="shared" ca="1" si="713"/>
        <v>25.911802277700865</v>
      </c>
      <c r="O4482" s="1">
        <f t="shared" ca="1" si="714"/>
        <v>22.36529341867416</v>
      </c>
      <c r="P4482" s="5">
        <f t="shared" ca="1" si="715"/>
        <v>28.490604429473095</v>
      </c>
      <c r="Q4482">
        <f t="shared" ca="1" si="716"/>
        <v>3</v>
      </c>
    </row>
    <row r="4483" spans="1:17" x14ac:dyDescent="0.25">
      <c r="A4483" s="1">
        <f t="shared" ca="1" si="717"/>
        <v>9.1029246573918385</v>
      </c>
      <c r="B4483" s="1">
        <f t="shared" ca="1" si="719"/>
        <v>5.4573949781813607</v>
      </c>
      <c r="C4483" s="1">
        <f t="shared" ca="1" si="719"/>
        <v>16.103428412917399</v>
      </c>
      <c r="D4483" s="1">
        <f t="shared" ca="1" si="719"/>
        <v>7.1416831855434451</v>
      </c>
      <c r="E4483" s="1">
        <f t="shared" ca="1" si="719"/>
        <v>2.2158355722234413</v>
      </c>
      <c r="F4483" s="1">
        <f t="shared" ca="1" si="719"/>
        <v>4.575142647514733</v>
      </c>
      <c r="G4483" s="1">
        <f t="shared" ca="1" si="719"/>
        <v>10.575147486985101</v>
      </c>
      <c r="H4483" s="1">
        <f t="shared" ca="1" si="719"/>
        <v>11.296757530002456</v>
      </c>
      <c r="I4483" s="1">
        <f t="shared" ca="1" si="719"/>
        <v>6.2244848545196891</v>
      </c>
      <c r="J4483" s="1">
        <f t="shared" ca="1" si="719"/>
        <v>6.6996120274725062</v>
      </c>
      <c r="K4483" s="1">
        <f t="shared" ca="1" si="710"/>
        <v>25.206353070309238</v>
      </c>
      <c r="L4483" s="1">
        <f t="shared" ca="1" si="711"/>
        <v>27.54136537293774</v>
      </c>
      <c r="M4483" s="1">
        <f t="shared" ca="1" si="712"/>
        <v>24.242857111607471</v>
      </c>
      <c r="N4483" s="1">
        <f t="shared" ca="1" si="713"/>
        <v>22.956634507688285</v>
      </c>
      <c r="O4483" s="1">
        <f t="shared" ca="1" si="714"/>
        <v>22.732154492638969</v>
      </c>
      <c r="P4483" s="5">
        <f t="shared" ca="1" si="715"/>
        <v>27.54136537293774</v>
      </c>
      <c r="Q4483">
        <f t="shared" ca="1" si="716"/>
        <v>2</v>
      </c>
    </row>
    <row r="4484" spans="1:17" x14ac:dyDescent="0.25">
      <c r="A4484" s="1">
        <f t="shared" ca="1" si="717"/>
        <v>4.5890038692810666</v>
      </c>
      <c r="B4484" s="1">
        <f t="shared" ca="1" si="719"/>
        <v>2.1321175439810891</v>
      </c>
      <c r="C4484" s="1">
        <f t="shared" ca="1" si="719"/>
        <v>11.695145619129887</v>
      </c>
      <c r="D4484" s="1">
        <f t="shared" ca="1" si="719"/>
        <v>6.3785552963705934</v>
      </c>
      <c r="E4484" s="1">
        <f t="shared" ca="1" si="719"/>
        <v>1.2558083567139737</v>
      </c>
      <c r="F4484" s="1">
        <f t="shared" ca="1" si="719"/>
        <v>4.2511732578255472</v>
      </c>
      <c r="G4484" s="1">
        <f t="shared" ca="1" si="719"/>
        <v>8.9404773770695698</v>
      </c>
      <c r="H4484" s="1">
        <f t="shared" ca="1" si="719"/>
        <v>6.0667157734685206</v>
      </c>
      <c r="I4484" s="1">
        <f t="shared" ca="1" si="719"/>
        <v>6.2572624800661618</v>
      </c>
      <c r="J4484" s="1">
        <f t="shared" ca="1" si="719"/>
        <v>7.4436444384898781</v>
      </c>
      <c r="K4484" s="1">
        <f t="shared" ca="1" si="710"/>
        <v>16.284149488410954</v>
      </c>
      <c r="L4484" s="1">
        <f t="shared" ca="1" si="711"/>
        <v>17.034274939120181</v>
      </c>
      <c r="M4484" s="1">
        <f t="shared" ca="1" si="712"/>
        <v>19.545719144551079</v>
      </c>
      <c r="N4484" s="1">
        <f t="shared" ca="1" si="713"/>
        <v>20.084197720362674</v>
      </c>
      <c r="O4484" s="1">
        <f t="shared" ca="1" si="714"/>
        <v>18.516239359540535</v>
      </c>
      <c r="P4484" s="5">
        <f t="shared" ca="1" si="715"/>
        <v>20.084197720362674</v>
      </c>
      <c r="Q4484">
        <f t="shared" ca="1" si="716"/>
        <v>4</v>
      </c>
    </row>
    <row r="4485" spans="1:17" x14ac:dyDescent="0.25">
      <c r="A4485" s="1">
        <f t="shared" ca="1" si="717"/>
        <v>6.6094811315713553</v>
      </c>
      <c r="B4485" s="1">
        <f t="shared" ca="1" si="719"/>
        <v>6.1183576232048296</v>
      </c>
      <c r="C4485" s="1">
        <f t="shared" ca="1" si="719"/>
        <v>6.6121710175478459</v>
      </c>
      <c r="D4485" s="1">
        <f t="shared" ca="1" si="719"/>
        <v>7.7828038020602586</v>
      </c>
      <c r="E4485" s="1">
        <f t="shared" ca="1" si="719"/>
        <v>1.9616134770547553</v>
      </c>
      <c r="F4485" s="1">
        <f t="shared" ca="1" si="719"/>
        <v>4.4904142081189189</v>
      </c>
      <c r="G4485" s="1">
        <f t="shared" ca="1" si="719"/>
        <v>4.5297808907933579</v>
      </c>
      <c r="H4485" s="1">
        <f t="shared" ca="1" si="719"/>
        <v>4.8077046161521997</v>
      </c>
      <c r="I4485" s="1">
        <f t="shared" ca="1" si="719"/>
        <v>5.6960301310302999</v>
      </c>
      <c r="J4485" s="1">
        <f t="shared" ca="1" si="719"/>
        <v>6.6211210192079344</v>
      </c>
      <c r="K4485" s="1">
        <f t="shared" ref="K4485:K4548" ca="1" si="720">A4485+C4485</f>
        <v>13.221652149119201</v>
      </c>
      <c r="L4485" s="1">
        <f t="shared" ref="L4485:L4548" ca="1" si="721">A4485+D4485+H4485</f>
        <v>19.199989549783815</v>
      </c>
      <c r="M4485" s="1">
        <f t="shared" ref="M4485:M4548" ca="1" si="722">A4485+E4485+I4485+J4485</f>
        <v>20.888245758864343</v>
      </c>
      <c r="N4485" s="1">
        <f t="shared" ref="N4485:N4548" ca="1" si="723">B4485+F4485+I4485+J4485</f>
        <v>22.925922981561982</v>
      </c>
      <c r="O4485" s="1">
        <f t="shared" ref="O4485:O4548" ca="1" si="724">B4485+G4485+J4485</f>
        <v>17.269259533206121</v>
      </c>
      <c r="P4485" s="5">
        <f t="shared" ref="P4485:P4548" ca="1" si="725">MAX(K4485:O4485)</f>
        <v>22.925922981561982</v>
      </c>
      <c r="Q4485">
        <f t="shared" ref="Q4485:Q4548" ca="1" si="726">IF(K4485=P4485,1,IF(L4485=P4485,2,IF(M4485=P4485,3,IF(N4485=P4485,4,5))))</f>
        <v>4</v>
      </c>
    </row>
    <row r="4486" spans="1:17" x14ac:dyDescent="0.25">
      <c r="A4486" s="1">
        <f t="shared" ref="A4486:A4549" ca="1" si="727">_xlfn.NORM.INV(RAND(),A$1,A$2)</f>
        <v>7.8724159191211136</v>
      </c>
      <c r="B4486" s="1">
        <f t="shared" ca="1" si="719"/>
        <v>5.8654847403770392</v>
      </c>
      <c r="C4486" s="1">
        <f t="shared" ca="1" si="719"/>
        <v>13.898984137637161</v>
      </c>
      <c r="D4486" s="1">
        <f t="shared" ca="1" si="719"/>
        <v>7.5744784526011104</v>
      </c>
      <c r="E4486" s="1">
        <f t="shared" ca="1" si="719"/>
        <v>3.1237475386171223</v>
      </c>
      <c r="F4486" s="1">
        <f t="shared" ca="1" si="719"/>
        <v>5.6132061794880483</v>
      </c>
      <c r="G4486" s="1">
        <f t="shared" ca="1" si="719"/>
        <v>8.5013549366095162</v>
      </c>
      <c r="H4486" s="1">
        <f t="shared" ca="1" si="719"/>
        <v>7.3677551040667568</v>
      </c>
      <c r="I4486" s="1">
        <f t="shared" ca="1" si="719"/>
        <v>5.7186388416532106</v>
      </c>
      <c r="J4486" s="1">
        <f t="shared" ca="1" si="719"/>
        <v>3.7309893196952988</v>
      </c>
      <c r="K4486" s="1">
        <f t="shared" ca="1" si="720"/>
        <v>21.771400056758274</v>
      </c>
      <c r="L4486" s="1">
        <f t="shared" ca="1" si="721"/>
        <v>22.814649475788979</v>
      </c>
      <c r="M4486" s="1">
        <f t="shared" ca="1" si="722"/>
        <v>20.445791619086748</v>
      </c>
      <c r="N4486" s="1">
        <f t="shared" ca="1" si="723"/>
        <v>20.928319081213594</v>
      </c>
      <c r="O4486" s="1">
        <f t="shared" ca="1" si="724"/>
        <v>18.097828996681855</v>
      </c>
      <c r="P4486" s="5">
        <f t="shared" ca="1" si="725"/>
        <v>22.814649475788979</v>
      </c>
      <c r="Q4486">
        <f t="shared" ca="1" si="726"/>
        <v>2</v>
      </c>
    </row>
    <row r="4487" spans="1:17" x14ac:dyDescent="0.25">
      <c r="A4487" s="1">
        <f t="shared" ca="1" si="727"/>
        <v>5.6849524941169864</v>
      </c>
      <c r="B4487" s="1">
        <f t="shared" ca="1" si="719"/>
        <v>4.0567612940767175</v>
      </c>
      <c r="C4487" s="1">
        <f t="shared" ca="1" si="719"/>
        <v>15.116699525161589</v>
      </c>
      <c r="D4487" s="1">
        <f t="shared" ca="1" si="719"/>
        <v>9.0963867819228739</v>
      </c>
      <c r="E4487" s="1">
        <f t="shared" ca="1" si="719"/>
        <v>2.6496100855296656</v>
      </c>
      <c r="F4487" s="1">
        <f t="shared" ca="1" si="719"/>
        <v>7.133745335652522</v>
      </c>
      <c r="G4487" s="1">
        <f t="shared" ca="1" si="719"/>
        <v>7.0701719077849221</v>
      </c>
      <c r="H4487" s="1">
        <f t="shared" ca="1" si="719"/>
        <v>10.911729691431743</v>
      </c>
      <c r="I4487" s="1">
        <f t="shared" ca="1" si="719"/>
        <v>4.5943182813337078</v>
      </c>
      <c r="J4487" s="1">
        <f t="shared" ca="1" si="719"/>
        <v>7.911282163616618</v>
      </c>
      <c r="K4487" s="1">
        <f t="shared" ca="1" si="720"/>
        <v>20.801652019278578</v>
      </c>
      <c r="L4487" s="1">
        <f t="shared" ca="1" si="721"/>
        <v>25.693068967471604</v>
      </c>
      <c r="M4487" s="1">
        <f t="shared" ca="1" si="722"/>
        <v>20.840163024596979</v>
      </c>
      <c r="N4487" s="1">
        <f t="shared" ca="1" si="723"/>
        <v>23.696107074679563</v>
      </c>
      <c r="O4487" s="1">
        <f t="shared" ca="1" si="724"/>
        <v>19.038215365478258</v>
      </c>
      <c r="P4487" s="5">
        <f t="shared" ca="1" si="725"/>
        <v>25.693068967471604</v>
      </c>
      <c r="Q4487">
        <f t="shared" ca="1" si="726"/>
        <v>2</v>
      </c>
    </row>
    <row r="4488" spans="1:17" x14ac:dyDescent="0.25">
      <c r="A4488" s="1">
        <f t="shared" ca="1" si="727"/>
        <v>6.9861220904366261</v>
      </c>
      <c r="B4488" s="1">
        <f t="shared" ca="1" si="719"/>
        <v>6.7221617210524389</v>
      </c>
      <c r="C4488" s="1">
        <f t="shared" ca="1" si="719"/>
        <v>11.646156469200607</v>
      </c>
      <c r="D4488" s="1">
        <f t="shared" ca="1" si="719"/>
        <v>9.043657650287539</v>
      </c>
      <c r="E4488" s="1">
        <f t="shared" ca="1" si="719"/>
        <v>2.0006705407875405</v>
      </c>
      <c r="F4488" s="1">
        <f t="shared" ca="1" si="719"/>
        <v>4.5229515971065819</v>
      </c>
      <c r="G4488" s="1">
        <f t="shared" ca="1" si="719"/>
        <v>9.2439179121963431</v>
      </c>
      <c r="H4488" s="1">
        <f t="shared" ca="1" si="719"/>
        <v>10.778644560611532</v>
      </c>
      <c r="I4488" s="1">
        <f t="shared" ca="1" si="719"/>
        <v>3.3909715512400851</v>
      </c>
      <c r="J4488" s="1">
        <f t="shared" ca="1" si="719"/>
        <v>8.2719473860774375</v>
      </c>
      <c r="K4488" s="1">
        <f t="shared" ca="1" si="720"/>
        <v>18.632278559637232</v>
      </c>
      <c r="L4488" s="1">
        <f t="shared" ca="1" si="721"/>
        <v>26.808424301335698</v>
      </c>
      <c r="M4488" s="1">
        <f t="shared" ca="1" si="722"/>
        <v>20.64971156854169</v>
      </c>
      <c r="N4488" s="1">
        <f t="shared" ca="1" si="723"/>
        <v>22.908032255476542</v>
      </c>
      <c r="O4488" s="1">
        <f t="shared" ca="1" si="724"/>
        <v>24.238027019326218</v>
      </c>
      <c r="P4488" s="5">
        <f t="shared" ca="1" si="725"/>
        <v>26.808424301335698</v>
      </c>
      <c r="Q4488">
        <f t="shared" ca="1" si="726"/>
        <v>2</v>
      </c>
    </row>
    <row r="4489" spans="1:17" x14ac:dyDescent="0.25">
      <c r="A4489" s="1">
        <f t="shared" ca="1" si="727"/>
        <v>6.4248244679651334</v>
      </c>
      <c r="B4489" s="1">
        <f t="shared" ca="1" si="719"/>
        <v>6.0179243645080529</v>
      </c>
      <c r="C4489" s="1">
        <f t="shared" ca="1" si="719"/>
        <v>12.991613605054804</v>
      </c>
      <c r="D4489" s="1">
        <f t="shared" ca="1" si="719"/>
        <v>3.2780746930251388</v>
      </c>
      <c r="E4489" s="1">
        <f t="shared" ca="1" si="719"/>
        <v>2.441408462963671</v>
      </c>
      <c r="F4489" s="1">
        <f t="shared" ref="B4489:J4517" ca="1" si="728">_xlfn.NORM.INV(RAND(),F$1,F$2)</f>
        <v>6.9348516195638776</v>
      </c>
      <c r="G4489" s="1">
        <f t="shared" ca="1" si="728"/>
        <v>10.481381672412194</v>
      </c>
      <c r="H4489" s="1">
        <f t="shared" ca="1" si="728"/>
        <v>10.297929206035057</v>
      </c>
      <c r="I4489" s="1">
        <f t="shared" ca="1" si="728"/>
        <v>5.5010807367496994</v>
      </c>
      <c r="J4489" s="1">
        <f t="shared" ca="1" si="728"/>
        <v>7.3271244643566602</v>
      </c>
      <c r="K4489" s="1">
        <f t="shared" ca="1" si="720"/>
        <v>19.416438073019936</v>
      </c>
      <c r="L4489" s="1">
        <f t="shared" ca="1" si="721"/>
        <v>20.000828367025328</v>
      </c>
      <c r="M4489" s="1">
        <f t="shared" ca="1" si="722"/>
        <v>21.694438132035163</v>
      </c>
      <c r="N4489" s="1">
        <f t="shared" ca="1" si="723"/>
        <v>25.780981185178291</v>
      </c>
      <c r="O4489" s="1">
        <f t="shared" ca="1" si="724"/>
        <v>23.826430501276906</v>
      </c>
      <c r="P4489" s="5">
        <f t="shared" ca="1" si="725"/>
        <v>25.780981185178291</v>
      </c>
      <c r="Q4489">
        <f t="shared" ca="1" si="726"/>
        <v>4</v>
      </c>
    </row>
    <row r="4490" spans="1:17" x14ac:dyDescent="0.25">
      <c r="A4490" s="1">
        <f t="shared" ca="1" si="727"/>
        <v>7.2629908002869055</v>
      </c>
      <c r="B4490" s="1">
        <f t="shared" ca="1" si="728"/>
        <v>3.688997439761744</v>
      </c>
      <c r="C4490" s="1">
        <f t="shared" ca="1" si="728"/>
        <v>10.271820428818657</v>
      </c>
      <c r="D4490" s="1">
        <f t="shared" ca="1" si="728"/>
        <v>8.0141449962249052</v>
      </c>
      <c r="E4490" s="1">
        <f t="shared" ca="1" si="728"/>
        <v>3.0886029422348331</v>
      </c>
      <c r="F4490" s="1">
        <f t="shared" ca="1" si="728"/>
        <v>4.2822076631198858</v>
      </c>
      <c r="G4490" s="1">
        <f t="shared" ca="1" si="728"/>
        <v>6.6463892225306038</v>
      </c>
      <c r="H4490" s="1">
        <f t="shared" ca="1" si="728"/>
        <v>10.471082284870002</v>
      </c>
      <c r="I4490" s="1">
        <f t="shared" ca="1" si="728"/>
        <v>6.2080081776759481</v>
      </c>
      <c r="J4490" s="1">
        <f t="shared" ca="1" si="728"/>
        <v>9.2797830594233339</v>
      </c>
      <c r="K4490" s="1">
        <f t="shared" ca="1" si="720"/>
        <v>17.534811229105564</v>
      </c>
      <c r="L4490" s="1">
        <f t="shared" ca="1" si="721"/>
        <v>25.748218081381815</v>
      </c>
      <c r="M4490" s="1">
        <f t="shared" ca="1" si="722"/>
        <v>25.83938497962102</v>
      </c>
      <c r="N4490" s="1">
        <f t="shared" ca="1" si="723"/>
        <v>23.458996339980914</v>
      </c>
      <c r="O4490" s="1">
        <f t="shared" ca="1" si="724"/>
        <v>19.615169721715681</v>
      </c>
      <c r="P4490" s="5">
        <f t="shared" ca="1" si="725"/>
        <v>25.83938497962102</v>
      </c>
      <c r="Q4490">
        <f t="shared" ca="1" si="726"/>
        <v>3</v>
      </c>
    </row>
    <row r="4491" spans="1:17" x14ac:dyDescent="0.25">
      <c r="A4491" s="1">
        <f t="shared" ca="1" si="727"/>
        <v>9.553698274897112</v>
      </c>
      <c r="B4491" s="1">
        <f t="shared" ca="1" si="728"/>
        <v>6.2345119776704578</v>
      </c>
      <c r="C4491" s="1">
        <f t="shared" ca="1" si="728"/>
        <v>15.150593162052939</v>
      </c>
      <c r="D4491" s="1">
        <f t="shared" ca="1" si="728"/>
        <v>8.9818259975996018</v>
      </c>
      <c r="E4491" s="1">
        <f t="shared" ca="1" si="728"/>
        <v>2.6209953872316545</v>
      </c>
      <c r="F4491" s="1">
        <f t="shared" ca="1" si="728"/>
        <v>6.8275968959083215</v>
      </c>
      <c r="G4491" s="1">
        <f t="shared" ca="1" si="728"/>
        <v>10.238136780916198</v>
      </c>
      <c r="H4491" s="1">
        <f t="shared" ca="1" si="728"/>
        <v>5.7151358084665036</v>
      </c>
      <c r="I4491" s="1">
        <f t="shared" ca="1" si="728"/>
        <v>6.780560505647685</v>
      </c>
      <c r="J4491" s="1">
        <f t="shared" ca="1" si="728"/>
        <v>4.6227587710312523</v>
      </c>
      <c r="K4491" s="1">
        <f t="shared" ca="1" si="720"/>
        <v>24.704291436950051</v>
      </c>
      <c r="L4491" s="1">
        <f t="shared" ca="1" si="721"/>
        <v>24.250660080963218</v>
      </c>
      <c r="M4491" s="1">
        <f t="shared" ca="1" si="722"/>
        <v>23.578012938807703</v>
      </c>
      <c r="N4491" s="1">
        <f t="shared" ca="1" si="723"/>
        <v>24.465428150257715</v>
      </c>
      <c r="O4491" s="1">
        <f t="shared" ca="1" si="724"/>
        <v>21.095407529617908</v>
      </c>
      <c r="P4491" s="5">
        <f t="shared" ca="1" si="725"/>
        <v>24.704291436950051</v>
      </c>
      <c r="Q4491">
        <f t="shared" ca="1" si="726"/>
        <v>1</v>
      </c>
    </row>
    <row r="4492" spans="1:17" x14ac:dyDescent="0.25">
      <c r="A4492" s="1">
        <f t="shared" ca="1" si="727"/>
        <v>4.5911306253789679</v>
      </c>
      <c r="B4492" s="1">
        <f t="shared" ca="1" si="728"/>
        <v>6.7979660068896228</v>
      </c>
      <c r="C4492" s="1">
        <f t="shared" ca="1" si="728"/>
        <v>12.154164300032242</v>
      </c>
      <c r="D4492" s="1">
        <f t="shared" ca="1" si="728"/>
        <v>8.3924636830982511</v>
      </c>
      <c r="E4492" s="1">
        <f t="shared" ca="1" si="728"/>
        <v>1.7766404220610996</v>
      </c>
      <c r="F4492" s="1">
        <f t="shared" ca="1" si="728"/>
        <v>4.3852462551585871</v>
      </c>
      <c r="G4492" s="1">
        <f t="shared" ca="1" si="728"/>
        <v>5.7862862649530253</v>
      </c>
      <c r="H4492" s="1">
        <f t="shared" ca="1" si="728"/>
        <v>12.778381465186927</v>
      </c>
      <c r="I4492" s="1">
        <f t="shared" ca="1" si="728"/>
        <v>9.0246753369824653</v>
      </c>
      <c r="J4492" s="1">
        <f t="shared" ca="1" si="728"/>
        <v>9.0087329260065232</v>
      </c>
      <c r="K4492" s="1">
        <f t="shared" ca="1" si="720"/>
        <v>16.745294925411208</v>
      </c>
      <c r="L4492" s="1">
        <f t="shared" ca="1" si="721"/>
        <v>25.761975773664147</v>
      </c>
      <c r="M4492" s="1">
        <f t="shared" ca="1" si="722"/>
        <v>24.401179310429058</v>
      </c>
      <c r="N4492" s="1">
        <f t="shared" ca="1" si="723"/>
        <v>29.2166205250372</v>
      </c>
      <c r="O4492" s="1">
        <f t="shared" ca="1" si="724"/>
        <v>21.59298519784917</v>
      </c>
      <c r="P4492" s="5">
        <f t="shared" ca="1" si="725"/>
        <v>29.2166205250372</v>
      </c>
      <c r="Q4492">
        <f t="shared" ca="1" si="726"/>
        <v>4</v>
      </c>
    </row>
    <row r="4493" spans="1:17" x14ac:dyDescent="0.25">
      <c r="A4493" s="1">
        <f t="shared" ca="1" si="727"/>
        <v>7.3643302280131353</v>
      </c>
      <c r="B4493" s="1">
        <f t="shared" ca="1" si="728"/>
        <v>4.8127267080114695</v>
      </c>
      <c r="C4493" s="1">
        <f t="shared" ca="1" si="728"/>
        <v>16.768560975874962</v>
      </c>
      <c r="D4493" s="1">
        <f t="shared" ca="1" si="728"/>
        <v>8.8545311621672926</v>
      </c>
      <c r="E4493" s="1">
        <f t="shared" ca="1" si="728"/>
        <v>0.99228767051814626</v>
      </c>
      <c r="F4493" s="1">
        <f t="shared" ca="1" si="728"/>
        <v>4.4017501926228721</v>
      </c>
      <c r="G4493" s="1">
        <f t="shared" ca="1" si="728"/>
        <v>9.4160177293061</v>
      </c>
      <c r="H4493" s="1">
        <f t="shared" ca="1" si="728"/>
        <v>9.5846391305412961</v>
      </c>
      <c r="I4493" s="1">
        <f t="shared" ca="1" si="728"/>
        <v>4.7036865865534363</v>
      </c>
      <c r="J4493" s="1">
        <f t="shared" ca="1" si="728"/>
        <v>7.0170752772169402</v>
      </c>
      <c r="K4493" s="1">
        <f t="shared" ca="1" si="720"/>
        <v>24.132891203888096</v>
      </c>
      <c r="L4493" s="1">
        <f t="shared" ca="1" si="721"/>
        <v>25.803500520721727</v>
      </c>
      <c r="M4493" s="1">
        <f t="shared" ca="1" si="722"/>
        <v>20.077379762301657</v>
      </c>
      <c r="N4493" s="1">
        <f t="shared" ca="1" si="723"/>
        <v>20.935238764404719</v>
      </c>
      <c r="O4493" s="1">
        <f t="shared" ca="1" si="724"/>
        <v>21.245819714534509</v>
      </c>
      <c r="P4493" s="5">
        <f t="shared" ca="1" si="725"/>
        <v>25.803500520721727</v>
      </c>
      <c r="Q4493">
        <f t="shared" ca="1" si="726"/>
        <v>2</v>
      </c>
    </row>
    <row r="4494" spans="1:17" x14ac:dyDescent="0.25">
      <c r="A4494" s="1">
        <f t="shared" ca="1" si="727"/>
        <v>4.5936173900582382</v>
      </c>
      <c r="B4494" s="1">
        <f t="shared" ca="1" si="728"/>
        <v>6.1017837474221235</v>
      </c>
      <c r="C4494" s="1">
        <f t="shared" ca="1" si="728"/>
        <v>9.4937310998165714</v>
      </c>
      <c r="D4494" s="1">
        <f t="shared" ca="1" si="728"/>
        <v>8.6206969629295465</v>
      </c>
      <c r="E4494" s="1">
        <f t="shared" ca="1" si="728"/>
        <v>1.8900722906226977</v>
      </c>
      <c r="F4494" s="1">
        <f t="shared" ca="1" si="728"/>
        <v>5.325571754929884</v>
      </c>
      <c r="G4494" s="1">
        <f t="shared" ca="1" si="728"/>
        <v>12.830126811232203</v>
      </c>
      <c r="H4494" s="1">
        <f t="shared" ca="1" si="728"/>
        <v>10.298098662699614</v>
      </c>
      <c r="I4494" s="1">
        <f t="shared" ca="1" si="728"/>
        <v>5.4738363771587251</v>
      </c>
      <c r="J4494" s="1">
        <f t="shared" ca="1" si="728"/>
        <v>6.0175687512335667</v>
      </c>
      <c r="K4494" s="1">
        <f t="shared" ca="1" si="720"/>
        <v>14.08734848987481</v>
      </c>
      <c r="L4494" s="1">
        <f t="shared" ca="1" si="721"/>
        <v>23.5124130156874</v>
      </c>
      <c r="M4494" s="1">
        <f t="shared" ca="1" si="722"/>
        <v>17.975094809073227</v>
      </c>
      <c r="N4494" s="1">
        <f t="shared" ca="1" si="723"/>
        <v>22.918760630744302</v>
      </c>
      <c r="O4494" s="1">
        <f t="shared" ca="1" si="724"/>
        <v>24.949479309887892</v>
      </c>
      <c r="P4494" s="5">
        <f t="shared" ca="1" si="725"/>
        <v>24.949479309887892</v>
      </c>
      <c r="Q4494">
        <f t="shared" ca="1" si="726"/>
        <v>5</v>
      </c>
    </row>
    <row r="4495" spans="1:17" x14ac:dyDescent="0.25">
      <c r="A4495" s="1">
        <f t="shared" ca="1" si="727"/>
        <v>8.4329064858596432</v>
      </c>
      <c r="B4495" s="1">
        <f t="shared" ca="1" si="728"/>
        <v>4.6803821691265366</v>
      </c>
      <c r="C4495" s="1">
        <f t="shared" ca="1" si="728"/>
        <v>6.5021671199967503</v>
      </c>
      <c r="D4495" s="1">
        <f t="shared" ca="1" si="728"/>
        <v>10.052004878020226</v>
      </c>
      <c r="E4495" s="1">
        <f t="shared" ca="1" si="728"/>
        <v>2.1105622221564468</v>
      </c>
      <c r="F4495" s="1">
        <f t="shared" ca="1" si="728"/>
        <v>4.6361144388301803</v>
      </c>
      <c r="G4495" s="1">
        <f t="shared" ca="1" si="728"/>
        <v>9.0020420201070213</v>
      </c>
      <c r="H4495" s="1">
        <f t="shared" ca="1" si="728"/>
        <v>8.8320781718545369</v>
      </c>
      <c r="I4495" s="1">
        <f t="shared" ca="1" si="728"/>
        <v>5.188069430442626</v>
      </c>
      <c r="J4495" s="1">
        <f t="shared" ca="1" si="728"/>
        <v>5.9506801783151655</v>
      </c>
      <c r="K4495" s="1">
        <f t="shared" ca="1" si="720"/>
        <v>14.935073605856394</v>
      </c>
      <c r="L4495" s="1">
        <f t="shared" ca="1" si="721"/>
        <v>27.316989535734404</v>
      </c>
      <c r="M4495" s="1">
        <f t="shared" ca="1" si="722"/>
        <v>21.682218316773881</v>
      </c>
      <c r="N4495" s="1">
        <f t="shared" ca="1" si="723"/>
        <v>20.455246216714507</v>
      </c>
      <c r="O4495" s="1">
        <f t="shared" ca="1" si="724"/>
        <v>19.633104367548725</v>
      </c>
      <c r="P4495" s="5">
        <f t="shared" ca="1" si="725"/>
        <v>27.316989535734404</v>
      </c>
      <c r="Q4495">
        <f t="shared" ca="1" si="726"/>
        <v>2</v>
      </c>
    </row>
    <row r="4496" spans="1:17" x14ac:dyDescent="0.25">
      <c r="A4496" s="1">
        <f t="shared" ca="1" si="727"/>
        <v>5.0533048231460631</v>
      </c>
      <c r="B4496" s="1">
        <f t="shared" ca="1" si="728"/>
        <v>4.3158998160060902</v>
      </c>
      <c r="C4496" s="1">
        <f t="shared" ca="1" si="728"/>
        <v>11.1637807741408</v>
      </c>
      <c r="D4496" s="1">
        <f t="shared" ca="1" si="728"/>
        <v>6.3720312743116239</v>
      </c>
      <c r="E4496" s="1">
        <f t="shared" ca="1" si="728"/>
        <v>1.2412711406946713</v>
      </c>
      <c r="F4496" s="1">
        <f t="shared" ca="1" si="728"/>
        <v>7.2545864029688065</v>
      </c>
      <c r="G4496" s="1">
        <f t="shared" ca="1" si="728"/>
        <v>5.6939503673099443</v>
      </c>
      <c r="H4496" s="1">
        <f t="shared" ca="1" si="728"/>
        <v>6.3713436572863671</v>
      </c>
      <c r="I4496" s="1">
        <f t="shared" ca="1" si="728"/>
        <v>9.4243579742971839</v>
      </c>
      <c r="J4496" s="1">
        <f t="shared" ca="1" si="728"/>
        <v>7.2229996642720575</v>
      </c>
      <c r="K4496" s="1">
        <f t="shared" ca="1" si="720"/>
        <v>16.217085597286864</v>
      </c>
      <c r="L4496" s="1">
        <f t="shared" ca="1" si="721"/>
        <v>17.796679754744055</v>
      </c>
      <c r="M4496" s="1">
        <f t="shared" ca="1" si="722"/>
        <v>22.941933602409975</v>
      </c>
      <c r="N4496" s="1">
        <f t="shared" ca="1" si="723"/>
        <v>28.217843857544139</v>
      </c>
      <c r="O4496" s="1">
        <f t="shared" ca="1" si="724"/>
        <v>17.232849847588092</v>
      </c>
      <c r="P4496" s="5">
        <f t="shared" ca="1" si="725"/>
        <v>28.217843857544139</v>
      </c>
      <c r="Q4496">
        <f t="shared" ca="1" si="726"/>
        <v>4</v>
      </c>
    </row>
    <row r="4497" spans="1:17" x14ac:dyDescent="0.25">
      <c r="A4497" s="1">
        <f t="shared" ca="1" si="727"/>
        <v>5.0081855720198698</v>
      </c>
      <c r="B4497" s="1">
        <f t="shared" ca="1" si="728"/>
        <v>2.5649112695876091</v>
      </c>
      <c r="C4497" s="1">
        <f t="shared" ca="1" si="728"/>
        <v>9.0978995819366268</v>
      </c>
      <c r="D4497" s="1">
        <f t="shared" ca="1" si="728"/>
        <v>5.7976195634752949</v>
      </c>
      <c r="E4497" s="1">
        <f t="shared" ca="1" si="728"/>
        <v>1.9783337266364873</v>
      </c>
      <c r="F4497" s="1">
        <f t="shared" ca="1" si="728"/>
        <v>5.619464877731243</v>
      </c>
      <c r="G4497" s="1">
        <f t="shared" ca="1" si="728"/>
        <v>7.9202679961893949</v>
      </c>
      <c r="H4497" s="1">
        <f t="shared" ca="1" si="728"/>
        <v>9.2817167163293632</v>
      </c>
      <c r="I4497" s="1">
        <f t="shared" ca="1" si="728"/>
        <v>6.406387259198099</v>
      </c>
      <c r="J4497" s="1">
        <f t="shared" ca="1" si="728"/>
        <v>4.6601500641225417</v>
      </c>
      <c r="K4497" s="1">
        <f t="shared" ca="1" si="720"/>
        <v>14.106085153956496</v>
      </c>
      <c r="L4497" s="1">
        <f t="shared" ca="1" si="721"/>
        <v>20.087521851824526</v>
      </c>
      <c r="M4497" s="1">
        <f t="shared" ca="1" si="722"/>
        <v>18.053056621976999</v>
      </c>
      <c r="N4497" s="1">
        <f t="shared" ca="1" si="723"/>
        <v>19.250913470639496</v>
      </c>
      <c r="O4497" s="1">
        <f t="shared" ca="1" si="724"/>
        <v>15.145329329899546</v>
      </c>
      <c r="P4497" s="5">
        <f t="shared" ca="1" si="725"/>
        <v>20.087521851824526</v>
      </c>
      <c r="Q4497">
        <f t="shared" ca="1" si="726"/>
        <v>2</v>
      </c>
    </row>
    <row r="4498" spans="1:17" x14ac:dyDescent="0.25">
      <c r="A4498" s="1">
        <f t="shared" ca="1" si="727"/>
        <v>5.9381223549450475</v>
      </c>
      <c r="B4498" s="1">
        <f t="shared" ca="1" si="728"/>
        <v>5.5584759740336205</v>
      </c>
      <c r="C4498" s="1">
        <f t="shared" ca="1" si="728"/>
        <v>12.241725122273234</v>
      </c>
      <c r="D4498" s="1">
        <f t="shared" ca="1" si="728"/>
        <v>4.0524235580117391</v>
      </c>
      <c r="E4498" s="1">
        <f t="shared" ca="1" si="728"/>
        <v>1.9870467765932345</v>
      </c>
      <c r="F4498" s="1">
        <f t="shared" ca="1" si="728"/>
        <v>5.8135020050640875</v>
      </c>
      <c r="G4498" s="1">
        <f t="shared" ca="1" si="728"/>
        <v>7.9895354879967853</v>
      </c>
      <c r="H4498" s="1">
        <f t="shared" ca="1" si="728"/>
        <v>10.335888059393287</v>
      </c>
      <c r="I4498" s="1">
        <f t="shared" ca="1" si="728"/>
        <v>7.5141117461383331</v>
      </c>
      <c r="J4498" s="1">
        <f t="shared" ca="1" si="728"/>
        <v>7.5063737716513161</v>
      </c>
      <c r="K4498" s="1">
        <f t="shared" ca="1" si="720"/>
        <v>18.179847477218281</v>
      </c>
      <c r="L4498" s="1">
        <f t="shared" ca="1" si="721"/>
        <v>20.326433972350074</v>
      </c>
      <c r="M4498" s="1">
        <f t="shared" ca="1" si="722"/>
        <v>22.945654649327931</v>
      </c>
      <c r="N4498" s="1">
        <f t="shared" ca="1" si="723"/>
        <v>26.392463496887355</v>
      </c>
      <c r="O4498" s="1">
        <f t="shared" ca="1" si="724"/>
        <v>21.054385233681721</v>
      </c>
      <c r="P4498" s="5">
        <f t="shared" ca="1" si="725"/>
        <v>26.392463496887355</v>
      </c>
      <c r="Q4498">
        <f t="shared" ca="1" si="726"/>
        <v>4</v>
      </c>
    </row>
    <row r="4499" spans="1:17" x14ac:dyDescent="0.25">
      <c r="A4499" s="1">
        <f t="shared" ca="1" si="727"/>
        <v>5.2525125617446857</v>
      </c>
      <c r="B4499" s="1">
        <f t="shared" ca="1" si="728"/>
        <v>5.1184915206009682</v>
      </c>
      <c r="C4499" s="1">
        <f t="shared" ca="1" si="728"/>
        <v>7.793712962083152</v>
      </c>
      <c r="D4499" s="1">
        <f t="shared" ca="1" si="728"/>
        <v>7.5105598959195756</v>
      </c>
      <c r="E4499" s="1">
        <f t="shared" ca="1" si="728"/>
        <v>1.8988176614389711</v>
      </c>
      <c r="F4499" s="1">
        <f t="shared" ca="1" si="728"/>
        <v>6.5488632245817602</v>
      </c>
      <c r="G4499" s="1">
        <f t="shared" ca="1" si="728"/>
        <v>6.6246413172643441</v>
      </c>
      <c r="H4499" s="1">
        <f t="shared" ca="1" si="728"/>
        <v>10.815278975043269</v>
      </c>
      <c r="I4499" s="1">
        <f t="shared" ca="1" si="728"/>
        <v>5.1149384423050233</v>
      </c>
      <c r="J4499" s="1">
        <f t="shared" ca="1" si="728"/>
        <v>6.8434062264831867</v>
      </c>
      <c r="K4499" s="1">
        <f t="shared" ca="1" si="720"/>
        <v>13.046225523827838</v>
      </c>
      <c r="L4499" s="1">
        <f t="shared" ca="1" si="721"/>
        <v>23.578351432707528</v>
      </c>
      <c r="M4499" s="1">
        <f t="shared" ca="1" si="722"/>
        <v>19.109674891971867</v>
      </c>
      <c r="N4499" s="1">
        <f t="shared" ca="1" si="723"/>
        <v>23.625699413970938</v>
      </c>
      <c r="O4499" s="1">
        <f t="shared" ca="1" si="724"/>
        <v>18.5865390643485</v>
      </c>
      <c r="P4499" s="5">
        <f t="shared" ca="1" si="725"/>
        <v>23.625699413970938</v>
      </c>
      <c r="Q4499">
        <f t="shared" ca="1" si="726"/>
        <v>4</v>
      </c>
    </row>
    <row r="4500" spans="1:17" x14ac:dyDescent="0.25">
      <c r="A4500" s="1">
        <f t="shared" ca="1" si="727"/>
        <v>6.555255933588521</v>
      </c>
      <c r="B4500" s="1">
        <f t="shared" ca="1" si="728"/>
        <v>4.918720334030346</v>
      </c>
      <c r="C4500" s="1">
        <f t="shared" ca="1" si="728"/>
        <v>11.855776945232938</v>
      </c>
      <c r="D4500" s="1">
        <f t="shared" ca="1" si="728"/>
        <v>10.939466903047986</v>
      </c>
      <c r="E4500" s="1">
        <f t="shared" ca="1" si="728"/>
        <v>1.4193222653498854</v>
      </c>
      <c r="F4500" s="1">
        <f t="shared" ca="1" si="728"/>
        <v>3.4368481315691479</v>
      </c>
      <c r="G4500" s="1">
        <f t="shared" ca="1" si="728"/>
        <v>6.5580661912927196</v>
      </c>
      <c r="H4500" s="1">
        <f t="shared" ca="1" si="728"/>
        <v>6.8999267014688241</v>
      </c>
      <c r="I4500" s="1">
        <f t="shared" ca="1" si="728"/>
        <v>6.8241292361379049</v>
      </c>
      <c r="J4500" s="1">
        <f t="shared" ca="1" si="728"/>
        <v>7.3621592263612161</v>
      </c>
      <c r="K4500" s="1">
        <f t="shared" ca="1" si="720"/>
        <v>18.411032878821459</v>
      </c>
      <c r="L4500" s="1">
        <f t="shared" ca="1" si="721"/>
        <v>24.39464953810533</v>
      </c>
      <c r="M4500" s="1">
        <f t="shared" ca="1" si="722"/>
        <v>22.160866661437527</v>
      </c>
      <c r="N4500" s="1">
        <f t="shared" ca="1" si="723"/>
        <v>22.541856928098614</v>
      </c>
      <c r="O4500" s="1">
        <f t="shared" ca="1" si="724"/>
        <v>18.838945751684282</v>
      </c>
      <c r="P4500" s="5">
        <f t="shared" ca="1" si="725"/>
        <v>24.39464953810533</v>
      </c>
      <c r="Q4500">
        <f t="shared" ca="1" si="726"/>
        <v>2</v>
      </c>
    </row>
    <row r="4501" spans="1:17" x14ac:dyDescent="0.25">
      <c r="A4501" s="1">
        <f t="shared" ca="1" si="727"/>
        <v>11.32417668040566</v>
      </c>
      <c r="B4501" s="1">
        <f t="shared" ca="1" si="728"/>
        <v>4.9002450100486339</v>
      </c>
      <c r="C4501" s="1">
        <f t="shared" ca="1" si="728"/>
        <v>11.491865086270904</v>
      </c>
      <c r="D4501" s="1">
        <f t="shared" ca="1" si="728"/>
        <v>6.7263572052140175</v>
      </c>
      <c r="E4501" s="1">
        <f t="shared" ca="1" si="728"/>
        <v>2.1061895170250091</v>
      </c>
      <c r="F4501" s="1">
        <f t="shared" ca="1" si="728"/>
        <v>5.4903720687025199</v>
      </c>
      <c r="G4501" s="1">
        <f t="shared" ca="1" si="728"/>
        <v>11.559542695306646</v>
      </c>
      <c r="H4501" s="1">
        <f t="shared" ca="1" si="728"/>
        <v>6.0525785281447764</v>
      </c>
      <c r="I4501" s="1">
        <f t="shared" ca="1" si="728"/>
        <v>6.716768603159684</v>
      </c>
      <c r="J4501" s="1">
        <f t="shared" ca="1" si="728"/>
        <v>9.6151107645717317</v>
      </c>
      <c r="K4501" s="1">
        <f t="shared" ca="1" si="720"/>
        <v>22.816041766676562</v>
      </c>
      <c r="L4501" s="1">
        <f t="shared" ca="1" si="721"/>
        <v>24.103112413764457</v>
      </c>
      <c r="M4501" s="1">
        <f t="shared" ca="1" si="722"/>
        <v>29.762245565162083</v>
      </c>
      <c r="N4501" s="1">
        <f t="shared" ca="1" si="723"/>
        <v>26.72249644648257</v>
      </c>
      <c r="O4501" s="1">
        <f t="shared" ca="1" si="724"/>
        <v>26.074898469927014</v>
      </c>
      <c r="P4501" s="5">
        <f t="shared" ca="1" si="725"/>
        <v>29.762245565162083</v>
      </c>
      <c r="Q4501">
        <f t="shared" ca="1" si="726"/>
        <v>3</v>
      </c>
    </row>
    <row r="4502" spans="1:17" x14ac:dyDescent="0.25">
      <c r="A4502" s="1">
        <f t="shared" ca="1" si="727"/>
        <v>8.1775527231361558</v>
      </c>
      <c r="B4502" s="1">
        <f t="shared" ca="1" si="728"/>
        <v>3.5114360014689838</v>
      </c>
      <c r="C4502" s="1">
        <f t="shared" ca="1" si="728"/>
        <v>9.5846567289388496</v>
      </c>
      <c r="D4502" s="1">
        <f t="shared" ca="1" si="728"/>
        <v>6.0450244623748963</v>
      </c>
      <c r="E4502" s="1">
        <f t="shared" ca="1" si="728"/>
        <v>1.8992150194618074</v>
      </c>
      <c r="F4502" s="1">
        <f t="shared" ca="1" si="728"/>
        <v>5.4441893230478122</v>
      </c>
      <c r="G4502" s="1">
        <f t="shared" ca="1" si="728"/>
        <v>13.410573231446357</v>
      </c>
      <c r="H4502" s="1">
        <f t="shared" ca="1" si="728"/>
        <v>9.7962462857187589</v>
      </c>
      <c r="I4502" s="1">
        <f t="shared" ca="1" si="728"/>
        <v>7.9621475328663811</v>
      </c>
      <c r="J4502" s="1">
        <f t="shared" ca="1" si="728"/>
        <v>5.7044955173096259</v>
      </c>
      <c r="K4502" s="1">
        <f t="shared" ca="1" si="720"/>
        <v>17.762209452075005</v>
      </c>
      <c r="L4502" s="1">
        <f t="shared" ca="1" si="721"/>
        <v>24.018823471229812</v>
      </c>
      <c r="M4502" s="1">
        <f t="shared" ca="1" si="722"/>
        <v>23.743410792773972</v>
      </c>
      <c r="N4502" s="1">
        <f t="shared" ca="1" si="723"/>
        <v>22.622268374692801</v>
      </c>
      <c r="O4502" s="1">
        <f t="shared" ca="1" si="724"/>
        <v>22.626504750224967</v>
      </c>
      <c r="P4502" s="5">
        <f t="shared" ca="1" si="725"/>
        <v>24.018823471229812</v>
      </c>
      <c r="Q4502">
        <f t="shared" ca="1" si="726"/>
        <v>2</v>
      </c>
    </row>
    <row r="4503" spans="1:17" x14ac:dyDescent="0.25">
      <c r="A4503" s="1">
        <f t="shared" ca="1" si="727"/>
        <v>5.1461933939383542</v>
      </c>
      <c r="B4503" s="1">
        <f t="shared" ca="1" si="728"/>
        <v>5.1516197056950839</v>
      </c>
      <c r="C4503" s="1">
        <f t="shared" ca="1" si="728"/>
        <v>10.559827853710036</v>
      </c>
      <c r="D4503" s="1">
        <f t="shared" ca="1" si="728"/>
        <v>8.4643626203590454</v>
      </c>
      <c r="E4503" s="1">
        <f t="shared" ca="1" si="728"/>
        <v>1.7335255172184578</v>
      </c>
      <c r="F4503" s="1">
        <f t="shared" ca="1" si="728"/>
        <v>6.0522967426711158</v>
      </c>
      <c r="G4503" s="1">
        <f t="shared" ca="1" si="728"/>
        <v>12.662252705978558</v>
      </c>
      <c r="H4503" s="1">
        <f t="shared" ca="1" si="728"/>
        <v>9.0840726607508042</v>
      </c>
      <c r="I4503" s="1">
        <f t="shared" ca="1" si="728"/>
        <v>4.9155489007907143</v>
      </c>
      <c r="J4503" s="1">
        <f t="shared" ca="1" si="728"/>
        <v>6.4349375774337121</v>
      </c>
      <c r="K4503" s="1">
        <f t="shared" ca="1" si="720"/>
        <v>15.70602124764839</v>
      </c>
      <c r="L4503" s="1">
        <f t="shared" ca="1" si="721"/>
        <v>22.694628675048204</v>
      </c>
      <c r="M4503" s="1">
        <f t="shared" ca="1" si="722"/>
        <v>18.230205389381236</v>
      </c>
      <c r="N4503" s="1">
        <f t="shared" ca="1" si="723"/>
        <v>22.554402926590626</v>
      </c>
      <c r="O4503" s="1">
        <f t="shared" ca="1" si="724"/>
        <v>24.248809989107354</v>
      </c>
      <c r="P4503" s="5">
        <f t="shared" ca="1" si="725"/>
        <v>24.248809989107354</v>
      </c>
      <c r="Q4503">
        <f t="shared" ca="1" si="726"/>
        <v>5</v>
      </c>
    </row>
    <row r="4504" spans="1:17" x14ac:dyDescent="0.25">
      <c r="A4504" s="1">
        <f t="shared" ca="1" si="727"/>
        <v>8.1855872265431131</v>
      </c>
      <c r="B4504" s="1">
        <f t="shared" ca="1" si="728"/>
        <v>4.6212159144308709</v>
      </c>
      <c r="C4504" s="1">
        <f t="shared" ca="1" si="728"/>
        <v>10.96328375809456</v>
      </c>
      <c r="D4504" s="1">
        <f t="shared" ca="1" si="728"/>
        <v>13.495972283857284</v>
      </c>
      <c r="E4504" s="1">
        <f t="shared" ca="1" si="728"/>
        <v>1.7029924103905572</v>
      </c>
      <c r="F4504" s="1">
        <f t="shared" ca="1" si="728"/>
        <v>5.1856370186700271</v>
      </c>
      <c r="G4504" s="1">
        <f t="shared" ca="1" si="728"/>
        <v>11.995736660084939</v>
      </c>
      <c r="H4504" s="1">
        <f t="shared" ca="1" si="728"/>
        <v>8.1749340232001515</v>
      </c>
      <c r="I4504" s="1">
        <f t="shared" ca="1" si="728"/>
        <v>7.5070129702100683</v>
      </c>
      <c r="J4504" s="1">
        <f t="shared" ca="1" si="728"/>
        <v>7.7738953505767077</v>
      </c>
      <c r="K4504" s="1">
        <f t="shared" ca="1" si="720"/>
        <v>19.148870984637675</v>
      </c>
      <c r="L4504" s="1">
        <f t="shared" ca="1" si="721"/>
        <v>29.856493533600549</v>
      </c>
      <c r="M4504" s="1">
        <f t="shared" ca="1" si="722"/>
        <v>25.169487957720449</v>
      </c>
      <c r="N4504" s="1">
        <f t="shared" ca="1" si="723"/>
        <v>25.087761253887678</v>
      </c>
      <c r="O4504" s="1">
        <f t="shared" ca="1" si="724"/>
        <v>24.390847925092519</v>
      </c>
      <c r="P4504" s="5">
        <f t="shared" ca="1" si="725"/>
        <v>29.856493533600549</v>
      </c>
      <c r="Q4504">
        <f t="shared" ca="1" si="726"/>
        <v>2</v>
      </c>
    </row>
    <row r="4505" spans="1:17" x14ac:dyDescent="0.25">
      <c r="A4505" s="1">
        <f t="shared" ca="1" si="727"/>
        <v>4.764259635230335</v>
      </c>
      <c r="B4505" s="1">
        <f t="shared" ca="1" si="728"/>
        <v>5.6136216544896556</v>
      </c>
      <c r="C4505" s="1">
        <f t="shared" ca="1" si="728"/>
        <v>7.5202404877443989</v>
      </c>
      <c r="D4505" s="1">
        <f t="shared" ca="1" si="728"/>
        <v>7.9023557450458126</v>
      </c>
      <c r="E4505" s="1">
        <f t="shared" ca="1" si="728"/>
        <v>2.3415893363456965</v>
      </c>
      <c r="F4505" s="1">
        <f t="shared" ca="1" si="728"/>
        <v>6.5384290829106941</v>
      </c>
      <c r="G4505" s="1">
        <f t="shared" ca="1" si="728"/>
        <v>10.729835564927255</v>
      </c>
      <c r="H4505" s="1">
        <f t="shared" ca="1" si="728"/>
        <v>9.1581979866467833</v>
      </c>
      <c r="I4505" s="1">
        <f t="shared" ca="1" si="728"/>
        <v>5.3400081230210645</v>
      </c>
      <c r="J4505" s="1">
        <f t="shared" ca="1" si="728"/>
        <v>6.8054369118221985</v>
      </c>
      <c r="K4505" s="1">
        <f t="shared" ca="1" si="720"/>
        <v>12.284500122974734</v>
      </c>
      <c r="L4505" s="1">
        <f t="shared" ca="1" si="721"/>
        <v>21.824813366922932</v>
      </c>
      <c r="M4505" s="1">
        <f t="shared" ca="1" si="722"/>
        <v>19.251294006419293</v>
      </c>
      <c r="N4505" s="1">
        <f t="shared" ca="1" si="723"/>
        <v>24.297495772243614</v>
      </c>
      <c r="O4505" s="1">
        <f t="shared" ca="1" si="724"/>
        <v>23.148894131239111</v>
      </c>
      <c r="P4505" s="5">
        <f t="shared" ca="1" si="725"/>
        <v>24.297495772243614</v>
      </c>
      <c r="Q4505">
        <f t="shared" ca="1" si="726"/>
        <v>4</v>
      </c>
    </row>
    <row r="4506" spans="1:17" x14ac:dyDescent="0.25">
      <c r="A4506" s="1">
        <f t="shared" ca="1" si="727"/>
        <v>7.4579440429258206</v>
      </c>
      <c r="B4506" s="1">
        <f t="shared" ca="1" si="728"/>
        <v>8.0108877461783479</v>
      </c>
      <c r="C4506" s="1">
        <f t="shared" ca="1" si="728"/>
        <v>11.801872803175232</v>
      </c>
      <c r="D4506" s="1">
        <f t="shared" ca="1" si="728"/>
        <v>8.5709842011134132</v>
      </c>
      <c r="E4506" s="1">
        <f t="shared" ca="1" si="728"/>
        <v>2.0745536831314633</v>
      </c>
      <c r="F4506" s="1">
        <f t="shared" ca="1" si="728"/>
        <v>5.6576932239965547</v>
      </c>
      <c r="G4506" s="1">
        <f t="shared" ca="1" si="728"/>
        <v>5.9297026916022926</v>
      </c>
      <c r="H4506" s="1">
        <f t="shared" ca="1" si="728"/>
        <v>8.5158092186933025</v>
      </c>
      <c r="I4506" s="1">
        <f t="shared" ca="1" si="728"/>
        <v>3.7036803978983581</v>
      </c>
      <c r="J4506" s="1">
        <f t="shared" ca="1" si="728"/>
        <v>8.0373981657957412</v>
      </c>
      <c r="K4506" s="1">
        <f t="shared" ca="1" si="720"/>
        <v>19.259816846101053</v>
      </c>
      <c r="L4506" s="1">
        <f t="shared" ca="1" si="721"/>
        <v>24.544737462732538</v>
      </c>
      <c r="M4506" s="1">
        <f t="shared" ca="1" si="722"/>
        <v>21.273576289751382</v>
      </c>
      <c r="N4506" s="1">
        <f t="shared" ca="1" si="723"/>
        <v>25.409659533869004</v>
      </c>
      <c r="O4506" s="1">
        <f t="shared" ca="1" si="724"/>
        <v>21.977988603576382</v>
      </c>
      <c r="P4506" s="5">
        <f t="shared" ca="1" si="725"/>
        <v>25.409659533869004</v>
      </c>
      <c r="Q4506">
        <f t="shared" ca="1" si="726"/>
        <v>4</v>
      </c>
    </row>
    <row r="4507" spans="1:17" x14ac:dyDescent="0.25">
      <c r="A4507" s="1">
        <f t="shared" ca="1" si="727"/>
        <v>9.8899225367777905</v>
      </c>
      <c r="B4507" s="1">
        <f t="shared" ca="1" si="728"/>
        <v>3.4950344402077467</v>
      </c>
      <c r="C4507" s="1">
        <f t="shared" ca="1" si="728"/>
        <v>17.197946513868871</v>
      </c>
      <c r="D4507" s="1">
        <f t="shared" ca="1" si="728"/>
        <v>10.914580825939488</v>
      </c>
      <c r="E4507" s="1">
        <f t="shared" ca="1" si="728"/>
        <v>2.2883921347487797</v>
      </c>
      <c r="F4507" s="1">
        <f t="shared" ca="1" si="728"/>
        <v>4.1071817625664355</v>
      </c>
      <c r="G4507" s="1">
        <f t="shared" ca="1" si="728"/>
        <v>10.042566946560148</v>
      </c>
      <c r="H4507" s="1">
        <f t="shared" ca="1" si="728"/>
        <v>10.847286613177802</v>
      </c>
      <c r="I4507" s="1">
        <f t="shared" ca="1" si="728"/>
        <v>5.6523414898318851</v>
      </c>
      <c r="J4507" s="1">
        <f t="shared" ca="1" si="728"/>
        <v>7.2011165952686085</v>
      </c>
      <c r="K4507" s="1">
        <f t="shared" ca="1" si="720"/>
        <v>27.08786905064666</v>
      </c>
      <c r="L4507" s="1">
        <f t="shared" ca="1" si="721"/>
        <v>31.651789975895078</v>
      </c>
      <c r="M4507" s="1">
        <f t="shared" ca="1" si="722"/>
        <v>25.031772756627063</v>
      </c>
      <c r="N4507" s="1">
        <f t="shared" ca="1" si="723"/>
        <v>20.455674287874675</v>
      </c>
      <c r="O4507" s="1">
        <f t="shared" ca="1" si="724"/>
        <v>20.738717982036505</v>
      </c>
      <c r="P4507" s="5">
        <f t="shared" ca="1" si="725"/>
        <v>31.651789975895078</v>
      </c>
      <c r="Q4507">
        <f t="shared" ca="1" si="726"/>
        <v>2</v>
      </c>
    </row>
    <row r="4508" spans="1:17" x14ac:dyDescent="0.25">
      <c r="A4508" s="1">
        <f t="shared" ca="1" si="727"/>
        <v>7.2886233904026794</v>
      </c>
      <c r="B4508" s="1">
        <f t="shared" ca="1" si="728"/>
        <v>4.5971633838998853</v>
      </c>
      <c r="C4508" s="1">
        <f t="shared" ca="1" si="728"/>
        <v>8.5769548403477138</v>
      </c>
      <c r="D4508" s="1">
        <f t="shared" ca="1" si="728"/>
        <v>9.267596463234149</v>
      </c>
      <c r="E4508" s="1">
        <f t="shared" ca="1" si="728"/>
        <v>2.36897956595485</v>
      </c>
      <c r="F4508" s="1">
        <f t="shared" ca="1" si="728"/>
        <v>3.8201161238599686</v>
      </c>
      <c r="G4508" s="1">
        <f t="shared" ca="1" si="728"/>
        <v>7.4005857912230315</v>
      </c>
      <c r="H4508" s="1">
        <f t="shared" ca="1" si="728"/>
        <v>9.5653322256824005</v>
      </c>
      <c r="I4508" s="1">
        <f t="shared" ca="1" si="728"/>
        <v>4.7536310603716458</v>
      </c>
      <c r="J4508" s="1">
        <f t="shared" ca="1" si="728"/>
        <v>6.5020780366056821</v>
      </c>
      <c r="K4508" s="1">
        <f t="shared" ca="1" si="720"/>
        <v>15.865578230750394</v>
      </c>
      <c r="L4508" s="1">
        <f t="shared" ca="1" si="721"/>
        <v>26.12155207931923</v>
      </c>
      <c r="M4508" s="1">
        <f t="shared" ca="1" si="722"/>
        <v>20.913312053334856</v>
      </c>
      <c r="N4508" s="1">
        <f t="shared" ca="1" si="723"/>
        <v>19.672988604737181</v>
      </c>
      <c r="O4508" s="1">
        <f t="shared" ca="1" si="724"/>
        <v>18.499827211728597</v>
      </c>
      <c r="P4508" s="5">
        <f t="shared" ca="1" si="725"/>
        <v>26.12155207931923</v>
      </c>
      <c r="Q4508">
        <f t="shared" ca="1" si="726"/>
        <v>2</v>
      </c>
    </row>
    <row r="4509" spans="1:17" x14ac:dyDescent="0.25">
      <c r="A4509" s="1">
        <f t="shared" ca="1" si="727"/>
        <v>9.882826593274908</v>
      </c>
      <c r="B4509" s="1">
        <f t="shared" ca="1" si="728"/>
        <v>2.7108166053986045</v>
      </c>
      <c r="C4509" s="1">
        <f t="shared" ca="1" si="728"/>
        <v>10.057710344078902</v>
      </c>
      <c r="D4509" s="1">
        <f t="shared" ca="1" si="728"/>
        <v>9.7846182774162891</v>
      </c>
      <c r="E4509" s="1">
        <f t="shared" ca="1" si="728"/>
        <v>1.9481223407198458</v>
      </c>
      <c r="F4509" s="1">
        <f t="shared" ca="1" si="728"/>
        <v>2.5357213635074145</v>
      </c>
      <c r="G4509" s="1">
        <f t="shared" ca="1" si="728"/>
        <v>10.120546570760153</v>
      </c>
      <c r="H4509" s="1">
        <f t="shared" ca="1" si="728"/>
        <v>8.3303157249809381</v>
      </c>
      <c r="I4509" s="1">
        <f t="shared" ca="1" si="728"/>
        <v>5.4132826486523253</v>
      </c>
      <c r="J4509" s="1">
        <f t="shared" ca="1" si="728"/>
        <v>9.9480133773035977</v>
      </c>
      <c r="K4509" s="1">
        <f t="shared" ca="1" si="720"/>
        <v>19.940536937353812</v>
      </c>
      <c r="L4509" s="1">
        <f t="shared" ca="1" si="721"/>
        <v>27.997760595672137</v>
      </c>
      <c r="M4509" s="1">
        <f t="shared" ca="1" si="722"/>
        <v>27.192244959950678</v>
      </c>
      <c r="N4509" s="1">
        <f t="shared" ca="1" si="723"/>
        <v>20.607833994861942</v>
      </c>
      <c r="O4509" s="1">
        <f t="shared" ca="1" si="724"/>
        <v>22.779376553462356</v>
      </c>
      <c r="P4509" s="5">
        <f t="shared" ca="1" si="725"/>
        <v>27.997760595672137</v>
      </c>
      <c r="Q4509">
        <f t="shared" ca="1" si="726"/>
        <v>2</v>
      </c>
    </row>
    <row r="4510" spans="1:17" x14ac:dyDescent="0.25">
      <c r="A4510" s="1">
        <f t="shared" ca="1" si="727"/>
        <v>9.981111963597213</v>
      </c>
      <c r="B4510" s="1">
        <f t="shared" ca="1" si="728"/>
        <v>4.109505778554726</v>
      </c>
      <c r="C4510" s="1">
        <f t="shared" ca="1" si="728"/>
        <v>13.504251362836772</v>
      </c>
      <c r="D4510" s="1">
        <f t="shared" ca="1" si="728"/>
        <v>9.5754234501766735</v>
      </c>
      <c r="E4510" s="1">
        <f t="shared" ca="1" si="728"/>
        <v>2.3310686414103898</v>
      </c>
      <c r="F4510" s="1">
        <f t="shared" ca="1" si="728"/>
        <v>4.2425455302879387</v>
      </c>
      <c r="G4510" s="1">
        <f t="shared" ca="1" si="728"/>
        <v>6.3470163361719756</v>
      </c>
      <c r="H4510" s="1">
        <f t="shared" ca="1" si="728"/>
        <v>8.5686441397619184</v>
      </c>
      <c r="I4510" s="1">
        <f t="shared" ca="1" si="728"/>
        <v>6.3866969052457385</v>
      </c>
      <c r="J4510" s="1">
        <f t="shared" ca="1" si="728"/>
        <v>8.8106132313595218</v>
      </c>
      <c r="K4510" s="1">
        <f t="shared" ca="1" si="720"/>
        <v>23.485363326433983</v>
      </c>
      <c r="L4510" s="1">
        <f t="shared" ca="1" si="721"/>
        <v>28.125179553535805</v>
      </c>
      <c r="M4510" s="1">
        <f t="shared" ca="1" si="722"/>
        <v>27.509490741612861</v>
      </c>
      <c r="N4510" s="1">
        <f t="shared" ca="1" si="723"/>
        <v>23.549361445447925</v>
      </c>
      <c r="O4510" s="1">
        <f t="shared" ca="1" si="724"/>
        <v>19.267135346086224</v>
      </c>
      <c r="P4510" s="5">
        <f t="shared" ca="1" si="725"/>
        <v>28.125179553535805</v>
      </c>
      <c r="Q4510">
        <f t="shared" ca="1" si="726"/>
        <v>2</v>
      </c>
    </row>
    <row r="4511" spans="1:17" x14ac:dyDescent="0.25">
      <c r="A4511" s="1">
        <f t="shared" ca="1" si="727"/>
        <v>7.8878950933101271</v>
      </c>
      <c r="B4511" s="1">
        <f t="shared" ca="1" si="728"/>
        <v>0.81416672396847645</v>
      </c>
      <c r="C4511" s="1">
        <f t="shared" ca="1" si="728"/>
        <v>9.7301814000761411</v>
      </c>
      <c r="D4511" s="1">
        <f t="shared" ca="1" si="728"/>
        <v>11.156198839962984</v>
      </c>
      <c r="E4511" s="1">
        <f t="shared" ca="1" si="728"/>
        <v>2.8179307356342744</v>
      </c>
      <c r="F4511" s="1">
        <f t="shared" ca="1" si="728"/>
        <v>5.3117836449152289</v>
      </c>
      <c r="G4511" s="1">
        <f t="shared" ca="1" si="728"/>
        <v>6.8416546343440583</v>
      </c>
      <c r="H4511" s="1">
        <f t="shared" ca="1" si="728"/>
        <v>7.1494165824277047</v>
      </c>
      <c r="I4511" s="1">
        <f t="shared" ca="1" si="728"/>
        <v>6.611923473379604</v>
      </c>
      <c r="J4511" s="1">
        <f t="shared" ca="1" si="728"/>
        <v>8.5199843282417991</v>
      </c>
      <c r="K4511" s="1">
        <f t="shared" ca="1" si="720"/>
        <v>17.618076493386269</v>
      </c>
      <c r="L4511" s="1">
        <f t="shared" ca="1" si="721"/>
        <v>26.193510515700815</v>
      </c>
      <c r="M4511" s="1">
        <f t="shared" ca="1" si="722"/>
        <v>25.837733630565808</v>
      </c>
      <c r="N4511" s="1">
        <f t="shared" ca="1" si="723"/>
        <v>21.257858170505109</v>
      </c>
      <c r="O4511" s="1">
        <f t="shared" ca="1" si="724"/>
        <v>16.175805686554334</v>
      </c>
      <c r="P4511" s="5">
        <f t="shared" ca="1" si="725"/>
        <v>26.193510515700815</v>
      </c>
      <c r="Q4511">
        <f t="shared" ca="1" si="726"/>
        <v>2</v>
      </c>
    </row>
    <row r="4512" spans="1:17" x14ac:dyDescent="0.25">
      <c r="A4512" s="1">
        <f t="shared" ca="1" si="727"/>
        <v>9.1267957336122496</v>
      </c>
      <c r="B4512" s="1">
        <f t="shared" ca="1" si="728"/>
        <v>3.057112087565717</v>
      </c>
      <c r="C4512" s="1">
        <f t="shared" ca="1" si="728"/>
        <v>10.12912275582848</v>
      </c>
      <c r="D4512" s="1">
        <f t="shared" ca="1" si="728"/>
        <v>6.8572120313478022</v>
      </c>
      <c r="E4512" s="1">
        <f t="shared" ca="1" si="728"/>
        <v>2.2046308398749019</v>
      </c>
      <c r="F4512" s="1">
        <f t="shared" ca="1" si="728"/>
        <v>4.2746994495120862</v>
      </c>
      <c r="G4512" s="1">
        <f t="shared" ca="1" si="728"/>
        <v>10.209500294733868</v>
      </c>
      <c r="H4512" s="1">
        <f t="shared" ca="1" si="728"/>
        <v>9.3404549968630644</v>
      </c>
      <c r="I4512" s="1">
        <f t="shared" ca="1" si="728"/>
        <v>4.5387290820728827</v>
      </c>
      <c r="J4512" s="1">
        <f t="shared" ca="1" si="728"/>
        <v>6.3769523574361848</v>
      </c>
      <c r="K4512" s="1">
        <f t="shared" ca="1" si="720"/>
        <v>19.255918489440731</v>
      </c>
      <c r="L4512" s="1">
        <f t="shared" ca="1" si="721"/>
        <v>25.324462761823114</v>
      </c>
      <c r="M4512" s="1">
        <f t="shared" ca="1" si="722"/>
        <v>22.247108012996218</v>
      </c>
      <c r="N4512" s="1">
        <f t="shared" ca="1" si="723"/>
        <v>18.247492976586869</v>
      </c>
      <c r="O4512" s="1">
        <f t="shared" ca="1" si="724"/>
        <v>19.643564739735769</v>
      </c>
      <c r="P4512" s="5">
        <f t="shared" ca="1" si="725"/>
        <v>25.324462761823114</v>
      </c>
      <c r="Q4512">
        <f t="shared" ca="1" si="726"/>
        <v>2</v>
      </c>
    </row>
    <row r="4513" spans="1:17" x14ac:dyDescent="0.25">
      <c r="A4513" s="1">
        <f t="shared" ca="1" si="727"/>
        <v>11.610914148637216</v>
      </c>
      <c r="B4513" s="1">
        <f t="shared" ca="1" si="728"/>
        <v>3.7905459156740289</v>
      </c>
      <c r="C4513" s="1">
        <f t="shared" ca="1" si="728"/>
        <v>6.5257191510951458</v>
      </c>
      <c r="D4513" s="1">
        <f t="shared" ca="1" si="728"/>
        <v>7.6983145956395944</v>
      </c>
      <c r="E4513" s="1">
        <f t="shared" ca="1" si="728"/>
        <v>2.1919110764294674</v>
      </c>
      <c r="F4513" s="1">
        <f t="shared" ca="1" si="728"/>
        <v>5.9935633419605168</v>
      </c>
      <c r="G4513" s="1">
        <f t="shared" ca="1" si="728"/>
        <v>11.645974542639816</v>
      </c>
      <c r="H4513" s="1">
        <f t="shared" ca="1" si="728"/>
        <v>10.108877421185142</v>
      </c>
      <c r="I4513" s="1">
        <f t="shared" ca="1" si="728"/>
        <v>7.3099166201738823</v>
      </c>
      <c r="J4513" s="1">
        <f t="shared" ca="1" si="728"/>
        <v>5.7612749119981128</v>
      </c>
      <c r="K4513" s="1">
        <f t="shared" ca="1" si="720"/>
        <v>18.13663329973236</v>
      </c>
      <c r="L4513" s="1">
        <f t="shared" ca="1" si="721"/>
        <v>29.41810616546195</v>
      </c>
      <c r="M4513" s="1">
        <f t="shared" ca="1" si="722"/>
        <v>26.874016757238678</v>
      </c>
      <c r="N4513" s="1">
        <f t="shared" ca="1" si="723"/>
        <v>22.855300789806542</v>
      </c>
      <c r="O4513" s="1">
        <f t="shared" ca="1" si="724"/>
        <v>21.197795370311958</v>
      </c>
      <c r="P4513" s="5">
        <f t="shared" ca="1" si="725"/>
        <v>29.41810616546195</v>
      </c>
      <c r="Q4513">
        <f t="shared" ca="1" si="726"/>
        <v>2</v>
      </c>
    </row>
    <row r="4514" spans="1:17" x14ac:dyDescent="0.25">
      <c r="A4514" s="1">
        <f t="shared" ca="1" si="727"/>
        <v>6.9585454150506125</v>
      </c>
      <c r="B4514" s="1">
        <f t="shared" ca="1" si="728"/>
        <v>4.7315875786068151</v>
      </c>
      <c r="C4514" s="1">
        <f t="shared" ca="1" si="728"/>
        <v>7.8317889958946356</v>
      </c>
      <c r="D4514" s="1">
        <f t="shared" ca="1" si="728"/>
        <v>5.5962221073930607</v>
      </c>
      <c r="E4514" s="1">
        <f t="shared" ca="1" si="728"/>
        <v>1.0494318467733685</v>
      </c>
      <c r="F4514" s="1">
        <f t="shared" ca="1" si="728"/>
        <v>8.9269822088009096</v>
      </c>
      <c r="G4514" s="1">
        <f t="shared" ca="1" si="728"/>
        <v>8.9735399072113484</v>
      </c>
      <c r="H4514" s="1">
        <f t="shared" ca="1" si="728"/>
        <v>9.7388367302333325</v>
      </c>
      <c r="I4514" s="1">
        <f t="shared" ca="1" si="728"/>
        <v>5.1240930540131728</v>
      </c>
      <c r="J4514" s="1">
        <f t="shared" ca="1" si="728"/>
        <v>3.5232060382080448</v>
      </c>
      <c r="K4514" s="1">
        <f t="shared" ca="1" si="720"/>
        <v>14.790334410945249</v>
      </c>
      <c r="L4514" s="1">
        <f t="shared" ca="1" si="721"/>
        <v>22.293604252677007</v>
      </c>
      <c r="M4514" s="1">
        <f t="shared" ca="1" si="722"/>
        <v>16.655276354045199</v>
      </c>
      <c r="N4514" s="1">
        <f t="shared" ca="1" si="723"/>
        <v>22.305868879628942</v>
      </c>
      <c r="O4514" s="1">
        <f t="shared" ca="1" si="724"/>
        <v>17.228333524026208</v>
      </c>
      <c r="P4514" s="5">
        <f t="shared" ca="1" si="725"/>
        <v>22.305868879628942</v>
      </c>
      <c r="Q4514">
        <f t="shared" ca="1" si="726"/>
        <v>4</v>
      </c>
    </row>
    <row r="4515" spans="1:17" x14ac:dyDescent="0.25">
      <c r="A4515" s="1">
        <f t="shared" ca="1" si="727"/>
        <v>5.1153860667365176</v>
      </c>
      <c r="B4515" s="1">
        <f t="shared" ca="1" si="728"/>
        <v>4.2003305039823307</v>
      </c>
      <c r="C4515" s="1">
        <f t="shared" ca="1" si="728"/>
        <v>15.759977269958494</v>
      </c>
      <c r="D4515" s="1">
        <f t="shared" ca="1" si="728"/>
        <v>10.131003630717375</v>
      </c>
      <c r="E4515" s="1">
        <f t="shared" ca="1" si="728"/>
        <v>2.2862793908832053</v>
      </c>
      <c r="F4515" s="1">
        <f t="shared" ca="1" si="728"/>
        <v>5.2488172883935427</v>
      </c>
      <c r="G4515" s="1">
        <f t="shared" ca="1" si="728"/>
        <v>9.5647608856202169</v>
      </c>
      <c r="H4515" s="1">
        <f t="shared" ca="1" si="728"/>
        <v>12.910553522135075</v>
      </c>
      <c r="I4515" s="1">
        <f t="shared" ca="1" si="728"/>
        <v>6.1000387134551586</v>
      </c>
      <c r="J4515" s="1">
        <f t="shared" ca="1" si="728"/>
        <v>8.8053630822870694</v>
      </c>
      <c r="K4515" s="1">
        <f t="shared" ca="1" si="720"/>
        <v>20.87536333669501</v>
      </c>
      <c r="L4515" s="1">
        <f t="shared" ca="1" si="721"/>
        <v>28.156943219588968</v>
      </c>
      <c r="M4515" s="1">
        <f t="shared" ca="1" si="722"/>
        <v>22.30706725336195</v>
      </c>
      <c r="N4515" s="1">
        <f t="shared" ca="1" si="723"/>
        <v>24.3545495881181</v>
      </c>
      <c r="O4515" s="1">
        <f t="shared" ca="1" si="724"/>
        <v>22.570454471889619</v>
      </c>
      <c r="P4515" s="5">
        <f t="shared" ca="1" si="725"/>
        <v>28.156943219588968</v>
      </c>
      <c r="Q4515">
        <f t="shared" ca="1" si="726"/>
        <v>2</v>
      </c>
    </row>
    <row r="4516" spans="1:17" x14ac:dyDescent="0.25">
      <c r="A4516" s="1">
        <f t="shared" ca="1" si="727"/>
        <v>7.547500971978911</v>
      </c>
      <c r="B4516" s="1">
        <f t="shared" ca="1" si="728"/>
        <v>6.2684223403772137</v>
      </c>
      <c r="C4516" s="1">
        <f t="shared" ca="1" si="728"/>
        <v>6.1630648942750978</v>
      </c>
      <c r="D4516" s="1">
        <f t="shared" ca="1" si="728"/>
        <v>9.1259992772704663</v>
      </c>
      <c r="E4516" s="1">
        <f t="shared" ca="1" si="728"/>
        <v>1.6082183918831952</v>
      </c>
      <c r="F4516" s="1">
        <f t="shared" ca="1" si="728"/>
        <v>3.9671694987109554</v>
      </c>
      <c r="G4516" s="1">
        <f t="shared" ca="1" si="728"/>
        <v>8.2967502736764871</v>
      </c>
      <c r="H4516" s="1">
        <f t="shared" ca="1" si="728"/>
        <v>6.399971345942471</v>
      </c>
      <c r="I4516" s="1">
        <f t="shared" ca="1" si="728"/>
        <v>7.2200070970432346</v>
      </c>
      <c r="J4516" s="1">
        <f t="shared" ca="1" si="728"/>
        <v>9.0189313555215627</v>
      </c>
      <c r="K4516" s="1">
        <f t="shared" ca="1" si="720"/>
        <v>13.710565866254008</v>
      </c>
      <c r="L4516" s="1">
        <f t="shared" ca="1" si="721"/>
        <v>23.073471595191851</v>
      </c>
      <c r="M4516" s="1">
        <f t="shared" ca="1" si="722"/>
        <v>25.394657816426903</v>
      </c>
      <c r="N4516" s="1">
        <f t="shared" ca="1" si="723"/>
        <v>26.474530291652965</v>
      </c>
      <c r="O4516" s="1">
        <f t="shared" ca="1" si="724"/>
        <v>23.584103969575263</v>
      </c>
      <c r="P4516" s="5">
        <f t="shared" ca="1" si="725"/>
        <v>26.474530291652965</v>
      </c>
      <c r="Q4516">
        <f t="shared" ca="1" si="726"/>
        <v>4</v>
      </c>
    </row>
    <row r="4517" spans="1:17" x14ac:dyDescent="0.25">
      <c r="A4517" s="1">
        <f t="shared" ca="1" si="727"/>
        <v>7.3202588752044688</v>
      </c>
      <c r="B4517" s="1">
        <f t="shared" ca="1" si="728"/>
        <v>1.9907496697040843</v>
      </c>
      <c r="C4517" s="1">
        <f t="shared" ca="1" si="728"/>
        <v>14.402923241853369</v>
      </c>
      <c r="D4517" s="1">
        <f t="shared" ca="1" si="728"/>
        <v>9.1343989336462013</v>
      </c>
      <c r="E4517" s="1">
        <f t="shared" ca="1" si="728"/>
        <v>2.2475697297323229</v>
      </c>
      <c r="F4517" s="1">
        <f t="shared" ca="1" si="728"/>
        <v>4.6974664169991476</v>
      </c>
      <c r="G4517" s="1">
        <f t="shared" ca="1" si="728"/>
        <v>10.755405500709168</v>
      </c>
      <c r="H4517" s="1">
        <f t="shared" ca="1" si="728"/>
        <v>9.7516938206150083</v>
      </c>
      <c r="I4517" s="1">
        <f t="shared" ref="B4517:J4546" ca="1" si="729">_xlfn.NORM.INV(RAND(),I$1,I$2)</f>
        <v>4.5287608097425309</v>
      </c>
      <c r="J4517" s="1">
        <f t="shared" ca="1" si="729"/>
        <v>8.5374423178983161</v>
      </c>
      <c r="K4517" s="1">
        <f t="shared" ca="1" si="720"/>
        <v>21.723182117057839</v>
      </c>
      <c r="L4517" s="1">
        <f t="shared" ca="1" si="721"/>
        <v>26.206351629465679</v>
      </c>
      <c r="M4517" s="1">
        <f t="shared" ca="1" si="722"/>
        <v>22.63403173257764</v>
      </c>
      <c r="N4517" s="1">
        <f t="shared" ca="1" si="723"/>
        <v>19.754419214344079</v>
      </c>
      <c r="O4517" s="1">
        <f t="shared" ca="1" si="724"/>
        <v>21.283597488311571</v>
      </c>
      <c r="P4517" s="5">
        <f t="shared" ca="1" si="725"/>
        <v>26.206351629465679</v>
      </c>
      <c r="Q4517">
        <f t="shared" ca="1" si="726"/>
        <v>2</v>
      </c>
    </row>
    <row r="4518" spans="1:17" x14ac:dyDescent="0.25">
      <c r="A4518" s="1">
        <f t="shared" ca="1" si="727"/>
        <v>10.785099982548198</v>
      </c>
      <c r="B4518" s="1">
        <f t="shared" ca="1" si="729"/>
        <v>4.544765174345538</v>
      </c>
      <c r="C4518" s="1">
        <f t="shared" ca="1" si="729"/>
        <v>16.31952597797909</v>
      </c>
      <c r="D4518" s="1">
        <f t="shared" ca="1" si="729"/>
        <v>5.3929966128878872</v>
      </c>
      <c r="E4518" s="1">
        <f t="shared" ca="1" si="729"/>
        <v>2.4559707894875578</v>
      </c>
      <c r="F4518" s="1">
        <f t="shared" ca="1" si="729"/>
        <v>5.2136471838542748</v>
      </c>
      <c r="G4518" s="1">
        <f t="shared" ca="1" si="729"/>
        <v>6.2102390849805502</v>
      </c>
      <c r="H4518" s="1">
        <f t="shared" ca="1" si="729"/>
        <v>6.7103055518912109</v>
      </c>
      <c r="I4518" s="1">
        <f t="shared" ca="1" si="729"/>
        <v>7.6958130715373905</v>
      </c>
      <c r="J4518" s="1">
        <f t="shared" ca="1" si="729"/>
        <v>7.5489049703381754</v>
      </c>
      <c r="K4518" s="1">
        <f t="shared" ca="1" si="720"/>
        <v>27.104625960527287</v>
      </c>
      <c r="L4518" s="1">
        <f t="shared" ca="1" si="721"/>
        <v>22.888402147327295</v>
      </c>
      <c r="M4518" s="1">
        <f t="shared" ca="1" si="722"/>
        <v>28.48578881391132</v>
      </c>
      <c r="N4518" s="1">
        <f t="shared" ca="1" si="723"/>
        <v>25.003130400075378</v>
      </c>
      <c r="O4518" s="1">
        <f t="shared" ca="1" si="724"/>
        <v>18.303909229664264</v>
      </c>
      <c r="P4518" s="5">
        <f t="shared" ca="1" si="725"/>
        <v>28.48578881391132</v>
      </c>
      <c r="Q4518">
        <f t="shared" ca="1" si="726"/>
        <v>3</v>
      </c>
    </row>
    <row r="4519" spans="1:17" x14ac:dyDescent="0.25">
      <c r="A4519" s="1">
        <f t="shared" ca="1" si="727"/>
        <v>4.1716568122376509</v>
      </c>
      <c r="B4519" s="1">
        <f t="shared" ca="1" si="729"/>
        <v>6.2337899582932987</v>
      </c>
      <c r="C4519" s="1">
        <f t="shared" ca="1" si="729"/>
        <v>18.292122381467625</v>
      </c>
      <c r="D4519" s="1">
        <f t="shared" ca="1" si="729"/>
        <v>5.1212473534604905</v>
      </c>
      <c r="E4519" s="1">
        <f t="shared" ca="1" si="729"/>
        <v>2.1845335936534931</v>
      </c>
      <c r="F4519" s="1">
        <f t="shared" ca="1" si="729"/>
        <v>6.8365662162070615</v>
      </c>
      <c r="G4519" s="1">
        <f t="shared" ca="1" si="729"/>
        <v>8.98929159876527</v>
      </c>
      <c r="H4519" s="1">
        <f t="shared" ca="1" si="729"/>
        <v>8.4020966087056834</v>
      </c>
      <c r="I4519" s="1">
        <f t="shared" ca="1" si="729"/>
        <v>4.9963703698285018</v>
      </c>
      <c r="J4519" s="1">
        <f t="shared" ca="1" si="729"/>
        <v>2.4357394091423386</v>
      </c>
      <c r="K4519" s="1">
        <f t="shared" ca="1" si="720"/>
        <v>22.463779193705275</v>
      </c>
      <c r="L4519" s="1">
        <f t="shared" ca="1" si="721"/>
        <v>17.695000774403823</v>
      </c>
      <c r="M4519" s="1">
        <f t="shared" ca="1" si="722"/>
        <v>13.788300184861985</v>
      </c>
      <c r="N4519" s="1">
        <f t="shared" ca="1" si="723"/>
        <v>20.502465953471201</v>
      </c>
      <c r="O4519" s="1">
        <f t="shared" ca="1" si="724"/>
        <v>17.658820966200906</v>
      </c>
      <c r="P4519" s="5">
        <f t="shared" ca="1" si="725"/>
        <v>22.463779193705275</v>
      </c>
      <c r="Q4519">
        <f t="shared" ca="1" si="726"/>
        <v>1</v>
      </c>
    </row>
    <row r="4520" spans="1:17" x14ac:dyDescent="0.25">
      <c r="A4520" s="1">
        <f t="shared" ca="1" si="727"/>
        <v>7.3202474773162409</v>
      </c>
      <c r="B4520" s="1">
        <f t="shared" ca="1" si="729"/>
        <v>5.7807049020943531</v>
      </c>
      <c r="C4520" s="1">
        <f t="shared" ca="1" si="729"/>
        <v>8.926183525246838</v>
      </c>
      <c r="D4520" s="1">
        <f t="shared" ca="1" si="729"/>
        <v>10.149249620592441</v>
      </c>
      <c r="E4520" s="1">
        <f t="shared" ca="1" si="729"/>
        <v>1.7376363140431714</v>
      </c>
      <c r="F4520" s="1">
        <f t="shared" ca="1" si="729"/>
        <v>6.7136010758357036</v>
      </c>
      <c r="G4520" s="1">
        <f t="shared" ca="1" si="729"/>
        <v>8.6829641195259857</v>
      </c>
      <c r="H4520" s="1">
        <f t="shared" ca="1" si="729"/>
        <v>5.665374082236748</v>
      </c>
      <c r="I4520" s="1">
        <f t="shared" ca="1" si="729"/>
        <v>5.3316166937225713</v>
      </c>
      <c r="J4520" s="1">
        <f t="shared" ca="1" si="729"/>
        <v>6.9836936209676628</v>
      </c>
      <c r="K4520" s="1">
        <f t="shared" ca="1" si="720"/>
        <v>16.246431002563078</v>
      </c>
      <c r="L4520" s="1">
        <f t="shared" ca="1" si="721"/>
        <v>23.134871180145431</v>
      </c>
      <c r="M4520" s="1">
        <f t="shared" ca="1" si="722"/>
        <v>21.373194106049645</v>
      </c>
      <c r="N4520" s="1">
        <f t="shared" ca="1" si="723"/>
        <v>24.809616292620291</v>
      </c>
      <c r="O4520" s="1">
        <f t="shared" ca="1" si="724"/>
        <v>21.447362642588001</v>
      </c>
      <c r="P4520" s="5">
        <f t="shared" ca="1" si="725"/>
        <v>24.809616292620291</v>
      </c>
      <c r="Q4520">
        <f t="shared" ca="1" si="726"/>
        <v>4</v>
      </c>
    </row>
    <row r="4521" spans="1:17" x14ac:dyDescent="0.25">
      <c r="A4521" s="1">
        <f t="shared" ca="1" si="727"/>
        <v>7.4172165115140114</v>
      </c>
      <c r="B4521" s="1">
        <f t="shared" ca="1" si="729"/>
        <v>5.2470061642785284</v>
      </c>
      <c r="C4521" s="1">
        <f t="shared" ca="1" si="729"/>
        <v>9.314089998621137</v>
      </c>
      <c r="D4521" s="1">
        <f t="shared" ca="1" si="729"/>
        <v>3.3094876856270412</v>
      </c>
      <c r="E4521" s="1">
        <f t="shared" ca="1" si="729"/>
        <v>1.6838448302997535</v>
      </c>
      <c r="F4521" s="1">
        <f t="shared" ca="1" si="729"/>
        <v>4.7117796264309346</v>
      </c>
      <c r="G4521" s="1">
        <f t="shared" ca="1" si="729"/>
        <v>11.839720731901437</v>
      </c>
      <c r="H4521" s="1">
        <f t="shared" ca="1" si="729"/>
        <v>6.7318119345863305</v>
      </c>
      <c r="I4521" s="1">
        <f t="shared" ca="1" si="729"/>
        <v>6.3109715064294356</v>
      </c>
      <c r="J4521" s="1">
        <f t="shared" ca="1" si="729"/>
        <v>8.5062655743040345</v>
      </c>
      <c r="K4521" s="1">
        <f t="shared" ca="1" si="720"/>
        <v>16.731306510135148</v>
      </c>
      <c r="L4521" s="1">
        <f t="shared" ca="1" si="721"/>
        <v>17.458516131727386</v>
      </c>
      <c r="M4521" s="1">
        <f t="shared" ca="1" si="722"/>
        <v>23.918298422547235</v>
      </c>
      <c r="N4521" s="1">
        <f t="shared" ca="1" si="723"/>
        <v>24.776022871442933</v>
      </c>
      <c r="O4521" s="1">
        <f t="shared" ca="1" si="724"/>
        <v>25.592992470483999</v>
      </c>
      <c r="P4521" s="5">
        <f t="shared" ca="1" si="725"/>
        <v>25.592992470483999</v>
      </c>
      <c r="Q4521">
        <f t="shared" ca="1" si="726"/>
        <v>5</v>
      </c>
    </row>
    <row r="4522" spans="1:17" x14ac:dyDescent="0.25">
      <c r="A4522" s="1">
        <f t="shared" ca="1" si="727"/>
        <v>8.6915794700443243</v>
      </c>
      <c r="B4522" s="1">
        <f t="shared" ca="1" si="729"/>
        <v>4.1942958079600725</v>
      </c>
      <c r="C4522" s="1">
        <f t="shared" ca="1" si="729"/>
        <v>10.090764257373582</v>
      </c>
      <c r="D4522" s="1">
        <f t="shared" ca="1" si="729"/>
        <v>10.58305965174111</v>
      </c>
      <c r="E4522" s="1">
        <f t="shared" ca="1" si="729"/>
        <v>2.4194926654681699</v>
      </c>
      <c r="F4522" s="1">
        <f t="shared" ca="1" si="729"/>
        <v>6.5297604235531193</v>
      </c>
      <c r="G4522" s="1">
        <f t="shared" ca="1" si="729"/>
        <v>7.5470976271275214</v>
      </c>
      <c r="H4522" s="1">
        <f t="shared" ca="1" si="729"/>
        <v>13.512179925718669</v>
      </c>
      <c r="I4522" s="1">
        <f t="shared" ca="1" si="729"/>
        <v>4.7132930458548508</v>
      </c>
      <c r="J4522" s="1">
        <f t="shared" ca="1" si="729"/>
        <v>8.3183984252825098</v>
      </c>
      <c r="K4522" s="1">
        <f t="shared" ca="1" si="720"/>
        <v>18.782343727417906</v>
      </c>
      <c r="L4522" s="1">
        <f t="shared" ca="1" si="721"/>
        <v>32.786819047504103</v>
      </c>
      <c r="M4522" s="1">
        <f t="shared" ca="1" si="722"/>
        <v>24.142763606649854</v>
      </c>
      <c r="N4522" s="1">
        <f t="shared" ca="1" si="723"/>
        <v>23.755747702650552</v>
      </c>
      <c r="O4522" s="1">
        <f t="shared" ca="1" si="724"/>
        <v>20.059791860370105</v>
      </c>
      <c r="P4522" s="5">
        <f t="shared" ca="1" si="725"/>
        <v>32.786819047504103</v>
      </c>
      <c r="Q4522">
        <f t="shared" ca="1" si="726"/>
        <v>2</v>
      </c>
    </row>
    <row r="4523" spans="1:17" x14ac:dyDescent="0.25">
      <c r="A4523" s="1">
        <f t="shared" ca="1" si="727"/>
        <v>8.5504202986629689</v>
      </c>
      <c r="B4523" s="1">
        <f t="shared" ca="1" si="729"/>
        <v>6.319575815094348</v>
      </c>
      <c r="C4523" s="1">
        <f t="shared" ca="1" si="729"/>
        <v>10.965312032839021</v>
      </c>
      <c r="D4523" s="1">
        <f t="shared" ca="1" si="729"/>
        <v>5.3450514228400587</v>
      </c>
      <c r="E4523" s="1">
        <f t="shared" ca="1" si="729"/>
        <v>2.1608932882317515</v>
      </c>
      <c r="F4523" s="1">
        <f t="shared" ca="1" si="729"/>
        <v>3.8494847378167547</v>
      </c>
      <c r="G4523" s="1">
        <f t="shared" ca="1" si="729"/>
        <v>8.5137626841658012</v>
      </c>
      <c r="H4523" s="1">
        <f t="shared" ca="1" si="729"/>
        <v>8.9258277602196188</v>
      </c>
      <c r="I4523" s="1">
        <f t="shared" ca="1" si="729"/>
        <v>4.6286607063898986</v>
      </c>
      <c r="J4523" s="1">
        <f t="shared" ca="1" si="729"/>
        <v>5.2632451881021858</v>
      </c>
      <c r="K4523" s="1">
        <f t="shared" ca="1" si="720"/>
        <v>19.51573233150199</v>
      </c>
      <c r="L4523" s="1">
        <f t="shared" ca="1" si="721"/>
        <v>22.821299481722647</v>
      </c>
      <c r="M4523" s="1">
        <f t="shared" ca="1" si="722"/>
        <v>20.603219481386805</v>
      </c>
      <c r="N4523" s="1">
        <f t="shared" ca="1" si="723"/>
        <v>20.060966447403185</v>
      </c>
      <c r="O4523" s="1">
        <f t="shared" ca="1" si="724"/>
        <v>20.096583687362333</v>
      </c>
      <c r="P4523" s="5">
        <f t="shared" ca="1" si="725"/>
        <v>22.821299481722647</v>
      </c>
      <c r="Q4523">
        <f t="shared" ca="1" si="726"/>
        <v>2</v>
      </c>
    </row>
    <row r="4524" spans="1:17" x14ac:dyDescent="0.25">
      <c r="A4524" s="1">
        <f t="shared" ca="1" si="727"/>
        <v>6.3416517558462946</v>
      </c>
      <c r="B4524" s="1">
        <f t="shared" ca="1" si="729"/>
        <v>3.9131259193416827</v>
      </c>
      <c r="C4524" s="1">
        <f t="shared" ca="1" si="729"/>
        <v>11.685264903868374</v>
      </c>
      <c r="D4524" s="1">
        <f t="shared" ca="1" si="729"/>
        <v>7.8844187585504173</v>
      </c>
      <c r="E4524" s="1">
        <f t="shared" ca="1" si="729"/>
        <v>1.3363753002373946</v>
      </c>
      <c r="F4524" s="1">
        <f t="shared" ca="1" si="729"/>
        <v>4.267790776950223</v>
      </c>
      <c r="G4524" s="1">
        <f t="shared" ca="1" si="729"/>
        <v>7.6760968136201111</v>
      </c>
      <c r="H4524" s="1">
        <f t="shared" ca="1" si="729"/>
        <v>8.4593159097766719</v>
      </c>
      <c r="I4524" s="1">
        <f t="shared" ca="1" si="729"/>
        <v>8.5371640982545607</v>
      </c>
      <c r="J4524" s="1">
        <f t="shared" ca="1" si="729"/>
        <v>8.8878978899918692</v>
      </c>
      <c r="K4524" s="1">
        <f t="shared" ca="1" si="720"/>
        <v>18.026916659714669</v>
      </c>
      <c r="L4524" s="1">
        <f t="shared" ca="1" si="721"/>
        <v>22.685386424173384</v>
      </c>
      <c r="M4524" s="1">
        <f t="shared" ca="1" si="722"/>
        <v>25.103089044330119</v>
      </c>
      <c r="N4524" s="1">
        <f t="shared" ca="1" si="723"/>
        <v>25.605978684538336</v>
      </c>
      <c r="O4524" s="1">
        <f t="shared" ca="1" si="724"/>
        <v>20.477120622953663</v>
      </c>
      <c r="P4524" s="5">
        <f t="shared" ca="1" si="725"/>
        <v>25.605978684538336</v>
      </c>
      <c r="Q4524">
        <f t="shared" ca="1" si="726"/>
        <v>4</v>
      </c>
    </row>
    <row r="4525" spans="1:17" x14ac:dyDescent="0.25">
      <c r="A4525" s="1">
        <f t="shared" ca="1" si="727"/>
        <v>5.5604456100584265</v>
      </c>
      <c r="B4525" s="1">
        <f t="shared" ca="1" si="729"/>
        <v>4.526200834999127</v>
      </c>
      <c r="C4525" s="1">
        <f t="shared" ca="1" si="729"/>
        <v>9.9448637238649447</v>
      </c>
      <c r="D4525" s="1">
        <f t="shared" ca="1" si="729"/>
        <v>7.2595541243849162</v>
      </c>
      <c r="E4525" s="1">
        <f t="shared" ca="1" si="729"/>
        <v>1.7141327050898065</v>
      </c>
      <c r="F4525" s="1">
        <f t="shared" ca="1" si="729"/>
        <v>4.0567860194694942</v>
      </c>
      <c r="G4525" s="1">
        <f t="shared" ca="1" si="729"/>
        <v>10.358111441022096</v>
      </c>
      <c r="H4525" s="1">
        <f t="shared" ca="1" si="729"/>
        <v>10.376772089499473</v>
      </c>
      <c r="I4525" s="1">
        <f t="shared" ca="1" si="729"/>
        <v>2.9283673434250685</v>
      </c>
      <c r="J4525" s="1">
        <f t="shared" ca="1" si="729"/>
        <v>7.3560460130522376</v>
      </c>
      <c r="K4525" s="1">
        <f t="shared" ca="1" si="720"/>
        <v>15.505309333923371</v>
      </c>
      <c r="L4525" s="1">
        <f t="shared" ca="1" si="721"/>
        <v>23.196771823942818</v>
      </c>
      <c r="M4525" s="1">
        <f t="shared" ca="1" si="722"/>
        <v>17.558991671625542</v>
      </c>
      <c r="N4525" s="1">
        <f t="shared" ca="1" si="723"/>
        <v>18.867400210945931</v>
      </c>
      <c r="O4525" s="1">
        <f t="shared" ca="1" si="724"/>
        <v>22.240358289073463</v>
      </c>
      <c r="P4525" s="5">
        <f t="shared" ca="1" si="725"/>
        <v>23.196771823942818</v>
      </c>
      <c r="Q4525">
        <f t="shared" ca="1" si="726"/>
        <v>2</v>
      </c>
    </row>
    <row r="4526" spans="1:17" x14ac:dyDescent="0.25">
      <c r="A4526" s="1">
        <f t="shared" ca="1" si="727"/>
        <v>4.2708246878875329</v>
      </c>
      <c r="B4526" s="1">
        <f t="shared" ca="1" si="729"/>
        <v>4.7739644856475616</v>
      </c>
      <c r="C4526" s="1">
        <f t="shared" ca="1" si="729"/>
        <v>15.639987863020515</v>
      </c>
      <c r="D4526" s="1">
        <f t="shared" ca="1" si="729"/>
        <v>7.0451549272567986</v>
      </c>
      <c r="E4526" s="1">
        <f t="shared" ca="1" si="729"/>
        <v>2.6554692957389627</v>
      </c>
      <c r="F4526" s="1">
        <f t="shared" ca="1" si="729"/>
        <v>5.8342739503363745</v>
      </c>
      <c r="G4526" s="1">
        <f t="shared" ca="1" si="729"/>
        <v>10.095815164559612</v>
      </c>
      <c r="H4526" s="1">
        <f t="shared" ca="1" si="729"/>
        <v>9.1381277547675808</v>
      </c>
      <c r="I4526" s="1">
        <f t="shared" ca="1" si="729"/>
        <v>7.8404209153074653</v>
      </c>
      <c r="J4526" s="1">
        <f t="shared" ca="1" si="729"/>
        <v>6.7476849468034876</v>
      </c>
      <c r="K4526" s="1">
        <f t="shared" ca="1" si="720"/>
        <v>19.910812550908048</v>
      </c>
      <c r="L4526" s="1">
        <f t="shared" ca="1" si="721"/>
        <v>20.454107369911913</v>
      </c>
      <c r="M4526" s="1">
        <f t="shared" ca="1" si="722"/>
        <v>21.514399845737447</v>
      </c>
      <c r="N4526" s="1">
        <f t="shared" ca="1" si="723"/>
        <v>25.196344298094889</v>
      </c>
      <c r="O4526" s="1">
        <f t="shared" ca="1" si="724"/>
        <v>21.617464597010663</v>
      </c>
      <c r="P4526" s="5">
        <f t="shared" ca="1" si="725"/>
        <v>25.196344298094889</v>
      </c>
      <c r="Q4526">
        <f t="shared" ca="1" si="726"/>
        <v>4</v>
      </c>
    </row>
    <row r="4527" spans="1:17" x14ac:dyDescent="0.25">
      <c r="A4527" s="1">
        <f t="shared" ca="1" si="727"/>
        <v>6.3116677140621738</v>
      </c>
      <c r="B4527" s="1">
        <f t="shared" ca="1" si="729"/>
        <v>4.0178030650008223</v>
      </c>
      <c r="C4527" s="1">
        <f t="shared" ca="1" si="729"/>
        <v>12.381798034596411</v>
      </c>
      <c r="D4527" s="1">
        <f t="shared" ca="1" si="729"/>
        <v>8.8989605365525151</v>
      </c>
      <c r="E4527" s="1">
        <f t="shared" ca="1" si="729"/>
        <v>1.4580793791452631</v>
      </c>
      <c r="F4527" s="1">
        <f t="shared" ca="1" si="729"/>
        <v>4.0057130945155546</v>
      </c>
      <c r="G4527" s="1">
        <f t="shared" ca="1" si="729"/>
        <v>8.7286816355415091</v>
      </c>
      <c r="H4527" s="1">
        <f t="shared" ca="1" si="729"/>
        <v>12.037781673157204</v>
      </c>
      <c r="I4527" s="1">
        <f t="shared" ca="1" si="729"/>
        <v>4.0729808464184547</v>
      </c>
      <c r="J4527" s="1">
        <f t="shared" ca="1" si="729"/>
        <v>6.7123841418636125</v>
      </c>
      <c r="K4527" s="1">
        <f t="shared" ca="1" si="720"/>
        <v>18.693465748658586</v>
      </c>
      <c r="L4527" s="1">
        <f t="shared" ca="1" si="721"/>
        <v>27.248409923771895</v>
      </c>
      <c r="M4527" s="1">
        <f t="shared" ca="1" si="722"/>
        <v>18.555112081489504</v>
      </c>
      <c r="N4527" s="1">
        <f t="shared" ca="1" si="723"/>
        <v>18.808881147798445</v>
      </c>
      <c r="O4527" s="1">
        <f t="shared" ca="1" si="724"/>
        <v>19.458868842405945</v>
      </c>
      <c r="P4527" s="5">
        <f t="shared" ca="1" si="725"/>
        <v>27.248409923771895</v>
      </c>
      <c r="Q4527">
        <f t="shared" ca="1" si="726"/>
        <v>2</v>
      </c>
    </row>
    <row r="4528" spans="1:17" x14ac:dyDescent="0.25">
      <c r="A4528" s="1">
        <f t="shared" ca="1" si="727"/>
        <v>9.8362179752285037</v>
      </c>
      <c r="B4528" s="1">
        <f t="shared" ca="1" si="729"/>
        <v>6.0990562641674479</v>
      </c>
      <c r="C4528" s="1">
        <f t="shared" ca="1" si="729"/>
        <v>15.879502168549454</v>
      </c>
      <c r="D4528" s="1">
        <f t="shared" ca="1" si="729"/>
        <v>7.4170933450284053</v>
      </c>
      <c r="E4528" s="1">
        <f t="shared" ca="1" si="729"/>
        <v>1.8434462322337819</v>
      </c>
      <c r="F4528" s="1">
        <f t="shared" ca="1" si="729"/>
        <v>5.7838313325739064</v>
      </c>
      <c r="G4528" s="1">
        <f t="shared" ca="1" si="729"/>
        <v>6.8043987143548517</v>
      </c>
      <c r="H4528" s="1">
        <f t="shared" ca="1" si="729"/>
        <v>11.235906256687292</v>
      </c>
      <c r="I4528" s="1">
        <f t="shared" ca="1" si="729"/>
        <v>6.7276184847759071</v>
      </c>
      <c r="J4528" s="1">
        <f t="shared" ca="1" si="729"/>
        <v>5.7631856646340136</v>
      </c>
      <c r="K4528" s="1">
        <f t="shared" ca="1" si="720"/>
        <v>25.715720143777958</v>
      </c>
      <c r="L4528" s="1">
        <f t="shared" ca="1" si="721"/>
        <v>28.489217576944199</v>
      </c>
      <c r="M4528" s="1">
        <f t="shared" ca="1" si="722"/>
        <v>24.170468356872206</v>
      </c>
      <c r="N4528" s="1">
        <f t="shared" ca="1" si="723"/>
        <v>24.373691746151273</v>
      </c>
      <c r="O4528" s="1">
        <f t="shared" ca="1" si="724"/>
        <v>18.666640643156313</v>
      </c>
      <c r="P4528" s="5">
        <f t="shared" ca="1" si="725"/>
        <v>28.489217576944199</v>
      </c>
      <c r="Q4528">
        <f t="shared" ca="1" si="726"/>
        <v>2</v>
      </c>
    </row>
    <row r="4529" spans="1:17" x14ac:dyDescent="0.25">
      <c r="A4529" s="1">
        <f t="shared" ca="1" si="727"/>
        <v>6.9159641714178228</v>
      </c>
      <c r="B4529" s="1">
        <f t="shared" ca="1" si="729"/>
        <v>5.7529580431965934</v>
      </c>
      <c r="C4529" s="1">
        <f t="shared" ca="1" si="729"/>
        <v>11.305954103958181</v>
      </c>
      <c r="D4529" s="1">
        <f t="shared" ca="1" si="729"/>
        <v>6.2952146001771441</v>
      </c>
      <c r="E4529" s="1">
        <f t="shared" ca="1" si="729"/>
        <v>2.0739065736368683</v>
      </c>
      <c r="F4529" s="1">
        <f t="shared" ca="1" si="729"/>
        <v>3.027760488377508</v>
      </c>
      <c r="G4529" s="1">
        <f t="shared" ca="1" si="729"/>
        <v>9.144974000383538</v>
      </c>
      <c r="H4529" s="1">
        <f t="shared" ca="1" si="729"/>
        <v>8.7291135587350812</v>
      </c>
      <c r="I4529" s="1">
        <f t="shared" ca="1" si="729"/>
        <v>5.8212989942718476</v>
      </c>
      <c r="J4529" s="1">
        <f t="shared" ca="1" si="729"/>
        <v>4.5044415510633744</v>
      </c>
      <c r="K4529" s="1">
        <f t="shared" ca="1" si="720"/>
        <v>18.221918275376005</v>
      </c>
      <c r="L4529" s="1">
        <f t="shared" ca="1" si="721"/>
        <v>21.940292330330045</v>
      </c>
      <c r="M4529" s="1">
        <f t="shared" ca="1" si="722"/>
        <v>19.315611290389914</v>
      </c>
      <c r="N4529" s="1">
        <f t="shared" ca="1" si="723"/>
        <v>19.106459076909324</v>
      </c>
      <c r="O4529" s="1">
        <f t="shared" ca="1" si="724"/>
        <v>19.402373594643507</v>
      </c>
      <c r="P4529" s="5">
        <f t="shared" ca="1" si="725"/>
        <v>21.940292330330045</v>
      </c>
      <c r="Q4529">
        <f t="shared" ca="1" si="726"/>
        <v>2</v>
      </c>
    </row>
    <row r="4530" spans="1:17" x14ac:dyDescent="0.25">
      <c r="A4530" s="1">
        <f t="shared" ca="1" si="727"/>
        <v>7.8289885193031186</v>
      </c>
      <c r="B4530" s="1">
        <f t="shared" ca="1" si="729"/>
        <v>5.0160739967205448</v>
      </c>
      <c r="C4530" s="1">
        <f t="shared" ca="1" si="729"/>
        <v>10.952229766197341</v>
      </c>
      <c r="D4530" s="1">
        <f t="shared" ca="1" si="729"/>
        <v>4.4652837515318105</v>
      </c>
      <c r="E4530" s="1">
        <f t="shared" ca="1" si="729"/>
        <v>2.6172614647671892</v>
      </c>
      <c r="F4530" s="1">
        <f t="shared" ca="1" si="729"/>
        <v>3.9983604295476924</v>
      </c>
      <c r="G4530" s="1">
        <f t="shared" ca="1" si="729"/>
        <v>9.2709753453945911</v>
      </c>
      <c r="H4530" s="1">
        <f t="shared" ca="1" si="729"/>
        <v>11.823390805230977</v>
      </c>
      <c r="I4530" s="1">
        <f t="shared" ca="1" si="729"/>
        <v>3.5375139605765469</v>
      </c>
      <c r="J4530" s="1">
        <f t="shared" ca="1" si="729"/>
        <v>3.9657259820922022</v>
      </c>
      <c r="K4530" s="1">
        <f t="shared" ca="1" si="720"/>
        <v>18.781218285500458</v>
      </c>
      <c r="L4530" s="1">
        <f t="shared" ca="1" si="721"/>
        <v>24.117663076065906</v>
      </c>
      <c r="M4530" s="1">
        <f t="shared" ca="1" si="722"/>
        <v>17.949489926739055</v>
      </c>
      <c r="N4530" s="1">
        <f t="shared" ca="1" si="723"/>
        <v>16.517674368936987</v>
      </c>
      <c r="O4530" s="1">
        <f t="shared" ca="1" si="724"/>
        <v>18.252775324207338</v>
      </c>
      <c r="P4530" s="5">
        <f t="shared" ca="1" si="725"/>
        <v>24.117663076065906</v>
      </c>
      <c r="Q4530">
        <f t="shared" ca="1" si="726"/>
        <v>2</v>
      </c>
    </row>
    <row r="4531" spans="1:17" x14ac:dyDescent="0.25">
      <c r="A4531" s="1">
        <f t="shared" ca="1" si="727"/>
        <v>7.7601631875137489</v>
      </c>
      <c r="B4531" s="1">
        <f t="shared" ca="1" si="729"/>
        <v>6.4353709529506808</v>
      </c>
      <c r="C4531" s="1">
        <f t="shared" ca="1" si="729"/>
        <v>11.218686388882807</v>
      </c>
      <c r="D4531" s="1">
        <f t="shared" ca="1" si="729"/>
        <v>10.627024274109084</v>
      </c>
      <c r="E4531" s="1">
        <f t="shared" ca="1" si="729"/>
        <v>2.0187134903889774</v>
      </c>
      <c r="F4531" s="1">
        <f t="shared" ca="1" si="729"/>
        <v>4.3525686727539252</v>
      </c>
      <c r="G4531" s="1">
        <f t="shared" ca="1" si="729"/>
        <v>7.5469432717748859</v>
      </c>
      <c r="H4531" s="1">
        <f t="shared" ca="1" si="729"/>
        <v>6.0637003081325771</v>
      </c>
      <c r="I4531" s="1">
        <f t="shared" ca="1" si="729"/>
        <v>6.09023941646939</v>
      </c>
      <c r="J4531" s="1">
        <f t="shared" ca="1" si="729"/>
        <v>5.6444021786407772</v>
      </c>
      <c r="K4531" s="1">
        <f t="shared" ca="1" si="720"/>
        <v>18.978849576396556</v>
      </c>
      <c r="L4531" s="1">
        <f t="shared" ca="1" si="721"/>
        <v>24.450887769755411</v>
      </c>
      <c r="M4531" s="1">
        <f t="shared" ca="1" si="722"/>
        <v>21.513518273012895</v>
      </c>
      <c r="N4531" s="1">
        <f t="shared" ca="1" si="723"/>
        <v>22.522581220814775</v>
      </c>
      <c r="O4531" s="1">
        <f t="shared" ca="1" si="724"/>
        <v>19.626716403366345</v>
      </c>
      <c r="P4531" s="5">
        <f t="shared" ca="1" si="725"/>
        <v>24.450887769755411</v>
      </c>
      <c r="Q4531">
        <f t="shared" ca="1" si="726"/>
        <v>2</v>
      </c>
    </row>
    <row r="4532" spans="1:17" x14ac:dyDescent="0.25">
      <c r="A4532" s="1">
        <f t="shared" ca="1" si="727"/>
        <v>8.8283192828575139</v>
      </c>
      <c r="B4532" s="1">
        <f t="shared" ca="1" si="729"/>
        <v>6.5249768970642918</v>
      </c>
      <c r="C4532" s="1">
        <f t="shared" ca="1" si="729"/>
        <v>17.497710205520438</v>
      </c>
      <c r="D4532" s="1">
        <f t="shared" ca="1" si="729"/>
        <v>5.2683637809136847</v>
      </c>
      <c r="E4532" s="1">
        <f t="shared" ca="1" si="729"/>
        <v>2.0542105394815815</v>
      </c>
      <c r="F4532" s="1">
        <f t="shared" ca="1" si="729"/>
        <v>5.3820039751360778</v>
      </c>
      <c r="G4532" s="1">
        <f t="shared" ca="1" si="729"/>
        <v>10.152979095662436</v>
      </c>
      <c r="H4532" s="1">
        <f t="shared" ca="1" si="729"/>
        <v>8.7038262835742426</v>
      </c>
      <c r="I4532" s="1">
        <f t="shared" ca="1" si="729"/>
        <v>6.401632233659992</v>
      </c>
      <c r="J4532" s="1">
        <f t="shared" ca="1" si="729"/>
        <v>7.0150016842224767</v>
      </c>
      <c r="K4532" s="1">
        <f t="shared" ca="1" si="720"/>
        <v>26.326029488377952</v>
      </c>
      <c r="L4532" s="1">
        <f t="shared" ca="1" si="721"/>
        <v>22.800509347345439</v>
      </c>
      <c r="M4532" s="1">
        <f t="shared" ca="1" si="722"/>
        <v>24.299163740221562</v>
      </c>
      <c r="N4532" s="1">
        <f t="shared" ca="1" si="723"/>
        <v>25.323614790082836</v>
      </c>
      <c r="O4532" s="1">
        <f t="shared" ca="1" si="724"/>
        <v>23.692957676949206</v>
      </c>
      <c r="P4532" s="5">
        <f t="shared" ca="1" si="725"/>
        <v>26.326029488377952</v>
      </c>
      <c r="Q4532">
        <f t="shared" ca="1" si="726"/>
        <v>1</v>
      </c>
    </row>
    <row r="4533" spans="1:17" x14ac:dyDescent="0.25">
      <c r="A4533" s="1">
        <f t="shared" ca="1" si="727"/>
        <v>3.6980195749595399</v>
      </c>
      <c r="B4533" s="1">
        <f t="shared" ca="1" si="729"/>
        <v>4.1648204996026337</v>
      </c>
      <c r="C4533" s="1">
        <f t="shared" ca="1" si="729"/>
        <v>12.74137246005929</v>
      </c>
      <c r="D4533" s="1">
        <f t="shared" ca="1" si="729"/>
        <v>7.5808233475573008</v>
      </c>
      <c r="E4533" s="1">
        <f t="shared" ca="1" si="729"/>
        <v>2.0525038386056647</v>
      </c>
      <c r="F4533" s="1">
        <f t="shared" ca="1" si="729"/>
        <v>5.86193607519668</v>
      </c>
      <c r="G4533" s="1">
        <f t="shared" ca="1" si="729"/>
        <v>10.674982569436581</v>
      </c>
      <c r="H4533" s="1">
        <f t="shared" ca="1" si="729"/>
        <v>9.0283679587780146</v>
      </c>
      <c r="I4533" s="1">
        <f t="shared" ca="1" si="729"/>
        <v>4.7801541473057938</v>
      </c>
      <c r="J4533" s="1">
        <f t="shared" ca="1" si="729"/>
        <v>7.1145920738575175</v>
      </c>
      <c r="K4533" s="1">
        <f t="shared" ca="1" si="720"/>
        <v>16.43939203501883</v>
      </c>
      <c r="L4533" s="1">
        <f t="shared" ca="1" si="721"/>
        <v>20.307210881294857</v>
      </c>
      <c r="M4533" s="1">
        <f t="shared" ca="1" si="722"/>
        <v>17.645269634728514</v>
      </c>
      <c r="N4533" s="1">
        <f t="shared" ca="1" si="723"/>
        <v>21.921502795962624</v>
      </c>
      <c r="O4533" s="1">
        <f t="shared" ca="1" si="724"/>
        <v>21.954395142896733</v>
      </c>
      <c r="P4533" s="5">
        <f t="shared" ca="1" si="725"/>
        <v>21.954395142896733</v>
      </c>
      <c r="Q4533">
        <f t="shared" ca="1" si="726"/>
        <v>5</v>
      </c>
    </row>
    <row r="4534" spans="1:17" x14ac:dyDescent="0.25">
      <c r="A4534" s="1">
        <f t="shared" ca="1" si="727"/>
        <v>7.0850335146026868</v>
      </c>
      <c r="B4534" s="1">
        <f t="shared" ca="1" si="729"/>
        <v>4.7205359630928854</v>
      </c>
      <c r="C4534" s="1">
        <f t="shared" ca="1" si="729"/>
        <v>10.366741845384539</v>
      </c>
      <c r="D4534" s="1">
        <f t="shared" ca="1" si="729"/>
        <v>3.7779239956777317</v>
      </c>
      <c r="E4534" s="1">
        <f t="shared" ca="1" si="729"/>
        <v>2.5378444094069881</v>
      </c>
      <c r="F4534" s="1">
        <f t="shared" ca="1" si="729"/>
        <v>6.0468890904726749</v>
      </c>
      <c r="G4534" s="1">
        <f t="shared" ca="1" si="729"/>
        <v>8.7693818378315243</v>
      </c>
      <c r="H4534" s="1">
        <f t="shared" ca="1" si="729"/>
        <v>6.1561524762552606</v>
      </c>
      <c r="I4534" s="1">
        <f t="shared" ca="1" si="729"/>
        <v>4.8928151156380739</v>
      </c>
      <c r="J4534" s="1">
        <f t="shared" ca="1" si="729"/>
        <v>6.6599687309455042</v>
      </c>
      <c r="K4534" s="1">
        <f t="shared" ca="1" si="720"/>
        <v>17.451775359987224</v>
      </c>
      <c r="L4534" s="1">
        <f t="shared" ca="1" si="721"/>
        <v>17.019109986535678</v>
      </c>
      <c r="M4534" s="1">
        <f t="shared" ca="1" si="722"/>
        <v>21.175661770593251</v>
      </c>
      <c r="N4534" s="1">
        <f t="shared" ca="1" si="723"/>
        <v>22.32020890014914</v>
      </c>
      <c r="O4534" s="1">
        <f t="shared" ca="1" si="724"/>
        <v>20.149886531869914</v>
      </c>
      <c r="P4534" s="5">
        <f t="shared" ca="1" si="725"/>
        <v>22.32020890014914</v>
      </c>
      <c r="Q4534">
        <f t="shared" ca="1" si="726"/>
        <v>4</v>
      </c>
    </row>
    <row r="4535" spans="1:17" x14ac:dyDescent="0.25">
      <c r="A4535" s="1">
        <f t="shared" ca="1" si="727"/>
        <v>8.6226310861730742</v>
      </c>
      <c r="B4535" s="1">
        <f t="shared" ca="1" si="729"/>
        <v>5.0691271353203087</v>
      </c>
      <c r="C4535" s="1">
        <f t="shared" ca="1" si="729"/>
        <v>9.6720157104820004</v>
      </c>
      <c r="D4535" s="1">
        <f t="shared" ca="1" si="729"/>
        <v>8.576685569127962</v>
      </c>
      <c r="E4535" s="1">
        <f t="shared" ca="1" si="729"/>
        <v>2.8809840225788963</v>
      </c>
      <c r="F4535" s="1">
        <f t="shared" ca="1" si="729"/>
        <v>4.1692488680540887</v>
      </c>
      <c r="G4535" s="1">
        <f t="shared" ca="1" si="729"/>
        <v>7.4918738238274596</v>
      </c>
      <c r="H4535" s="1">
        <f t="shared" ca="1" si="729"/>
        <v>8.2391363564768305</v>
      </c>
      <c r="I4535" s="1">
        <f t="shared" ca="1" si="729"/>
        <v>6.4320189415800222</v>
      </c>
      <c r="J4535" s="1">
        <f t="shared" ca="1" si="729"/>
        <v>4.2696006784563068</v>
      </c>
      <c r="K4535" s="1">
        <f t="shared" ca="1" si="720"/>
        <v>18.294646796655073</v>
      </c>
      <c r="L4535" s="1">
        <f t="shared" ca="1" si="721"/>
        <v>25.438453011777867</v>
      </c>
      <c r="M4535" s="1">
        <f t="shared" ca="1" si="722"/>
        <v>22.205234728788298</v>
      </c>
      <c r="N4535" s="1">
        <f t="shared" ca="1" si="723"/>
        <v>19.939995623410727</v>
      </c>
      <c r="O4535" s="1">
        <f t="shared" ca="1" si="724"/>
        <v>16.830601637604076</v>
      </c>
      <c r="P4535" s="5">
        <f t="shared" ca="1" si="725"/>
        <v>25.438453011777867</v>
      </c>
      <c r="Q4535">
        <f t="shared" ca="1" si="726"/>
        <v>2</v>
      </c>
    </row>
    <row r="4536" spans="1:17" x14ac:dyDescent="0.25">
      <c r="A4536" s="1">
        <f t="shared" ca="1" si="727"/>
        <v>8.1785475741765019</v>
      </c>
      <c r="B4536" s="1">
        <f t="shared" ca="1" si="729"/>
        <v>3.1445975987308907</v>
      </c>
      <c r="C4536" s="1">
        <f t="shared" ca="1" si="729"/>
        <v>12.80581661569658</v>
      </c>
      <c r="D4536" s="1">
        <f t="shared" ca="1" si="729"/>
        <v>11.326942430934139</v>
      </c>
      <c r="E4536" s="1">
        <f t="shared" ca="1" si="729"/>
        <v>1.2007255828658279</v>
      </c>
      <c r="F4536" s="1">
        <f t="shared" ca="1" si="729"/>
        <v>5.5529294547094299</v>
      </c>
      <c r="G4536" s="1">
        <f t="shared" ca="1" si="729"/>
        <v>10.709482508223365</v>
      </c>
      <c r="H4536" s="1">
        <f t="shared" ca="1" si="729"/>
        <v>8.844722277737775</v>
      </c>
      <c r="I4536" s="1">
        <f t="shared" ca="1" si="729"/>
        <v>6.8061638058675262</v>
      </c>
      <c r="J4536" s="1">
        <f t="shared" ca="1" si="729"/>
        <v>6.6044035635393969</v>
      </c>
      <c r="K4536" s="1">
        <f t="shared" ca="1" si="720"/>
        <v>20.984364189873084</v>
      </c>
      <c r="L4536" s="1">
        <f t="shared" ca="1" si="721"/>
        <v>28.350212282848418</v>
      </c>
      <c r="M4536" s="1">
        <f t="shared" ca="1" si="722"/>
        <v>22.789840526449254</v>
      </c>
      <c r="N4536" s="1">
        <f t="shared" ca="1" si="723"/>
        <v>22.108094422847245</v>
      </c>
      <c r="O4536" s="1">
        <f t="shared" ca="1" si="724"/>
        <v>20.458483670493653</v>
      </c>
      <c r="P4536" s="5">
        <f t="shared" ca="1" si="725"/>
        <v>28.350212282848418</v>
      </c>
      <c r="Q4536">
        <f t="shared" ca="1" si="726"/>
        <v>2</v>
      </c>
    </row>
    <row r="4537" spans="1:17" x14ac:dyDescent="0.25">
      <c r="A4537" s="1">
        <f t="shared" ca="1" si="727"/>
        <v>7.333130138287804</v>
      </c>
      <c r="B4537" s="1">
        <f t="shared" ca="1" si="729"/>
        <v>4.5242629406813659</v>
      </c>
      <c r="C4537" s="1">
        <f t="shared" ca="1" si="729"/>
        <v>9.9335590719463163</v>
      </c>
      <c r="D4537" s="1">
        <f t="shared" ca="1" si="729"/>
        <v>7.3337548494595994</v>
      </c>
      <c r="E4537" s="1">
        <f t="shared" ca="1" si="729"/>
        <v>1.9073731799751368</v>
      </c>
      <c r="F4537" s="1">
        <f t="shared" ca="1" si="729"/>
        <v>3.4973941236119517</v>
      </c>
      <c r="G4537" s="1">
        <f t="shared" ca="1" si="729"/>
        <v>3.284925947822587</v>
      </c>
      <c r="H4537" s="1">
        <f t="shared" ca="1" si="729"/>
        <v>10.070826376351935</v>
      </c>
      <c r="I4537" s="1">
        <f t="shared" ca="1" si="729"/>
        <v>6.9108825897857615</v>
      </c>
      <c r="J4537" s="1">
        <f t="shared" ca="1" si="729"/>
        <v>7.7727015315410366</v>
      </c>
      <c r="K4537" s="1">
        <f t="shared" ca="1" si="720"/>
        <v>17.266689210234119</v>
      </c>
      <c r="L4537" s="1">
        <f t="shared" ca="1" si="721"/>
        <v>24.73771136409934</v>
      </c>
      <c r="M4537" s="1">
        <f t="shared" ca="1" si="722"/>
        <v>23.924087439589741</v>
      </c>
      <c r="N4537" s="1">
        <f t="shared" ca="1" si="723"/>
        <v>22.705241185620118</v>
      </c>
      <c r="O4537" s="1">
        <f t="shared" ca="1" si="724"/>
        <v>15.581890420044989</v>
      </c>
      <c r="P4537" s="5">
        <f t="shared" ca="1" si="725"/>
        <v>24.73771136409934</v>
      </c>
      <c r="Q4537">
        <f t="shared" ca="1" si="726"/>
        <v>2</v>
      </c>
    </row>
    <row r="4538" spans="1:17" x14ac:dyDescent="0.25">
      <c r="A4538" s="1">
        <f t="shared" ca="1" si="727"/>
        <v>5.301966219701912</v>
      </c>
      <c r="B4538" s="1">
        <f t="shared" ca="1" si="729"/>
        <v>3.9792527452669093</v>
      </c>
      <c r="C4538" s="1">
        <f t="shared" ca="1" si="729"/>
        <v>12.78825975082286</v>
      </c>
      <c r="D4538" s="1">
        <f t="shared" ca="1" si="729"/>
        <v>5.0907659381314616</v>
      </c>
      <c r="E4538" s="1">
        <f t="shared" ca="1" si="729"/>
        <v>2.5723305483059056</v>
      </c>
      <c r="F4538" s="1">
        <f t="shared" ca="1" si="729"/>
        <v>5.0277023553962739</v>
      </c>
      <c r="G4538" s="1">
        <f t="shared" ca="1" si="729"/>
        <v>8.0030816885768488</v>
      </c>
      <c r="H4538" s="1">
        <f t="shared" ca="1" si="729"/>
        <v>10.960258535271121</v>
      </c>
      <c r="I4538" s="1">
        <f t="shared" ca="1" si="729"/>
        <v>4.1859808399334248</v>
      </c>
      <c r="J4538" s="1">
        <f t="shared" ca="1" si="729"/>
        <v>6.3430773964641647</v>
      </c>
      <c r="K4538" s="1">
        <f t="shared" ca="1" si="720"/>
        <v>18.09022597052477</v>
      </c>
      <c r="L4538" s="1">
        <f t="shared" ca="1" si="721"/>
        <v>21.352990693104495</v>
      </c>
      <c r="M4538" s="1">
        <f t="shared" ca="1" si="722"/>
        <v>18.403355004405405</v>
      </c>
      <c r="N4538" s="1">
        <f t="shared" ca="1" si="723"/>
        <v>19.536013337060773</v>
      </c>
      <c r="O4538" s="1">
        <f t="shared" ca="1" si="724"/>
        <v>18.325411830307921</v>
      </c>
      <c r="P4538" s="5">
        <f t="shared" ca="1" si="725"/>
        <v>21.352990693104495</v>
      </c>
      <c r="Q4538">
        <f t="shared" ca="1" si="726"/>
        <v>2</v>
      </c>
    </row>
    <row r="4539" spans="1:17" x14ac:dyDescent="0.25">
      <c r="A4539" s="1">
        <f t="shared" ca="1" si="727"/>
        <v>6.5157657300325296</v>
      </c>
      <c r="B4539" s="1">
        <f t="shared" ca="1" si="729"/>
        <v>4.3925092520382094</v>
      </c>
      <c r="C4539" s="1">
        <f t="shared" ca="1" si="729"/>
        <v>12.194184386683697</v>
      </c>
      <c r="D4539" s="1">
        <f t="shared" ca="1" si="729"/>
        <v>8.6700802061246733</v>
      </c>
      <c r="E4539" s="1">
        <f t="shared" ca="1" si="729"/>
        <v>1.5594512719753038</v>
      </c>
      <c r="F4539" s="1">
        <f t="shared" ca="1" si="729"/>
        <v>4.5626311841245544</v>
      </c>
      <c r="G4539" s="1">
        <f t="shared" ca="1" si="729"/>
        <v>5.5491247307455822</v>
      </c>
      <c r="H4539" s="1">
        <f t="shared" ca="1" si="729"/>
        <v>9.6072309299031211</v>
      </c>
      <c r="I4539" s="1">
        <f t="shared" ca="1" si="729"/>
        <v>9.3623950180228075</v>
      </c>
      <c r="J4539" s="1">
        <f t="shared" ca="1" si="729"/>
        <v>7.2188257297107192</v>
      </c>
      <c r="K4539" s="1">
        <f t="shared" ca="1" si="720"/>
        <v>18.709950116716225</v>
      </c>
      <c r="L4539" s="1">
        <f t="shared" ca="1" si="721"/>
        <v>24.793076866060325</v>
      </c>
      <c r="M4539" s="1">
        <f t="shared" ca="1" si="722"/>
        <v>24.656437749741361</v>
      </c>
      <c r="N4539" s="1">
        <f t="shared" ca="1" si="723"/>
        <v>25.536361183896293</v>
      </c>
      <c r="O4539" s="1">
        <f t="shared" ca="1" si="724"/>
        <v>17.160459712494511</v>
      </c>
      <c r="P4539" s="5">
        <f t="shared" ca="1" si="725"/>
        <v>25.536361183896293</v>
      </c>
      <c r="Q4539">
        <f t="shared" ca="1" si="726"/>
        <v>4</v>
      </c>
    </row>
    <row r="4540" spans="1:17" x14ac:dyDescent="0.25">
      <c r="A4540" s="1">
        <f t="shared" ca="1" si="727"/>
        <v>7.5867171164383143</v>
      </c>
      <c r="B4540" s="1">
        <f t="shared" ca="1" si="729"/>
        <v>5.2630934845358102</v>
      </c>
      <c r="C4540" s="1">
        <f t="shared" ca="1" si="729"/>
        <v>10.050153278946395</v>
      </c>
      <c r="D4540" s="1">
        <f t="shared" ca="1" si="729"/>
        <v>6.5555357014728859</v>
      </c>
      <c r="E4540" s="1">
        <f t="shared" ca="1" si="729"/>
        <v>2.3672865839015698</v>
      </c>
      <c r="F4540" s="1">
        <f t="shared" ca="1" si="729"/>
        <v>4.8259400441132669</v>
      </c>
      <c r="G4540" s="1">
        <f t="shared" ca="1" si="729"/>
        <v>10.577841461085578</v>
      </c>
      <c r="H4540" s="1">
        <f t="shared" ca="1" si="729"/>
        <v>9.1696826274894399</v>
      </c>
      <c r="I4540" s="1">
        <f t="shared" ca="1" si="729"/>
        <v>4.2727835413067012</v>
      </c>
      <c r="J4540" s="1">
        <f t="shared" ca="1" si="729"/>
        <v>8.1508370134768651</v>
      </c>
      <c r="K4540" s="1">
        <f t="shared" ca="1" si="720"/>
        <v>17.636870395384708</v>
      </c>
      <c r="L4540" s="1">
        <f t="shared" ca="1" si="721"/>
        <v>23.311935445400639</v>
      </c>
      <c r="M4540" s="1">
        <f t="shared" ca="1" si="722"/>
        <v>22.37762425512345</v>
      </c>
      <c r="N4540" s="1">
        <f t="shared" ca="1" si="723"/>
        <v>22.512654083432643</v>
      </c>
      <c r="O4540" s="1">
        <f t="shared" ca="1" si="724"/>
        <v>23.991771959098251</v>
      </c>
      <c r="P4540" s="5">
        <f t="shared" ca="1" si="725"/>
        <v>23.991771959098251</v>
      </c>
      <c r="Q4540">
        <f t="shared" ca="1" si="726"/>
        <v>5</v>
      </c>
    </row>
    <row r="4541" spans="1:17" x14ac:dyDescent="0.25">
      <c r="A4541" s="1">
        <f t="shared" ca="1" si="727"/>
        <v>7.7769073576050065</v>
      </c>
      <c r="B4541" s="1">
        <f t="shared" ca="1" si="729"/>
        <v>3.0705326335485355</v>
      </c>
      <c r="C4541" s="1">
        <f t="shared" ca="1" si="729"/>
        <v>15.119619381550489</v>
      </c>
      <c r="D4541" s="1">
        <f t="shared" ca="1" si="729"/>
        <v>9.7061748418988643</v>
      </c>
      <c r="E4541" s="1">
        <f t="shared" ca="1" si="729"/>
        <v>2.1825297694082879</v>
      </c>
      <c r="F4541" s="1">
        <f t="shared" ca="1" si="729"/>
        <v>5.1125764821595663</v>
      </c>
      <c r="G4541" s="1">
        <f t="shared" ca="1" si="729"/>
        <v>8.4467219150279806</v>
      </c>
      <c r="H4541" s="1">
        <f t="shared" ca="1" si="729"/>
        <v>13.567346188681324</v>
      </c>
      <c r="I4541" s="1">
        <f t="shared" ca="1" si="729"/>
        <v>6.5528218637209923</v>
      </c>
      <c r="J4541" s="1">
        <f t="shared" ca="1" si="729"/>
        <v>8.1903032788465264</v>
      </c>
      <c r="K4541" s="1">
        <f t="shared" ca="1" si="720"/>
        <v>22.896526739155497</v>
      </c>
      <c r="L4541" s="1">
        <f t="shared" ca="1" si="721"/>
        <v>31.050428388185193</v>
      </c>
      <c r="M4541" s="1">
        <f t="shared" ca="1" si="722"/>
        <v>24.702562269580817</v>
      </c>
      <c r="N4541" s="1">
        <f t="shared" ca="1" si="723"/>
        <v>22.92623425827562</v>
      </c>
      <c r="O4541" s="1">
        <f t="shared" ca="1" si="724"/>
        <v>19.707557827423045</v>
      </c>
      <c r="P4541" s="5">
        <f t="shared" ca="1" si="725"/>
        <v>31.050428388185193</v>
      </c>
      <c r="Q4541">
        <f t="shared" ca="1" si="726"/>
        <v>2</v>
      </c>
    </row>
    <row r="4542" spans="1:17" x14ac:dyDescent="0.25">
      <c r="A4542" s="1">
        <f t="shared" ca="1" si="727"/>
        <v>4.705069370627629</v>
      </c>
      <c r="B4542" s="1">
        <f t="shared" ca="1" si="729"/>
        <v>5.0712608970413804</v>
      </c>
      <c r="C4542" s="1">
        <f t="shared" ca="1" si="729"/>
        <v>15.660523348300774</v>
      </c>
      <c r="D4542" s="1">
        <f t="shared" ca="1" si="729"/>
        <v>6.4390378970562434</v>
      </c>
      <c r="E4542" s="1">
        <f t="shared" ca="1" si="729"/>
        <v>1.8850935826338064</v>
      </c>
      <c r="F4542" s="1">
        <f t="shared" ca="1" si="729"/>
        <v>3.7208771305862625</v>
      </c>
      <c r="G4542" s="1">
        <f t="shared" ca="1" si="729"/>
        <v>8.9268301404573229</v>
      </c>
      <c r="H4542" s="1">
        <f t="shared" ca="1" si="729"/>
        <v>9.334518475541941</v>
      </c>
      <c r="I4542" s="1">
        <f t="shared" ca="1" si="729"/>
        <v>5.0516869475235815</v>
      </c>
      <c r="J4542" s="1">
        <f t="shared" ca="1" si="729"/>
        <v>4.5335134015674896</v>
      </c>
      <c r="K4542" s="1">
        <f t="shared" ca="1" si="720"/>
        <v>20.365592718928404</v>
      </c>
      <c r="L4542" s="1">
        <f t="shared" ca="1" si="721"/>
        <v>20.478625743225813</v>
      </c>
      <c r="M4542" s="1">
        <f t="shared" ca="1" si="722"/>
        <v>16.175363302352508</v>
      </c>
      <c r="N4542" s="1">
        <f t="shared" ca="1" si="723"/>
        <v>18.377338376718715</v>
      </c>
      <c r="O4542" s="1">
        <f t="shared" ca="1" si="724"/>
        <v>18.531604439066193</v>
      </c>
      <c r="P4542" s="5">
        <f t="shared" ca="1" si="725"/>
        <v>20.478625743225813</v>
      </c>
      <c r="Q4542">
        <f t="shared" ca="1" si="726"/>
        <v>2</v>
      </c>
    </row>
    <row r="4543" spans="1:17" x14ac:dyDescent="0.25">
      <c r="A4543" s="1">
        <f t="shared" ca="1" si="727"/>
        <v>3.8754511147506214</v>
      </c>
      <c r="B4543" s="1">
        <f t="shared" ca="1" si="729"/>
        <v>6.033711822296306</v>
      </c>
      <c r="C4543" s="1">
        <f t="shared" ca="1" si="729"/>
        <v>9.6321987803482187</v>
      </c>
      <c r="D4543" s="1">
        <f t="shared" ca="1" si="729"/>
        <v>6.4432361983160735</v>
      </c>
      <c r="E4543" s="1">
        <f t="shared" ca="1" si="729"/>
        <v>2.136166463132779</v>
      </c>
      <c r="F4543" s="1">
        <f t="shared" ca="1" si="729"/>
        <v>6.1628350963369201</v>
      </c>
      <c r="G4543" s="1">
        <f t="shared" ca="1" si="729"/>
        <v>7.2782753951149886</v>
      </c>
      <c r="H4543" s="1">
        <f t="shared" ca="1" si="729"/>
        <v>8.3552028982713793</v>
      </c>
      <c r="I4543" s="1">
        <f t="shared" ca="1" si="729"/>
        <v>6.8220100954765002</v>
      </c>
      <c r="J4543" s="1">
        <f t="shared" ca="1" si="729"/>
        <v>10.259883987359936</v>
      </c>
      <c r="K4543" s="1">
        <f t="shared" ca="1" si="720"/>
        <v>13.50764989509884</v>
      </c>
      <c r="L4543" s="1">
        <f t="shared" ca="1" si="721"/>
        <v>18.673890211338076</v>
      </c>
      <c r="M4543" s="1">
        <f t="shared" ca="1" si="722"/>
        <v>23.093511660719837</v>
      </c>
      <c r="N4543" s="1">
        <f t="shared" ca="1" si="723"/>
        <v>29.278441001469659</v>
      </c>
      <c r="O4543" s="1">
        <f t="shared" ca="1" si="724"/>
        <v>23.571871204771231</v>
      </c>
      <c r="P4543" s="5">
        <f t="shared" ca="1" si="725"/>
        <v>29.278441001469659</v>
      </c>
      <c r="Q4543">
        <f t="shared" ca="1" si="726"/>
        <v>4</v>
      </c>
    </row>
    <row r="4544" spans="1:17" x14ac:dyDescent="0.25">
      <c r="A4544" s="1">
        <f t="shared" ca="1" si="727"/>
        <v>6.0741807869744004</v>
      </c>
      <c r="B4544" s="1">
        <f t="shared" ca="1" si="729"/>
        <v>5.0323805927008411</v>
      </c>
      <c r="C4544" s="1">
        <f t="shared" ca="1" si="729"/>
        <v>15.54564965766485</v>
      </c>
      <c r="D4544" s="1">
        <f t="shared" ca="1" si="729"/>
        <v>9.8798520100045106</v>
      </c>
      <c r="E4544" s="1">
        <f t="shared" ca="1" si="729"/>
        <v>1.6466100023479209</v>
      </c>
      <c r="F4544" s="1">
        <f t="shared" ca="1" si="729"/>
        <v>4.3852135706609401</v>
      </c>
      <c r="G4544" s="1">
        <f t="shared" ca="1" si="729"/>
        <v>8.6923637872970403</v>
      </c>
      <c r="H4544" s="1">
        <f t="shared" ca="1" si="729"/>
        <v>9.9465811995642639</v>
      </c>
      <c r="I4544" s="1">
        <f t="shared" ca="1" si="729"/>
        <v>6.0910109394206096</v>
      </c>
      <c r="J4544" s="1">
        <f t="shared" ca="1" si="729"/>
        <v>8.3446987132257462</v>
      </c>
      <c r="K4544" s="1">
        <f t="shared" ca="1" si="720"/>
        <v>21.619830444639248</v>
      </c>
      <c r="L4544" s="1">
        <f t="shared" ca="1" si="721"/>
        <v>25.900613996543175</v>
      </c>
      <c r="M4544" s="1">
        <f t="shared" ca="1" si="722"/>
        <v>22.156500441968678</v>
      </c>
      <c r="N4544" s="1">
        <f t="shared" ca="1" si="723"/>
        <v>23.853303816008136</v>
      </c>
      <c r="O4544" s="1">
        <f t="shared" ca="1" si="724"/>
        <v>22.069443093223626</v>
      </c>
      <c r="P4544" s="5">
        <f t="shared" ca="1" si="725"/>
        <v>25.900613996543175</v>
      </c>
      <c r="Q4544">
        <f t="shared" ca="1" si="726"/>
        <v>2</v>
      </c>
    </row>
    <row r="4545" spans="1:17" x14ac:dyDescent="0.25">
      <c r="A4545" s="1">
        <f t="shared" ca="1" si="727"/>
        <v>6.88784697821339</v>
      </c>
      <c r="B4545" s="1">
        <f t="shared" ca="1" si="729"/>
        <v>4.0984756512955816</v>
      </c>
      <c r="C4545" s="1">
        <f t="shared" ca="1" si="729"/>
        <v>10.740702745411893</v>
      </c>
      <c r="D4545" s="1">
        <f t="shared" ca="1" si="729"/>
        <v>6.4537773292300482</v>
      </c>
      <c r="E4545" s="1">
        <f t="shared" ca="1" si="729"/>
        <v>2.1046904196677789</v>
      </c>
      <c r="F4545" s="1">
        <f t="shared" ca="1" si="729"/>
        <v>5.5311020762296925</v>
      </c>
      <c r="G4545" s="1">
        <f t="shared" ca="1" si="729"/>
        <v>7.0545885849286663</v>
      </c>
      <c r="H4545" s="1">
        <f t="shared" ca="1" si="729"/>
        <v>9.6544502635740557</v>
      </c>
      <c r="I4545" s="1">
        <f t="shared" ca="1" si="729"/>
        <v>3.3201365113016243</v>
      </c>
      <c r="J4545" s="1">
        <f t="shared" ca="1" si="729"/>
        <v>5.2067565190221217</v>
      </c>
      <c r="K4545" s="1">
        <f t="shared" ca="1" si="720"/>
        <v>17.628549723625284</v>
      </c>
      <c r="L4545" s="1">
        <f t="shared" ca="1" si="721"/>
        <v>22.996074571017495</v>
      </c>
      <c r="M4545" s="1">
        <f t="shared" ca="1" si="722"/>
        <v>17.519430428204913</v>
      </c>
      <c r="N4545" s="1">
        <f t="shared" ca="1" si="723"/>
        <v>18.156470757849021</v>
      </c>
      <c r="O4545" s="1">
        <f t="shared" ca="1" si="724"/>
        <v>16.359820755246368</v>
      </c>
      <c r="P4545" s="5">
        <f t="shared" ca="1" si="725"/>
        <v>22.996074571017495</v>
      </c>
      <c r="Q4545">
        <f t="shared" ca="1" si="726"/>
        <v>2</v>
      </c>
    </row>
    <row r="4546" spans="1:17" x14ac:dyDescent="0.25">
      <c r="A4546" s="1">
        <f t="shared" ca="1" si="727"/>
        <v>6.5730873668726923</v>
      </c>
      <c r="B4546" s="1">
        <f t="shared" ca="1" si="729"/>
        <v>4.551361105706623</v>
      </c>
      <c r="C4546" s="1">
        <f t="shared" ref="B4546:J4574" ca="1" si="730">_xlfn.NORM.INV(RAND(),C$1,C$2)</f>
        <v>9.9896489341480361</v>
      </c>
      <c r="D4546" s="1">
        <f t="shared" ca="1" si="730"/>
        <v>9.831225937248151</v>
      </c>
      <c r="E4546" s="1">
        <f t="shared" ca="1" si="730"/>
        <v>2.2370602573326419</v>
      </c>
      <c r="F4546" s="1">
        <f t="shared" ca="1" si="730"/>
        <v>7.3760780067535379</v>
      </c>
      <c r="G4546" s="1">
        <f t="shared" ca="1" si="730"/>
        <v>10.641945331437839</v>
      </c>
      <c r="H4546" s="1">
        <f t="shared" ca="1" si="730"/>
        <v>7.6488182135605749</v>
      </c>
      <c r="I4546" s="1">
        <f t="shared" ca="1" si="730"/>
        <v>6.6702633864212553</v>
      </c>
      <c r="J4546" s="1">
        <f t="shared" ca="1" si="730"/>
        <v>5.2354037890474654</v>
      </c>
      <c r="K4546" s="1">
        <f t="shared" ca="1" si="720"/>
        <v>16.562736301020728</v>
      </c>
      <c r="L4546" s="1">
        <f t="shared" ca="1" si="721"/>
        <v>24.053131517681418</v>
      </c>
      <c r="M4546" s="1">
        <f t="shared" ca="1" si="722"/>
        <v>20.715814799674057</v>
      </c>
      <c r="N4546" s="1">
        <f t="shared" ca="1" si="723"/>
        <v>23.833106287928878</v>
      </c>
      <c r="O4546" s="1">
        <f t="shared" ca="1" si="724"/>
        <v>20.428710226191924</v>
      </c>
      <c r="P4546" s="5">
        <f t="shared" ca="1" si="725"/>
        <v>24.053131517681418</v>
      </c>
      <c r="Q4546">
        <f t="shared" ca="1" si="726"/>
        <v>2</v>
      </c>
    </row>
    <row r="4547" spans="1:17" x14ac:dyDescent="0.25">
      <c r="A4547" s="1">
        <f t="shared" ca="1" si="727"/>
        <v>7.8433278723270865</v>
      </c>
      <c r="B4547" s="1">
        <f t="shared" ca="1" si="730"/>
        <v>6.4978902987220364</v>
      </c>
      <c r="C4547" s="1">
        <f t="shared" ca="1" si="730"/>
        <v>8.9872236767439873</v>
      </c>
      <c r="D4547" s="1">
        <f t="shared" ca="1" si="730"/>
        <v>7.8945292181693922</v>
      </c>
      <c r="E4547" s="1">
        <f t="shared" ca="1" si="730"/>
        <v>1.7128765496996885</v>
      </c>
      <c r="F4547" s="1">
        <f t="shared" ca="1" si="730"/>
        <v>5.1754336855442435</v>
      </c>
      <c r="G4547" s="1">
        <f t="shared" ca="1" si="730"/>
        <v>12.194906066428922</v>
      </c>
      <c r="H4547" s="1">
        <f t="shared" ca="1" si="730"/>
        <v>6.8014776937021786</v>
      </c>
      <c r="I4547" s="1">
        <f t="shared" ca="1" si="730"/>
        <v>5.9678708229053514</v>
      </c>
      <c r="J4547" s="1">
        <f t="shared" ca="1" si="730"/>
        <v>5.5122477826863472</v>
      </c>
      <c r="K4547" s="1">
        <f t="shared" ca="1" si="720"/>
        <v>16.830551549071075</v>
      </c>
      <c r="L4547" s="1">
        <f t="shared" ca="1" si="721"/>
        <v>22.539334784198658</v>
      </c>
      <c r="M4547" s="1">
        <f t="shared" ca="1" si="722"/>
        <v>21.036323027618476</v>
      </c>
      <c r="N4547" s="1">
        <f t="shared" ca="1" si="723"/>
        <v>23.153442589857978</v>
      </c>
      <c r="O4547" s="1">
        <f t="shared" ca="1" si="724"/>
        <v>24.205044147837306</v>
      </c>
      <c r="P4547" s="5">
        <f t="shared" ca="1" si="725"/>
        <v>24.205044147837306</v>
      </c>
      <c r="Q4547">
        <f t="shared" ca="1" si="726"/>
        <v>5</v>
      </c>
    </row>
    <row r="4548" spans="1:17" x14ac:dyDescent="0.25">
      <c r="A4548" s="1">
        <f t="shared" ca="1" si="727"/>
        <v>6.3071204893564472</v>
      </c>
      <c r="B4548" s="1">
        <f t="shared" ca="1" si="730"/>
        <v>6.2305799162469331</v>
      </c>
      <c r="C4548" s="1">
        <f t="shared" ca="1" si="730"/>
        <v>7.911862146503255</v>
      </c>
      <c r="D4548" s="1">
        <f t="shared" ca="1" si="730"/>
        <v>8.6686740415935457</v>
      </c>
      <c r="E4548" s="1">
        <f t="shared" ca="1" si="730"/>
        <v>3.2585807853387667</v>
      </c>
      <c r="F4548" s="1">
        <f t="shared" ca="1" si="730"/>
        <v>4.2708858030395147</v>
      </c>
      <c r="G4548" s="1">
        <f t="shared" ca="1" si="730"/>
        <v>3.9997183873478086</v>
      </c>
      <c r="H4548" s="1">
        <f t="shared" ca="1" si="730"/>
        <v>7.518873072092517</v>
      </c>
      <c r="I4548" s="1">
        <f t="shared" ca="1" si="730"/>
        <v>4.1801649587548058</v>
      </c>
      <c r="J4548" s="1">
        <f t="shared" ca="1" si="730"/>
        <v>4.3328524218787265</v>
      </c>
      <c r="K4548" s="1">
        <f t="shared" ca="1" si="720"/>
        <v>14.218982635859703</v>
      </c>
      <c r="L4548" s="1">
        <f t="shared" ca="1" si="721"/>
        <v>22.494667603042512</v>
      </c>
      <c r="M4548" s="1">
        <f t="shared" ca="1" si="722"/>
        <v>18.078718655328746</v>
      </c>
      <c r="N4548" s="1">
        <f t="shared" ca="1" si="723"/>
        <v>19.014483099919978</v>
      </c>
      <c r="O4548" s="1">
        <f t="shared" ca="1" si="724"/>
        <v>14.563150725473468</v>
      </c>
      <c r="P4548" s="5">
        <f t="shared" ca="1" si="725"/>
        <v>22.494667603042512</v>
      </c>
      <c r="Q4548">
        <f t="shared" ca="1" si="726"/>
        <v>2</v>
      </c>
    </row>
    <row r="4549" spans="1:17" x14ac:dyDescent="0.25">
      <c r="A4549" s="1">
        <f t="shared" ca="1" si="727"/>
        <v>6.9182920115283544</v>
      </c>
      <c r="B4549" s="1">
        <f t="shared" ca="1" si="730"/>
        <v>4.7690112513895002</v>
      </c>
      <c r="C4549" s="1">
        <f t="shared" ca="1" si="730"/>
        <v>10.285856974594665</v>
      </c>
      <c r="D4549" s="1">
        <f t="shared" ca="1" si="730"/>
        <v>9.3590227484214168</v>
      </c>
      <c r="E4549" s="1">
        <f t="shared" ca="1" si="730"/>
        <v>2.1225285715883673</v>
      </c>
      <c r="F4549" s="1">
        <f t="shared" ca="1" si="730"/>
        <v>5.3339956811190303</v>
      </c>
      <c r="G4549" s="1">
        <f t="shared" ca="1" si="730"/>
        <v>13.271319764500277</v>
      </c>
      <c r="H4549" s="1">
        <f t="shared" ca="1" si="730"/>
        <v>6.4747980830548704</v>
      </c>
      <c r="I4549" s="1">
        <f t="shared" ca="1" si="730"/>
        <v>6.9262663800333524</v>
      </c>
      <c r="J4549" s="1">
        <f t="shared" ca="1" si="730"/>
        <v>10.5580708658965</v>
      </c>
      <c r="K4549" s="1">
        <f t="shared" ref="K4549:K4612" ca="1" si="731">A4549+C4549</f>
        <v>17.20414898612302</v>
      </c>
      <c r="L4549" s="1">
        <f t="shared" ref="L4549:L4612" ca="1" si="732">A4549+D4549+H4549</f>
        <v>22.752112843004642</v>
      </c>
      <c r="M4549" s="1">
        <f t="shared" ref="M4549:M4612" ca="1" si="733">A4549+E4549+I4549+J4549</f>
        <v>26.525157829046574</v>
      </c>
      <c r="N4549" s="1">
        <f t="shared" ref="N4549:N4612" ca="1" si="734">B4549+F4549+I4549+J4549</f>
        <v>27.587344178438382</v>
      </c>
      <c r="O4549" s="1">
        <f t="shared" ref="O4549:O4612" ca="1" si="735">B4549+G4549+J4549</f>
        <v>28.598401881786277</v>
      </c>
      <c r="P4549" s="5">
        <f t="shared" ref="P4549:P4612" ca="1" si="736">MAX(K4549:O4549)</f>
        <v>28.598401881786277</v>
      </c>
      <c r="Q4549">
        <f t="shared" ref="Q4549:Q4612" ca="1" si="737">IF(K4549=P4549,1,IF(L4549=P4549,2,IF(M4549=P4549,3,IF(N4549=P4549,4,5))))</f>
        <v>5</v>
      </c>
    </row>
    <row r="4550" spans="1:17" x14ac:dyDescent="0.25">
      <c r="A4550" s="1">
        <f t="shared" ref="A4550:A4613" ca="1" si="738">_xlfn.NORM.INV(RAND(),A$1,A$2)</f>
        <v>6.0487097150160487</v>
      </c>
      <c r="B4550" s="1">
        <f t="shared" ca="1" si="730"/>
        <v>5.6513041633688665</v>
      </c>
      <c r="C4550" s="1">
        <f t="shared" ca="1" si="730"/>
        <v>14.762676473965875</v>
      </c>
      <c r="D4550" s="1">
        <f t="shared" ca="1" si="730"/>
        <v>5.3825516863993919</v>
      </c>
      <c r="E4550" s="1">
        <f t="shared" ca="1" si="730"/>
        <v>1.7158511695627043</v>
      </c>
      <c r="F4550" s="1">
        <f t="shared" ca="1" si="730"/>
        <v>4.3248003881112149</v>
      </c>
      <c r="G4550" s="1">
        <f t="shared" ca="1" si="730"/>
        <v>4.1355890632156784</v>
      </c>
      <c r="H4550" s="1">
        <f t="shared" ca="1" si="730"/>
        <v>6.9512634539597489</v>
      </c>
      <c r="I4550" s="1">
        <f t="shared" ca="1" si="730"/>
        <v>6.7930933486261473</v>
      </c>
      <c r="J4550" s="1">
        <f t="shared" ca="1" si="730"/>
        <v>8.9707659709833507</v>
      </c>
      <c r="K4550" s="1">
        <f t="shared" ca="1" si="731"/>
        <v>20.811386188981924</v>
      </c>
      <c r="L4550" s="1">
        <f t="shared" ca="1" si="732"/>
        <v>18.382524855375188</v>
      </c>
      <c r="M4550" s="1">
        <f t="shared" ca="1" si="733"/>
        <v>23.528420204188251</v>
      </c>
      <c r="N4550" s="1">
        <f t="shared" ca="1" si="734"/>
        <v>25.739963871089579</v>
      </c>
      <c r="O4550" s="1">
        <f t="shared" ca="1" si="735"/>
        <v>18.757659197567897</v>
      </c>
      <c r="P4550" s="5">
        <f t="shared" ca="1" si="736"/>
        <v>25.739963871089579</v>
      </c>
      <c r="Q4550">
        <f t="shared" ca="1" si="737"/>
        <v>4</v>
      </c>
    </row>
    <row r="4551" spans="1:17" x14ac:dyDescent="0.25">
      <c r="A4551" s="1">
        <f t="shared" ca="1" si="738"/>
        <v>6.6231462352056516</v>
      </c>
      <c r="B4551" s="1">
        <f t="shared" ca="1" si="730"/>
        <v>5.8872473739975657</v>
      </c>
      <c r="C4551" s="1">
        <f t="shared" ca="1" si="730"/>
        <v>10.908128004902839</v>
      </c>
      <c r="D4551" s="1">
        <f t="shared" ca="1" si="730"/>
        <v>10.297818898258608</v>
      </c>
      <c r="E4551" s="1">
        <f t="shared" ca="1" si="730"/>
        <v>1.9547990689060704</v>
      </c>
      <c r="F4551" s="1">
        <f t="shared" ca="1" si="730"/>
        <v>5.3742331778679571</v>
      </c>
      <c r="G4551" s="1">
        <f t="shared" ca="1" si="730"/>
        <v>9.3405814896520187</v>
      </c>
      <c r="H4551" s="1">
        <f t="shared" ca="1" si="730"/>
        <v>9.4027056931632895</v>
      </c>
      <c r="I4551" s="1">
        <f t="shared" ca="1" si="730"/>
        <v>5.3863814803660617</v>
      </c>
      <c r="J4551" s="1">
        <f t="shared" ca="1" si="730"/>
        <v>6.9612249486480442</v>
      </c>
      <c r="K4551" s="1">
        <f t="shared" ca="1" si="731"/>
        <v>17.531274240108491</v>
      </c>
      <c r="L4551" s="1">
        <f t="shared" ca="1" si="732"/>
        <v>26.323670826627549</v>
      </c>
      <c r="M4551" s="1">
        <f t="shared" ca="1" si="733"/>
        <v>20.925551733125829</v>
      </c>
      <c r="N4551" s="1">
        <f t="shared" ca="1" si="734"/>
        <v>23.609086980879631</v>
      </c>
      <c r="O4551" s="1">
        <f t="shared" ca="1" si="735"/>
        <v>22.18905381229763</v>
      </c>
      <c r="P4551" s="5">
        <f t="shared" ca="1" si="736"/>
        <v>26.323670826627549</v>
      </c>
      <c r="Q4551">
        <f t="shared" ca="1" si="737"/>
        <v>2</v>
      </c>
    </row>
    <row r="4552" spans="1:17" x14ac:dyDescent="0.25">
      <c r="A4552" s="1">
        <f t="shared" ca="1" si="738"/>
        <v>4.5212827551003505</v>
      </c>
      <c r="B4552" s="1">
        <f t="shared" ca="1" si="730"/>
        <v>5.4694456807940472</v>
      </c>
      <c r="C4552" s="1">
        <f t="shared" ca="1" si="730"/>
        <v>10.443655583908706</v>
      </c>
      <c r="D4552" s="1">
        <f t="shared" ca="1" si="730"/>
        <v>11.663253007791829</v>
      </c>
      <c r="E4552" s="1">
        <f t="shared" ca="1" si="730"/>
        <v>1.5203154202318161</v>
      </c>
      <c r="F4552" s="1">
        <f t="shared" ca="1" si="730"/>
        <v>3.2275542421038041</v>
      </c>
      <c r="G4552" s="1">
        <f t="shared" ca="1" si="730"/>
        <v>9.8634126337418166</v>
      </c>
      <c r="H4552" s="1">
        <f t="shared" ca="1" si="730"/>
        <v>9.4993591831067441</v>
      </c>
      <c r="I4552" s="1">
        <f t="shared" ca="1" si="730"/>
        <v>5.5524556688199684</v>
      </c>
      <c r="J4552" s="1">
        <f t="shared" ca="1" si="730"/>
        <v>4.8764438461993116</v>
      </c>
      <c r="K4552" s="1">
        <f t="shared" ca="1" si="731"/>
        <v>14.964938339009056</v>
      </c>
      <c r="L4552" s="1">
        <f t="shared" ca="1" si="732"/>
        <v>25.683894945998922</v>
      </c>
      <c r="M4552" s="1">
        <f t="shared" ca="1" si="733"/>
        <v>16.470497690351447</v>
      </c>
      <c r="N4552" s="1">
        <f t="shared" ca="1" si="734"/>
        <v>19.125899437917134</v>
      </c>
      <c r="O4552" s="1">
        <f t="shared" ca="1" si="735"/>
        <v>20.209302160735177</v>
      </c>
      <c r="P4552" s="5">
        <f t="shared" ca="1" si="736"/>
        <v>25.683894945998922</v>
      </c>
      <c r="Q4552">
        <f t="shared" ca="1" si="737"/>
        <v>2</v>
      </c>
    </row>
    <row r="4553" spans="1:17" x14ac:dyDescent="0.25">
      <c r="A4553" s="1">
        <f t="shared" ca="1" si="738"/>
        <v>12.44864594345972</v>
      </c>
      <c r="B4553" s="1">
        <f t="shared" ca="1" si="730"/>
        <v>2.8684437617171374</v>
      </c>
      <c r="C4553" s="1">
        <f t="shared" ca="1" si="730"/>
        <v>16.015518785932425</v>
      </c>
      <c r="D4553" s="1">
        <f t="shared" ca="1" si="730"/>
        <v>7.6525325982681851</v>
      </c>
      <c r="E4553" s="1">
        <f t="shared" ca="1" si="730"/>
        <v>1.6347499451827057</v>
      </c>
      <c r="F4553" s="1">
        <f t="shared" ca="1" si="730"/>
        <v>3.174217858129821</v>
      </c>
      <c r="G4553" s="1">
        <f t="shared" ca="1" si="730"/>
        <v>7.8594013582416515</v>
      </c>
      <c r="H4553" s="1">
        <f t="shared" ca="1" si="730"/>
        <v>12.329746971385108</v>
      </c>
      <c r="I4553" s="1">
        <f t="shared" ca="1" si="730"/>
        <v>3.9274122172151493</v>
      </c>
      <c r="J4553" s="1">
        <f t="shared" ca="1" si="730"/>
        <v>7.4351742448622522</v>
      </c>
      <c r="K4553" s="1">
        <f t="shared" ca="1" si="731"/>
        <v>28.464164729392145</v>
      </c>
      <c r="L4553" s="1">
        <f t="shared" ca="1" si="732"/>
        <v>32.43092551311301</v>
      </c>
      <c r="M4553" s="1">
        <f t="shared" ca="1" si="733"/>
        <v>25.445982350719827</v>
      </c>
      <c r="N4553" s="1">
        <f t="shared" ca="1" si="734"/>
        <v>17.405248081924359</v>
      </c>
      <c r="O4553" s="1">
        <f t="shared" ca="1" si="735"/>
        <v>18.163019364821043</v>
      </c>
      <c r="P4553" s="5">
        <f t="shared" ca="1" si="736"/>
        <v>32.43092551311301</v>
      </c>
      <c r="Q4553">
        <f t="shared" ca="1" si="737"/>
        <v>2</v>
      </c>
    </row>
    <row r="4554" spans="1:17" x14ac:dyDescent="0.25">
      <c r="A4554" s="1">
        <f t="shared" ca="1" si="738"/>
        <v>7.1840820152035647</v>
      </c>
      <c r="B4554" s="1">
        <f t="shared" ca="1" si="730"/>
        <v>4.5849828211700974</v>
      </c>
      <c r="C4554" s="1">
        <f t="shared" ca="1" si="730"/>
        <v>13.336428807018464</v>
      </c>
      <c r="D4554" s="1">
        <f t="shared" ca="1" si="730"/>
        <v>10.428240358819041</v>
      </c>
      <c r="E4554" s="1">
        <f t="shared" ca="1" si="730"/>
        <v>2.0910874767895447</v>
      </c>
      <c r="F4554" s="1">
        <f t="shared" ca="1" si="730"/>
        <v>6.3045200707627558</v>
      </c>
      <c r="G4554" s="1">
        <f t="shared" ca="1" si="730"/>
        <v>10.19739160965517</v>
      </c>
      <c r="H4554" s="1">
        <f t="shared" ca="1" si="730"/>
        <v>10.009111400226105</v>
      </c>
      <c r="I4554" s="1">
        <f t="shared" ca="1" si="730"/>
        <v>4.4788393217731226</v>
      </c>
      <c r="J4554" s="1">
        <f t="shared" ca="1" si="730"/>
        <v>9.2105999961139631</v>
      </c>
      <c r="K4554" s="1">
        <f t="shared" ca="1" si="731"/>
        <v>20.520510822222029</v>
      </c>
      <c r="L4554" s="1">
        <f t="shared" ca="1" si="732"/>
        <v>27.621433774248707</v>
      </c>
      <c r="M4554" s="1">
        <f t="shared" ca="1" si="733"/>
        <v>22.964608809880197</v>
      </c>
      <c r="N4554" s="1">
        <f t="shared" ca="1" si="734"/>
        <v>24.578942209819939</v>
      </c>
      <c r="O4554" s="1">
        <f t="shared" ca="1" si="735"/>
        <v>23.992974426939231</v>
      </c>
      <c r="P4554" s="5">
        <f t="shared" ca="1" si="736"/>
        <v>27.621433774248707</v>
      </c>
      <c r="Q4554">
        <f t="shared" ca="1" si="737"/>
        <v>2</v>
      </c>
    </row>
    <row r="4555" spans="1:17" x14ac:dyDescent="0.25">
      <c r="A4555" s="1">
        <f t="shared" ca="1" si="738"/>
        <v>10.560988171574024</v>
      </c>
      <c r="B4555" s="1">
        <f t="shared" ca="1" si="730"/>
        <v>4.0214788271317321</v>
      </c>
      <c r="C4555" s="1">
        <f t="shared" ca="1" si="730"/>
        <v>10.816431395013108</v>
      </c>
      <c r="D4555" s="1">
        <f t="shared" ca="1" si="730"/>
        <v>6.5818658131216026</v>
      </c>
      <c r="E4555" s="1">
        <f t="shared" ca="1" si="730"/>
        <v>2.1230202583442122</v>
      </c>
      <c r="F4555" s="1">
        <f t="shared" ca="1" si="730"/>
        <v>3.0754287403634777</v>
      </c>
      <c r="G4555" s="1">
        <f t="shared" ca="1" si="730"/>
        <v>7.9330940102835603</v>
      </c>
      <c r="H4555" s="1">
        <f t="shared" ca="1" si="730"/>
        <v>5.9289169844417504</v>
      </c>
      <c r="I4555" s="1">
        <f t="shared" ca="1" si="730"/>
        <v>9.3906066098667935</v>
      </c>
      <c r="J4555" s="1">
        <f t="shared" ca="1" si="730"/>
        <v>6.9429033713569783</v>
      </c>
      <c r="K4555" s="1">
        <f t="shared" ca="1" si="731"/>
        <v>21.377419566587132</v>
      </c>
      <c r="L4555" s="1">
        <f t="shared" ca="1" si="732"/>
        <v>23.071770969137376</v>
      </c>
      <c r="M4555" s="1">
        <f t="shared" ca="1" si="733"/>
        <v>29.017518411142007</v>
      </c>
      <c r="N4555" s="1">
        <f t="shared" ca="1" si="734"/>
        <v>23.430417548718978</v>
      </c>
      <c r="O4555" s="1">
        <f t="shared" ca="1" si="735"/>
        <v>18.897476208772268</v>
      </c>
      <c r="P4555" s="5">
        <f t="shared" ca="1" si="736"/>
        <v>29.017518411142007</v>
      </c>
      <c r="Q4555">
        <f t="shared" ca="1" si="737"/>
        <v>3</v>
      </c>
    </row>
    <row r="4556" spans="1:17" x14ac:dyDescent="0.25">
      <c r="A4556" s="1">
        <f t="shared" ca="1" si="738"/>
        <v>5.020607582003441</v>
      </c>
      <c r="B4556" s="1">
        <f t="shared" ca="1" si="730"/>
        <v>4.7215910225666313</v>
      </c>
      <c r="C4556" s="1">
        <f t="shared" ca="1" si="730"/>
        <v>14.345467605298442</v>
      </c>
      <c r="D4556" s="1">
        <f t="shared" ca="1" si="730"/>
        <v>7.0903063801392827</v>
      </c>
      <c r="E4556" s="1">
        <f t="shared" ca="1" si="730"/>
        <v>2.32675374625958</v>
      </c>
      <c r="F4556" s="1">
        <f t="shared" ca="1" si="730"/>
        <v>3.7930258634424456</v>
      </c>
      <c r="G4556" s="1">
        <f t="shared" ca="1" si="730"/>
        <v>7.2382420095579683</v>
      </c>
      <c r="H4556" s="1">
        <f t="shared" ca="1" si="730"/>
        <v>7.8607362232415561</v>
      </c>
      <c r="I4556" s="1">
        <f t="shared" ca="1" si="730"/>
        <v>6.184210582976096</v>
      </c>
      <c r="J4556" s="1">
        <f t="shared" ca="1" si="730"/>
        <v>6.5636228969524559</v>
      </c>
      <c r="K4556" s="1">
        <f t="shared" ca="1" si="731"/>
        <v>19.366075187301881</v>
      </c>
      <c r="L4556" s="1">
        <f t="shared" ca="1" si="732"/>
        <v>19.971650185384281</v>
      </c>
      <c r="M4556" s="1">
        <f t="shared" ca="1" si="733"/>
        <v>20.095194808191572</v>
      </c>
      <c r="N4556" s="1">
        <f t="shared" ca="1" si="734"/>
        <v>21.262450365937628</v>
      </c>
      <c r="O4556" s="1">
        <f t="shared" ca="1" si="735"/>
        <v>18.523455929077056</v>
      </c>
      <c r="P4556" s="5">
        <f t="shared" ca="1" si="736"/>
        <v>21.262450365937628</v>
      </c>
      <c r="Q4556">
        <f t="shared" ca="1" si="737"/>
        <v>4</v>
      </c>
    </row>
    <row r="4557" spans="1:17" x14ac:dyDescent="0.25">
      <c r="A4557" s="1">
        <f t="shared" ca="1" si="738"/>
        <v>7.9618292724526025</v>
      </c>
      <c r="B4557" s="1">
        <f t="shared" ca="1" si="730"/>
        <v>5.3519206940552584</v>
      </c>
      <c r="C4557" s="1">
        <f t="shared" ca="1" si="730"/>
        <v>9.1011919503059993</v>
      </c>
      <c r="D4557" s="1">
        <f t="shared" ca="1" si="730"/>
        <v>10.732070011604407</v>
      </c>
      <c r="E4557" s="1">
        <f t="shared" ca="1" si="730"/>
        <v>2.5581556214390186</v>
      </c>
      <c r="F4557" s="1">
        <f t="shared" ca="1" si="730"/>
        <v>2.3488468941811611</v>
      </c>
      <c r="G4557" s="1">
        <f t="shared" ca="1" si="730"/>
        <v>11.182028868554987</v>
      </c>
      <c r="H4557" s="1">
        <f t="shared" ca="1" si="730"/>
        <v>6.8674311662143115</v>
      </c>
      <c r="I4557" s="1">
        <f t="shared" ca="1" si="730"/>
        <v>6.2862892874588239</v>
      </c>
      <c r="J4557" s="1">
        <f t="shared" ca="1" si="730"/>
        <v>10.961727271350082</v>
      </c>
      <c r="K4557" s="1">
        <f t="shared" ca="1" si="731"/>
        <v>17.0630212227586</v>
      </c>
      <c r="L4557" s="1">
        <f t="shared" ca="1" si="732"/>
        <v>25.561330450271321</v>
      </c>
      <c r="M4557" s="1">
        <f t="shared" ca="1" si="733"/>
        <v>27.768001452700528</v>
      </c>
      <c r="N4557" s="1">
        <f t="shared" ca="1" si="734"/>
        <v>24.948784147045323</v>
      </c>
      <c r="O4557" s="1">
        <f t="shared" ca="1" si="735"/>
        <v>27.495676833960328</v>
      </c>
      <c r="P4557" s="5">
        <f t="shared" ca="1" si="736"/>
        <v>27.768001452700528</v>
      </c>
      <c r="Q4557">
        <f t="shared" ca="1" si="737"/>
        <v>3</v>
      </c>
    </row>
    <row r="4558" spans="1:17" x14ac:dyDescent="0.25">
      <c r="A4558" s="1">
        <f t="shared" ca="1" si="738"/>
        <v>8.329365888289157</v>
      </c>
      <c r="B4558" s="1">
        <f t="shared" ca="1" si="730"/>
        <v>6.2243971765270603</v>
      </c>
      <c r="C4558" s="1">
        <f t="shared" ca="1" si="730"/>
        <v>10.48844727131962</v>
      </c>
      <c r="D4558" s="1">
        <f t="shared" ca="1" si="730"/>
        <v>6.4590499750721424</v>
      </c>
      <c r="E4558" s="1">
        <f t="shared" ca="1" si="730"/>
        <v>2.36838371883093</v>
      </c>
      <c r="F4558" s="1">
        <f t="shared" ca="1" si="730"/>
        <v>5.3303714848531927</v>
      </c>
      <c r="G4558" s="1">
        <f t="shared" ca="1" si="730"/>
        <v>7.0172817103237222</v>
      </c>
      <c r="H4558" s="1">
        <f t="shared" ca="1" si="730"/>
        <v>10.347736919705113</v>
      </c>
      <c r="I4558" s="1">
        <f t="shared" ca="1" si="730"/>
        <v>7.3006778247835884</v>
      </c>
      <c r="J4558" s="1">
        <f t="shared" ca="1" si="730"/>
        <v>7.3188939482820379</v>
      </c>
      <c r="K4558" s="1">
        <f t="shared" ca="1" si="731"/>
        <v>18.817813159608775</v>
      </c>
      <c r="L4558" s="1">
        <f t="shared" ca="1" si="732"/>
        <v>25.136152783066414</v>
      </c>
      <c r="M4558" s="1">
        <f t="shared" ca="1" si="733"/>
        <v>25.317321380185714</v>
      </c>
      <c r="N4558" s="1">
        <f t="shared" ca="1" si="734"/>
        <v>26.174340434445881</v>
      </c>
      <c r="O4558" s="1">
        <f t="shared" ca="1" si="735"/>
        <v>20.56057283513282</v>
      </c>
      <c r="P4558" s="5">
        <f t="shared" ca="1" si="736"/>
        <v>26.174340434445881</v>
      </c>
      <c r="Q4558">
        <f t="shared" ca="1" si="737"/>
        <v>4</v>
      </c>
    </row>
    <row r="4559" spans="1:17" x14ac:dyDescent="0.25">
      <c r="A4559" s="1">
        <f t="shared" ca="1" si="738"/>
        <v>5.2388284388394837</v>
      </c>
      <c r="B4559" s="1">
        <f t="shared" ca="1" si="730"/>
        <v>3.7195179222748598</v>
      </c>
      <c r="C4559" s="1">
        <f t="shared" ca="1" si="730"/>
        <v>9.527251225978139</v>
      </c>
      <c r="D4559" s="1">
        <f t="shared" ca="1" si="730"/>
        <v>6.8736732686918316</v>
      </c>
      <c r="E4559" s="1">
        <f t="shared" ca="1" si="730"/>
        <v>1.5398720822868721</v>
      </c>
      <c r="F4559" s="1">
        <f t="shared" ca="1" si="730"/>
        <v>4.7012403267091587</v>
      </c>
      <c r="G4559" s="1">
        <f t="shared" ca="1" si="730"/>
        <v>7.0143050717024815</v>
      </c>
      <c r="H4559" s="1">
        <f t="shared" ca="1" si="730"/>
        <v>10.609260659242215</v>
      </c>
      <c r="I4559" s="1">
        <f t="shared" ca="1" si="730"/>
        <v>4.5092067421772288</v>
      </c>
      <c r="J4559" s="1">
        <f t="shared" ca="1" si="730"/>
        <v>4.1429052761019634</v>
      </c>
      <c r="K4559" s="1">
        <f t="shared" ca="1" si="731"/>
        <v>14.766079664817623</v>
      </c>
      <c r="L4559" s="1">
        <f t="shared" ca="1" si="732"/>
        <v>22.721762366773532</v>
      </c>
      <c r="M4559" s="1">
        <f t="shared" ca="1" si="733"/>
        <v>15.430812539405547</v>
      </c>
      <c r="N4559" s="1">
        <f t="shared" ca="1" si="734"/>
        <v>17.072870267263212</v>
      </c>
      <c r="O4559" s="1">
        <f t="shared" ca="1" si="735"/>
        <v>14.876728270079305</v>
      </c>
      <c r="P4559" s="5">
        <f t="shared" ca="1" si="736"/>
        <v>22.721762366773532</v>
      </c>
      <c r="Q4559">
        <f t="shared" ca="1" si="737"/>
        <v>2</v>
      </c>
    </row>
    <row r="4560" spans="1:17" x14ac:dyDescent="0.25">
      <c r="A4560" s="1">
        <f t="shared" ca="1" si="738"/>
        <v>7.9932052608838404</v>
      </c>
      <c r="B4560" s="1">
        <f t="shared" ca="1" si="730"/>
        <v>3.5457663841565283</v>
      </c>
      <c r="C4560" s="1">
        <f t="shared" ca="1" si="730"/>
        <v>10.025701023317566</v>
      </c>
      <c r="D4560" s="1">
        <f t="shared" ca="1" si="730"/>
        <v>7.5430440198753681</v>
      </c>
      <c r="E4560" s="1">
        <f t="shared" ca="1" si="730"/>
        <v>1.9610276047695663</v>
      </c>
      <c r="F4560" s="1">
        <f t="shared" ca="1" si="730"/>
        <v>4.8688668863925448</v>
      </c>
      <c r="G4560" s="1">
        <f t="shared" ca="1" si="730"/>
        <v>8.8850232229171038</v>
      </c>
      <c r="H4560" s="1">
        <f t="shared" ca="1" si="730"/>
        <v>9.7703603795131251</v>
      </c>
      <c r="I4560" s="1">
        <f t="shared" ca="1" si="730"/>
        <v>5.2267436983114592</v>
      </c>
      <c r="J4560" s="1">
        <f t="shared" ca="1" si="730"/>
        <v>7.7939987656591434</v>
      </c>
      <c r="K4560" s="1">
        <f t="shared" ca="1" si="731"/>
        <v>18.018906284201407</v>
      </c>
      <c r="L4560" s="1">
        <f t="shared" ca="1" si="732"/>
        <v>25.306609660272333</v>
      </c>
      <c r="M4560" s="1">
        <f t="shared" ca="1" si="733"/>
        <v>22.974975329624009</v>
      </c>
      <c r="N4560" s="1">
        <f t="shared" ca="1" si="734"/>
        <v>21.435375734519674</v>
      </c>
      <c r="O4560" s="1">
        <f t="shared" ca="1" si="735"/>
        <v>20.224788372732775</v>
      </c>
      <c r="P4560" s="5">
        <f t="shared" ca="1" si="736"/>
        <v>25.306609660272333</v>
      </c>
      <c r="Q4560">
        <f t="shared" ca="1" si="737"/>
        <v>2</v>
      </c>
    </row>
    <row r="4561" spans="1:17" x14ac:dyDescent="0.25">
      <c r="A4561" s="1">
        <f t="shared" ca="1" si="738"/>
        <v>10.010221464915258</v>
      </c>
      <c r="B4561" s="1">
        <f t="shared" ca="1" si="730"/>
        <v>4.7251753387216224</v>
      </c>
      <c r="C4561" s="1">
        <f t="shared" ca="1" si="730"/>
        <v>14.730020751410086</v>
      </c>
      <c r="D4561" s="1">
        <f t="shared" ca="1" si="730"/>
        <v>9.2411972980564485</v>
      </c>
      <c r="E4561" s="1">
        <f t="shared" ca="1" si="730"/>
        <v>2.0012439296149949</v>
      </c>
      <c r="F4561" s="1">
        <f t="shared" ca="1" si="730"/>
        <v>6.072309287083713</v>
      </c>
      <c r="G4561" s="1">
        <f t="shared" ca="1" si="730"/>
        <v>8.1073445454537598</v>
      </c>
      <c r="H4561" s="1">
        <f t="shared" ca="1" si="730"/>
        <v>10.608156692550711</v>
      </c>
      <c r="I4561" s="1">
        <f t="shared" ca="1" si="730"/>
        <v>6.1547547539689615</v>
      </c>
      <c r="J4561" s="1">
        <f t="shared" ca="1" si="730"/>
        <v>6.2622706070236642</v>
      </c>
      <c r="K4561" s="1">
        <f t="shared" ca="1" si="731"/>
        <v>24.740242216325342</v>
      </c>
      <c r="L4561" s="1">
        <f t="shared" ca="1" si="732"/>
        <v>29.859575455522418</v>
      </c>
      <c r="M4561" s="1">
        <f t="shared" ca="1" si="733"/>
        <v>24.42849075552288</v>
      </c>
      <c r="N4561" s="1">
        <f t="shared" ca="1" si="734"/>
        <v>23.214509986797964</v>
      </c>
      <c r="O4561" s="1">
        <f t="shared" ca="1" si="735"/>
        <v>19.094790491199049</v>
      </c>
      <c r="P4561" s="5">
        <f t="shared" ca="1" si="736"/>
        <v>29.859575455522418</v>
      </c>
      <c r="Q4561">
        <f t="shared" ca="1" si="737"/>
        <v>2</v>
      </c>
    </row>
    <row r="4562" spans="1:17" x14ac:dyDescent="0.25">
      <c r="A4562" s="1">
        <f t="shared" ca="1" si="738"/>
        <v>7.9392617810427391</v>
      </c>
      <c r="B4562" s="1">
        <f t="shared" ca="1" si="730"/>
        <v>4.5097251390929944</v>
      </c>
      <c r="C4562" s="1">
        <f t="shared" ca="1" si="730"/>
        <v>9.3693848878259853</v>
      </c>
      <c r="D4562" s="1">
        <f t="shared" ca="1" si="730"/>
        <v>9.0299504563275157</v>
      </c>
      <c r="E4562" s="1">
        <f t="shared" ca="1" si="730"/>
        <v>2.4558761796122086</v>
      </c>
      <c r="F4562" s="1">
        <f t="shared" ca="1" si="730"/>
        <v>5.2579396208624578</v>
      </c>
      <c r="G4562" s="1">
        <f t="shared" ca="1" si="730"/>
        <v>8.459967561954528</v>
      </c>
      <c r="H4562" s="1">
        <f t="shared" ca="1" si="730"/>
        <v>11.951585423905303</v>
      </c>
      <c r="I4562" s="1">
        <f t="shared" ca="1" si="730"/>
        <v>3.0122891616401608</v>
      </c>
      <c r="J4562" s="1">
        <f t="shared" ca="1" si="730"/>
        <v>10.700449465204727</v>
      </c>
      <c r="K4562" s="1">
        <f t="shared" ca="1" si="731"/>
        <v>17.308646668868725</v>
      </c>
      <c r="L4562" s="1">
        <f t="shared" ca="1" si="732"/>
        <v>28.920797661275557</v>
      </c>
      <c r="M4562" s="1">
        <f t="shared" ca="1" si="733"/>
        <v>24.107876587499835</v>
      </c>
      <c r="N4562" s="1">
        <f t="shared" ca="1" si="734"/>
        <v>23.48040338680034</v>
      </c>
      <c r="O4562" s="1">
        <f t="shared" ca="1" si="735"/>
        <v>23.670142166252248</v>
      </c>
      <c r="P4562" s="5">
        <f t="shared" ca="1" si="736"/>
        <v>28.920797661275557</v>
      </c>
      <c r="Q4562">
        <f t="shared" ca="1" si="737"/>
        <v>2</v>
      </c>
    </row>
    <row r="4563" spans="1:17" x14ac:dyDescent="0.25">
      <c r="A4563" s="1">
        <f t="shared" ca="1" si="738"/>
        <v>6.8275614797193569</v>
      </c>
      <c r="B4563" s="1">
        <f t="shared" ca="1" si="730"/>
        <v>5.9071568514340509</v>
      </c>
      <c r="C4563" s="1">
        <f t="shared" ca="1" si="730"/>
        <v>16.900700551073662</v>
      </c>
      <c r="D4563" s="1">
        <f t="shared" ca="1" si="730"/>
        <v>8.8311897436504445</v>
      </c>
      <c r="E4563" s="1">
        <f t="shared" ca="1" si="730"/>
        <v>2.1624875039779425</v>
      </c>
      <c r="F4563" s="1">
        <f t="shared" ca="1" si="730"/>
        <v>5.1197352390121882</v>
      </c>
      <c r="G4563" s="1">
        <f t="shared" ca="1" si="730"/>
        <v>11.308702933937163</v>
      </c>
      <c r="H4563" s="1">
        <f t="shared" ca="1" si="730"/>
        <v>6.3055058161500108</v>
      </c>
      <c r="I4563" s="1">
        <f t="shared" ca="1" si="730"/>
        <v>6.3649019050430251</v>
      </c>
      <c r="J4563" s="1">
        <f t="shared" ca="1" si="730"/>
        <v>6.8846761457197347</v>
      </c>
      <c r="K4563" s="1">
        <f t="shared" ca="1" si="731"/>
        <v>23.728262030793019</v>
      </c>
      <c r="L4563" s="1">
        <f t="shared" ca="1" si="732"/>
        <v>21.964257039519811</v>
      </c>
      <c r="M4563" s="1">
        <f t="shared" ca="1" si="733"/>
        <v>22.23962703446006</v>
      </c>
      <c r="N4563" s="1">
        <f t="shared" ca="1" si="734"/>
        <v>24.276470141209</v>
      </c>
      <c r="O4563" s="1">
        <f t="shared" ca="1" si="735"/>
        <v>24.100535931090949</v>
      </c>
      <c r="P4563" s="5">
        <f t="shared" ca="1" si="736"/>
        <v>24.276470141209</v>
      </c>
      <c r="Q4563">
        <f t="shared" ca="1" si="737"/>
        <v>4</v>
      </c>
    </row>
    <row r="4564" spans="1:17" x14ac:dyDescent="0.25">
      <c r="A4564" s="1">
        <f t="shared" ca="1" si="738"/>
        <v>7.2703371462699247</v>
      </c>
      <c r="B4564" s="1">
        <f t="shared" ca="1" si="730"/>
        <v>5.8240081393921219</v>
      </c>
      <c r="C4564" s="1">
        <f t="shared" ca="1" si="730"/>
        <v>17.685294955760895</v>
      </c>
      <c r="D4564" s="1">
        <f t="shared" ca="1" si="730"/>
        <v>7.4572090019899706</v>
      </c>
      <c r="E4564" s="1">
        <f t="shared" ca="1" si="730"/>
        <v>2.1984566477358989</v>
      </c>
      <c r="F4564" s="1">
        <f t="shared" ca="1" si="730"/>
        <v>4.9634021497472949</v>
      </c>
      <c r="G4564" s="1">
        <f t="shared" ca="1" si="730"/>
        <v>6.5578831541436724</v>
      </c>
      <c r="H4564" s="1">
        <f t="shared" ca="1" si="730"/>
        <v>8.4871664107045728</v>
      </c>
      <c r="I4564" s="1">
        <f t="shared" ca="1" si="730"/>
        <v>6.8694818553935946</v>
      </c>
      <c r="J4564" s="1">
        <f t="shared" ca="1" si="730"/>
        <v>7.8019639041041415</v>
      </c>
      <c r="K4564" s="1">
        <f t="shared" ca="1" si="731"/>
        <v>24.955632102030819</v>
      </c>
      <c r="L4564" s="1">
        <f t="shared" ca="1" si="732"/>
        <v>23.214712558964468</v>
      </c>
      <c r="M4564" s="1">
        <f t="shared" ca="1" si="733"/>
        <v>24.140239553503559</v>
      </c>
      <c r="N4564" s="1">
        <f t="shared" ca="1" si="734"/>
        <v>25.458856048637152</v>
      </c>
      <c r="O4564" s="1">
        <f t="shared" ca="1" si="735"/>
        <v>20.183855197639936</v>
      </c>
      <c r="P4564" s="5">
        <f t="shared" ca="1" si="736"/>
        <v>25.458856048637152</v>
      </c>
      <c r="Q4564">
        <f t="shared" ca="1" si="737"/>
        <v>4</v>
      </c>
    </row>
    <row r="4565" spans="1:17" x14ac:dyDescent="0.25">
      <c r="A4565" s="1">
        <f t="shared" ca="1" si="738"/>
        <v>3.9633419788293338</v>
      </c>
      <c r="B4565" s="1">
        <f t="shared" ca="1" si="730"/>
        <v>6.410350768441953</v>
      </c>
      <c r="C4565" s="1">
        <f t="shared" ca="1" si="730"/>
        <v>16.002967298404876</v>
      </c>
      <c r="D4565" s="1">
        <f t="shared" ca="1" si="730"/>
        <v>12.623352325634233</v>
      </c>
      <c r="E4565" s="1">
        <f t="shared" ca="1" si="730"/>
        <v>1.7539539022155419</v>
      </c>
      <c r="F4565" s="1">
        <f t="shared" ca="1" si="730"/>
        <v>3.7025057124462428</v>
      </c>
      <c r="G4565" s="1">
        <f t="shared" ca="1" si="730"/>
        <v>10.769879333508037</v>
      </c>
      <c r="H4565" s="1">
        <f t="shared" ca="1" si="730"/>
        <v>8.9168045802973204</v>
      </c>
      <c r="I4565" s="1">
        <f t="shared" ca="1" si="730"/>
        <v>5.2550684835834112</v>
      </c>
      <c r="J4565" s="1">
        <f t="shared" ca="1" si="730"/>
        <v>8.1610527275160081</v>
      </c>
      <c r="K4565" s="1">
        <f t="shared" ca="1" si="731"/>
        <v>19.96630927723421</v>
      </c>
      <c r="L4565" s="1">
        <f t="shared" ca="1" si="732"/>
        <v>25.503498884760887</v>
      </c>
      <c r="M4565" s="1">
        <f t="shared" ca="1" si="733"/>
        <v>19.133417092144295</v>
      </c>
      <c r="N4565" s="1">
        <f t="shared" ca="1" si="734"/>
        <v>23.528977691987613</v>
      </c>
      <c r="O4565" s="1">
        <f t="shared" ca="1" si="735"/>
        <v>25.341282829465996</v>
      </c>
      <c r="P4565" s="5">
        <f t="shared" ca="1" si="736"/>
        <v>25.503498884760887</v>
      </c>
      <c r="Q4565">
        <f t="shared" ca="1" si="737"/>
        <v>2</v>
      </c>
    </row>
    <row r="4566" spans="1:17" x14ac:dyDescent="0.25">
      <c r="A4566" s="1">
        <f t="shared" ca="1" si="738"/>
        <v>6.7952967926441934</v>
      </c>
      <c r="B4566" s="1">
        <f t="shared" ca="1" si="730"/>
        <v>6.4924733279139772</v>
      </c>
      <c r="C4566" s="1">
        <f t="shared" ca="1" si="730"/>
        <v>14.691661476116451</v>
      </c>
      <c r="D4566" s="1">
        <f t="shared" ca="1" si="730"/>
        <v>7.4147466314142241</v>
      </c>
      <c r="E4566" s="1">
        <f t="shared" ca="1" si="730"/>
        <v>1.651796324890356</v>
      </c>
      <c r="F4566" s="1">
        <f t="shared" ca="1" si="730"/>
        <v>4.8296044723219174</v>
      </c>
      <c r="G4566" s="1">
        <f t="shared" ca="1" si="730"/>
        <v>8.6660029515393635</v>
      </c>
      <c r="H4566" s="1">
        <f t="shared" ca="1" si="730"/>
        <v>6.7674917358942777</v>
      </c>
      <c r="I4566" s="1">
        <f t="shared" ca="1" si="730"/>
        <v>7.3059534236222534</v>
      </c>
      <c r="J4566" s="1">
        <f t="shared" ca="1" si="730"/>
        <v>9.7635039359143825</v>
      </c>
      <c r="K4566" s="1">
        <f t="shared" ca="1" si="731"/>
        <v>21.486958268760645</v>
      </c>
      <c r="L4566" s="1">
        <f t="shared" ca="1" si="732"/>
        <v>20.977535159952694</v>
      </c>
      <c r="M4566" s="1">
        <f t="shared" ca="1" si="733"/>
        <v>25.516550477071185</v>
      </c>
      <c r="N4566" s="1">
        <f t="shared" ca="1" si="734"/>
        <v>28.391535159772531</v>
      </c>
      <c r="O4566" s="1">
        <f t="shared" ca="1" si="735"/>
        <v>24.921980215367725</v>
      </c>
      <c r="P4566" s="5">
        <f t="shared" ca="1" si="736"/>
        <v>28.391535159772531</v>
      </c>
      <c r="Q4566">
        <f t="shared" ca="1" si="737"/>
        <v>4</v>
      </c>
    </row>
    <row r="4567" spans="1:17" x14ac:dyDescent="0.25">
      <c r="A4567" s="1">
        <f t="shared" ca="1" si="738"/>
        <v>8.2190827918902301</v>
      </c>
      <c r="B4567" s="1">
        <f t="shared" ca="1" si="730"/>
        <v>6.4280125964970134</v>
      </c>
      <c r="C4567" s="1">
        <f t="shared" ca="1" si="730"/>
        <v>7.5288098579504146</v>
      </c>
      <c r="D4567" s="1">
        <f t="shared" ca="1" si="730"/>
        <v>7.2223751371372744</v>
      </c>
      <c r="E4567" s="1">
        <f t="shared" ca="1" si="730"/>
        <v>1.8427428905205963</v>
      </c>
      <c r="F4567" s="1">
        <f t="shared" ca="1" si="730"/>
        <v>5.6843308424371566</v>
      </c>
      <c r="G4567" s="1">
        <f t="shared" ca="1" si="730"/>
        <v>9.725247303619577</v>
      </c>
      <c r="H4567" s="1">
        <f t="shared" ca="1" si="730"/>
        <v>12.851575744198254</v>
      </c>
      <c r="I4567" s="1">
        <f t="shared" ca="1" si="730"/>
        <v>6.4817808327014301</v>
      </c>
      <c r="J4567" s="1">
        <f t="shared" ca="1" si="730"/>
        <v>3.5748580914377306</v>
      </c>
      <c r="K4567" s="1">
        <f t="shared" ca="1" si="731"/>
        <v>15.747892649840644</v>
      </c>
      <c r="L4567" s="1">
        <f t="shared" ca="1" si="732"/>
        <v>28.293033673225757</v>
      </c>
      <c r="M4567" s="1">
        <f t="shared" ca="1" si="733"/>
        <v>20.118464606549988</v>
      </c>
      <c r="N4567" s="1">
        <f t="shared" ca="1" si="734"/>
        <v>22.168982363073329</v>
      </c>
      <c r="O4567" s="1">
        <f t="shared" ca="1" si="735"/>
        <v>19.728117991554321</v>
      </c>
      <c r="P4567" s="5">
        <f t="shared" ca="1" si="736"/>
        <v>28.293033673225757</v>
      </c>
      <c r="Q4567">
        <f t="shared" ca="1" si="737"/>
        <v>2</v>
      </c>
    </row>
    <row r="4568" spans="1:17" x14ac:dyDescent="0.25">
      <c r="A4568" s="1">
        <f t="shared" ca="1" si="738"/>
        <v>8.1999878240137942</v>
      </c>
      <c r="B4568" s="1">
        <f t="shared" ca="1" si="730"/>
        <v>1.8907444927255623</v>
      </c>
      <c r="C4568" s="1">
        <f t="shared" ca="1" si="730"/>
        <v>15.800888448729246</v>
      </c>
      <c r="D4568" s="1">
        <f t="shared" ca="1" si="730"/>
        <v>8.3645055065718523</v>
      </c>
      <c r="E4568" s="1">
        <f t="shared" ca="1" si="730"/>
        <v>1.6422376742642846</v>
      </c>
      <c r="F4568" s="1">
        <f t="shared" ca="1" si="730"/>
        <v>7.3950672446621581</v>
      </c>
      <c r="G4568" s="1">
        <f t="shared" ca="1" si="730"/>
        <v>12.716128606815868</v>
      </c>
      <c r="H4568" s="1">
        <f t="shared" ca="1" si="730"/>
        <v>9.8794990271636589</v>
      </c>
      <c r="I4568" s="1">
        <f t="shared" ca="1" si="730"/>
        <v>6.2843060311597583</v>
      </c>
      <c r="J4568" s="1">
        <f t="shared" ca="1" si="730"/>
        <v>4.5919069765736547</v>
      </c>
      <c r="K4568" s="1">
        <f t="shared" ca="1" si="731"/>
        <v>24.000876272743042</v>
      </c>
      <c r="L4568" s="1">
        <f t="shared" ca="1" si="732"/>
        <v>26.443992357749309</v>
      </c>
      <c r="M4568" s="1">
        <f t="shared" ca="1" si="733"/>
        <v>20.718438506011491</v>
      </c>
      <c r="N4568" s="1">
        <f t="shared" ca="1" si="734"/>
        <v>20.162024745121133</v>
      </c>
      <c r="O4568" s="1">
        <f t="shared" ca="1" si="735"/>
        <v>19.198780076115085</v>
      </c>
      <c r="P4568" s="5">
        <f t="shared" ca="1" si="736"/>
        <v>26.443992357749309</v>
      </c>
      <c r="Q4568">
        <f t="shared" ca="1" si="737"/>
        <v>2</v>
      </c>
    </row>
    <row r="4569" spans="1:17" x14ac:dyDescent="0.25">
      <c r="A4569" s="1">
        <f t="shared" ca="1" si="738"/>
        <v>3.3571202270758942</v>
      </c>
      <c r="B4569" s="1">
        <f t="shared" ca="1" si="730"/>
        <v>3.5593761644895947</v>
      </c>
      <c r="C4569" s="1">
        <f t="shared" ca="1" si="730"/>
        <v>11.779314625981046</v>
      </c>
      <c r="D4569" s="1">
        <f t="shared" ca="1" si="730"/>
        <v>5.9735257390621523</v>
      </c>
      <c r="E4569" s="1">
        <f t="shared" ca="1" si="730"/>
        <v>2.1235670064707102</v>
      </c>
      <c r="F4569" s="1">
        <f t="shared" ca="1" si="730"/>
        <v>7.037396820527225</v>
      </c>
      <c r="G4569" s="1">
        <f t="shared" ca="1" si="730"/>
        <v>5.892140138677294</v>
      </c>
      <c r="H4569" s="1">
        <f t="shared" ca="1" si="730"/>
        <v>6.8346798558601556</v>
      </c>
      <c r="I4569" s="1">
        <f t="shared" ca="1" si="730"/>
        <v>2.2912079220018988</v>
      </c>
      <c r="J4569" s="1">
        <f t="shared" ca="1" si="730"/>
        <v>7.5682875236075215</v>
      </c>
      <c r="K4569" s="1">
        <f t="shared" ca="1" si="731"/>
        <v>15.13643485305694</v>
      </c>
      <c r="L4569" s="1">
        <f t="shared" ca="1" si="732"/>
        <v>16.165325821998202</v>
      </c>
      <c r="M4569" s="1">
        <f t="shared" ca="1" si="733"/>
        <v>15.340182679156024</v>
      </c>
      <c r="N4569" s="1">
        <f t="shared" ca="1" si="734"/>
        <v>20.456268430626238</v>
      </c>
      <c r="O4569" s="1">
        <f t="shared" ca="1" si="735"/>
        <v>17.01980382677441</v>
      </c>
      <c r="P4569" s="5">
        <f t="shared" ca="1" si="736"/>
        <v>20.456268430626238</v>
      </c>
      <c r="Q4569">
        <f t="shared" ca="1" si="737"/>
        <v>4</v>
      </c>
    </row>
    <row r="4570" spans="1:17" x14ac:dyDescent="0.25">
      <c r="A4570" s="1">
        <f t="shared" ca="1" si="738"/>
        <v>6.8982905883821442</v>
      </c>
      <c r="B4570" s="1">
        <f t="shared" ca="1" si="730"/>
        <v>5.9570933714771286</v>
      </c>
      <c r="C4570" s="1">
        <f t="shared" ca="1" si="730"/>
        <v>8.8192560296699085</v>
      </c>
      <c r="D4570" s="1">
        <f t="shared" ca="1" si="730"/>
        <v>11.458003673492906</v>
      </c>
      <c r="E4570" s="1">
        <f t="shared" ca="1" si="730"/>
        <v>1.035217747961843</v>
      </c>
      <c r="F4570" s="1">
        <f t="shared" ca="1" si="730"/>
        <v>5.805061437868666</v>
      </c>
      <c r="G4570" s="1">
        <f t="shared" ca="1" si="730"/>
        <v>6.3973970038925696</v>
      </c>
      <c r="H4570" s="1">
        <f t="shared" ca="1" si="730"/>
        <v>6.5543762485312538</v>
      </c>
      <c r="I4570" s="1">
        <f t="shared" ca="1" si="730"/>
        <v>11.35895427006626</v>
      </c>
      <c r="J4570" s="1">
        <f t="shared" ca="1" si="730"/>
        <v>6.1934113623295328</v>
      </c>
      <c r="K4570" s="1">
        <f t="shared" ca="1" si="731"/>
        <v>15.717546618052053</v>
      </c>
      <c r="L4570" s="1">
        <f t="shared" ca="1" si="732"/>
        <v>24.910670510406305</v>
      </c>
      <c r="M4570" s="1">
        <f t="shared" ca="1" si="733"/>
        <v>25.485873968739782</v>
      </c>
      <c r="N4570" s="1">
        <f t="shared" ca="1" si="734"/>
        <v>29.314520441741585</v>
      </c>
      <c r="O4570" s="1">
        <f t="shared" ca="1" si="735"/>
        <v>18.547901737699231</v>
      </c>
      <c r="P4570" s="5">
        <f t="shared" ca="1" si="736"/>
        <v>29.314520441741585</v>
      </c>
      <c r="Q4570">
        <f t="shared" ca="1" si="737"/>
        <v>4</v>
      </c>
    </row>
    <row r="4571" spans="1:17" x14ac:dyDescent="0.25">
      <c r="A4571" s="1">
        <f t="shared" ca="1" si="738"/>
        <v>6.0272698332638939</v>
      </c>
      <c r="B4571" s="1">
        <f t="shared" ca="1" si="730"/>
        <v>6.2607315441655151</v>
      </c>
      <c r="C4571" s="1">
        <f t="shared" ca="1" si="730"/>
        <v>15.6782011603459</v>
      </c>
      <c r="D4571" s="1">
        <f t="shared" ca="1" si="730"/>
        <v>9.7546518199676253</v>
      </c>
      <c r="E4571" s="1">
        <f t="shared" ca="1" si="730"/>
        <v>1.8613210413056651</v>
      </c>
      <c r="F4571" s="1">
        <f t="shared" ca="1" si="730"/>
        <v>3.334015979744529</v>
      </c>
      <c r="G4571" s="1">
        <f t="shared" ca="1" si="730"/>
        <v>9.8487374391900886</v>
      </c>
      <c r="H4571" s="1">
        <f t="shared" ca="1" si="730"/>
        <v>5.8069630651451423</v>
      </c>
      <c r="I4571" s="1">
        <f t="shared" ca="1" si="730"/>
        <v>8.210201866968621</v>
      </c>
      <c r="J4571" s="1">
        <f t="shared" ca="1" si="730"/>
        <v>5.8634164214679307</v>
      </c>
      <c r="K4571" s="1">
        <f t="shared" ca="1" si="731"/>
        <v>21.705470993609794</v>
      </c>
      <c r="L4571" s="1">
        <f t="shared" ca="1" si="732"/>
        <v>21.588884718376661</v>
      </c>
      <c r="M4571" s="1">
        <f t="shared" ca="1" si="733"/>
        <v>21.962209163006111</v>
      </c>
      <c r="N4571" s="1">
        <f t="shared" ca="1" si="734"/>
        <v>23.668365812346597</v>
      </c>
      <c r="O4571" s="1">
        <f t="shared" ca="1" si="735"/>
        <v>21.972885404823536</v>
      </c>
      <c r="P4571" s="5">
        <f t="shared" ca="1" si="736"/>
        <v>23.668365812346597</v>
      </c>
      <c r="Q4571">
        <f t="shared" ca="1" si="737"/>
        <v>4</v>
      </c>
    </row>
    <row r="4572" spans="1:17" x14ac:dyDescent="0.25">
      <c r="A4572" s="1">
        <f t="shared" ca="1" si="738"/>
        <v>8.161018049673844</v>
      </c>
      <c r="B4572" s="1">
        <f t="shared" ca="1" si="730"/>
        <v>5.5493224803732701</v>
      </c>
      <c r="C4572" s="1">
        <f t="shared" ca="1" si="730"/>
        <v>10.754879436823314</v>
      </c>
      <c r="D4572" s="1">
        <f t="shared" ca="1" si="730"/>
        <v>8.63647560975582</v>
      </c>
      <c r="E4572" s="1">
        <f t="shared" ca="1" si="730"/>
        <v>1.1725987588290712</v>
      </c>
      <c r="F4572" s="1">
        <f t="shared" ca="1" si="730"/>
        <v>4.866830792098896</v>
      </c>
      <c r="G4572" s="1">
        <f t="shared" ca="1" si="730"/>
        <v>8.9824568912829665</v>
      </c>
      <c r="H4572" s="1">
        <f t="shared" ca="1" si="730"/>
        <v>11.213281996551304</v>
      </c>
      <c r="I4572" s="1">
        <f t="shared" ca="1" si="730"/>
        <v>7.1975768706427843</v>
      </c>
      <c r="J4572" s="1">
        <f t="shared" ca="1" si="730"/>
        <v>6.7321938913967685</v>
      </c>
      <c r="K4572" s="1">
        <f t="shared" ca="1" si="731"/>
        <v>18.915897486497158</v>
      </c>
      <c r="L4572" s="1">
        <f t="shared" ca="1" si="732"/>
        <v>28.010775655980964</v>
      </c>
      <c r="M4572" s="1">
        <f t="shared" ca="1" si="733"/>
        <v>23.26338757054247</v>
      </c>
      <c r="N4572" s="1">
        <f t="shared" ca="1" si="734"/>
        <v>24.345924034511718</v>
      </c>
      <c r="O4572" s="1">
        <f t="shared" ca="1" si="735"/>
        <v>21.263973263053003</v>
      </c>
      <c r="P4572" s="5">
        <f t="shared" ca="1" si="736"/>
        <v>28.010775655980964</v>
      </c>
      <c r="Q4572">
        <f t="shared" ca="1" si="737"/>
        <v>2</v>
      </c>
    </row>
    <row r="4573" spans="1:17" x14ac:dyDescent="0.25">
      <c r="A4573" s="1">
        <f t="shared" ca="1" si="738"/>
        <v>6.0330198991154225</v>
      </c>
      <c r="B4573" s="1">
        <f t="shared" ca="1" si="730"/>
        <v>5.8725207141741151</v>
      </c>
      <c r="C4573" s="1">
        <f t="shared" ca="1" si="730"/>
        <v>22.084105436384348</v>
      </c>
      <c r="D4573" s="1">
        <f t="shared" ca="1" si="730"/>
        <v>10.433856657954982</v>
      </c>
      <c r="E4573" s="1">
        <f t="shared" ca="1" si="730"/>
        <v>2.1300021151886761</v>
      </c>
      <c r="F4573" s="1">
        <f t="shared" ca="1" si="730"/>
        <v>5.4107688622401175</v>
      </c>
      <c r="G4573" s="1">
        <f t="shared" ca="1" si="730"/>
        <v>6.8046948763004202</v>
      </c>
      <c r="H4573" s="1">
        <f t="shared" ca="1" si="730"/>
        <v>7.2510498932144589</v>
      </c>
      <c r="I4573" s="1">
        <f t="shared" ca="1" si="730"/>
        <v>1.942421146628643</v>
      </c>
      <c r="J4573" s="1">
        <f t="shared" ca="1" si="730"/>
        <v>2.8439592315200208</v>
      </c>
      <c r="K4573" s="1">
        <f t="shared" ca="1" si="731"/>
        <v>28.117125335499772</v>
      </c>
      <c r="L4573" s="1">
        <f t="shared" ca="1" si="732"/>
        <v>23.717926450284864</v>
      </c>
      <c r="M4573" s="1">
        <f t="shared" ca="1" si="733"/>
        <v>12.949402392452763</v>
      </c>
      <c r="N4573" s="1">
        <f t="shared" ca="1" si="734"/>
        <v>16.069669954562897</v>
      </c>
      <c r="O4573" s="1">
        <f t="shared" ca="1" si="735"/>
        <v>15.521174821994556</v>
      </c>
      <c r="P4573" s="5">
        <f t="shared" ca="1" si="736"/>
        <v>28.117125335499772</v>
      </c>
      <c r="Q4573">
        <f t="shared" ca="1" si="737"/>
        <v>1</v>
      </c>
    </row>
    <row r="4574" spans="1:17" x14ac:dyDescent="0.25">
      <c r="A4574" s="1">
        <f t="shared" ca="1" si="738"/>
        <v>9.014143013625878</v>
      </c>
      <c r="B4574" s="1">
        <f t="shared" ca="1" si="730"/>
        <v>4.1010134964954084</v>
      </c>
      <c r="C4574" s="1">
        <f t="shared" ca="1" si="730"/>
        <v>10.822192867546303</v>
      </c>
      <c r="D4574" s="1">
        <f t="shared" ca="1" si="730"/>
        <v>7.2500302045172038</v>
      </c>
      <c r="E4574" s="1">
        <f t="shared" ca="1" si="730"/>
        <v>2.8754939093667016</v>
      </c>
      <c r="F4574" s="1">
        <f t="shared" ref="B4574:J4602" ca="1" si="739">_xlfn.NORM.INV(RAND(),F$1,F$2)</f>
        <v>3.6690248647313695</v>
      </c>
      <c r="G4574" s="1">
        <f t="shared" ca="1" si="739"/>
        <v>7.1099734178324638</v>
      </c>
      <c r="H4574" s="1">
        <f t="shared" ca="1" si="739"/>
        <v>10.665184878503453</v>
      </c>
      <c r="I4574" s="1">
        <f t="shared" ca="1" si="739"/>
        <v>5.8621499348801356</v>
      </c>
      <c r="J4574" s="1">
        <f t="shared" ca="1" si="739"/>
        <v>8.7327825523741129</v>
      </c>
      <c r="K4574" s="1">
        <f t="shared" ca="1" si="731"/>
        <v>19.836335881172182</v>
      </c>
      <c r="L4574" s="1">
        <f t="shared" ca="1" si="732"/>
        <v>26.929358096646535</v>
      </c>
      <c r="M4574" s="1">
        <f t="shared" ca="1" si="733"/>
        <v>26.484569410246827</v>
      </c>
      <c r="N4574" s="1">
        <f t="shared" ca="1" si="734"/>
        <v>22.364970848481029</v>
      </c>
      <c r="O4574" s="1">
        <f t="shared" ca="1" si="735"/>
        <v>19.943769466701987</v>
      </c>
      <c r="P4574" s="5">
        <f t="shared" ca="1" si="736"/>
        <v>26.929358096646535</v>
      </c>
      <c r="Q4574">
        <f t="shared" ca="1" si="737"/>
        <v>2</v>
      </c>
    </row>
    <row r="4575" spans="1:17" x14ac:dyDescent="0.25">
      <c r="A4575" s="1">
        <f t="shared" ca="1" si="738"/>
        <v>6.3388856684103816</v>
      </c>
      <c r="B4575" s="1">
        <f t="shared" ca="1" si="739"/>
        <v>5.1102297113288078</v>
      </c>
      <c r="C4575" s="1">
        <f t="shared" ca="1" si="739"/>
        <v>14.426011090156132</v>
      </c>
      <c r="D4575" s="1">
        <f t="shared" ca="1" si="739"/>
        <v>8.7593692553821025</v>
      </c>
      <c r="E4575" s="1">
        <f t="shared" ca="1" si="739"/>
        <v>1.8499044873208816</v>
      </c>
      <c r="F4575" s="1">
        <f t="shared" ca="1" si="739"/>
        <v>4.4999863003706277</v>
      </c>
      <c r="G4575" s="1">
        <f t="shared" ca="1" si="739"/>
        <v>11.858229462687015</v>
      </c>
      <c r="H4575" s="1">
        <f t="shared" ca="1" si="739"/>
        <v>8.9431842207486021</v>
      </c>
      <c r="I4575" s="1">
        <f t="shared" ca="1" si="739"/>
        <v>7.2210815914644471</v>
      </c>
      <c r="J4575" s="1">
        <f t="shared" ca="1" si="739"/>
        <v>5.6654862502150802</v>
      </c>
      <c r="K4575" s="1">
        <f t="shared" ca="1" si="731"/>
        <v>20.764896758566515</v>
      </c>
      <c r="L4575" s="1">
        <f t="shared" ca="1" si="732"/>
        <v>24.041439144541087</v>
      </c>
      <c r="M4575" s="1">
        <f t="shared" ca="1" si="733"/>
        <v>21.075357997410791</v>
      </c>
      <c r="N4575" s="1">
        <f t="shared" ca="1" si="734"/>
        <v>22.496783853378965</v>
      </c>
      <c r="O4575" s="1">
        <f t="shared" ca="1" si="735"/>
        <v>22.633945424230902</v>
      </c>
      <c r="P4575" s="5">
        <f t="shared" ca="1" si="736"/>
        <v>24.041439144541087</v>
      </c>
      <c r="Q4575">
        <f t="shared" ca="1" si="737"/>
        <v>2</v>
      </c>
    </row>
    <row r="4576" spans="1:17" x14ac:dyDescent="0.25">
      <c r="A4576" s="1">
        <f t="shared" ca="1" si="738"/>
        <v>5.9955871943010859</v>
      </c>
      <c r="B4576" s="1">
        <f t="shared" ca="1" si="739"/>
        <v>4.6750238253256615</v>
      </c>
      <c r="C4576" s="1">
        <f t="shared" ca="1" si="739"/>
        <v>14.948842798206494</v>
      </c>
      <c r="D4576" s="1">
        <f t="shared" ca="1" si="739"/>
        <v>6.0995565357961032</v>
      </c>
      <c r="E4576" s="1">
        <f t="shared" ca="1" si="739"/>
        <v>2.1292891811391841</v>
      </c>
      <c r="F4576" s="1">
        <f t="shared" ca="1" si="739"/>
        <v>2.0682998927478806</v>
      </c>
      <c r="G4576" s="1">
        <f t="shared" ca="1" si="739"/>
        <v>5.8104333254497273</v>
      </c>
      <c r="H4576" s="1">
        <f t="shared" ca="1" si="739"/>
        <v>6.1315954854825616</v>
      </c>
      <c r="I4576" s="1">
        <f t="shared" ca="1" si="739"/>
        <v>7.5544043087211321</v>
      </c>
      <c r="J4576" s="1">
        <f t="shared" ca="1" si="739"/>
        <v>5.5528302337880175</v>
      </c>
      <c r="K4576" s="1">
        <f t="shared" ca="1" si="731"/>
        <v>20.94442999250758</v>
      </c>
      <c r="L4576" s="1">
        <f t="shared" ca="1" si="732"/>
        <v>18.226739215579748</v>
      </c>
      <c r="M4576" s="1">
        <f t="shared" ca="1" si="733"/>
        <v>21.23211091794942</v>
      </c>
      <c r="N4576" s="1">
        <f t="shared" ca="1" si="734"/>
        <v>19.850558260582691</v>
      </c>
      <c r="O4576" s="1">
        <f t="shared" ca="1" si="735"/>
        <v>16.038287384563407</v>
      </c>
      <c r="P4576" s="5">
        <f t="shared" ca="1" si="736"/>
        <v>21.23211091794942</v>
      </c>
      <c r="Q4576">
        <f t="shared" ca="1" si="737"/>
        <v>3</v>
      </c>
    </row>
    <row r="4577" spans="1:17" x14ac:dyDescent="0.25">
      <c r="A4577" s="1">
        <f t="shared" ca="1" si="738"/>
        <v>6.2926993701249945</v>
      </c>
      <c r="B4577" s="1">
        <f t="shared" ca="1" si="739"/>
        <v>5.5003767692446708</v>
      </c>
      <c r="C4577" s="1">
        <f t="shared" ca="1" si="739"/>
        <v>10.448546269570802</v>
      </c>
      <c r="D4577" s="1">
        <f t="shared" ca="1" si="739"/>
        <v>8.7483177048573886</v>
      </c>
      <c r="E4577" s="1">
        <f t="shared" ca="1" si="739"/>
        <v>2.0951380369252832</v>
      </c>
      <c r="F4577" s="1">
        <f t="shared" ca="1" si="739"/>
        <v>4.3062699994667692</v>
      </c>
      <c r="G4577" s="1">
        <f t="shared" ca="1" si="739"/>
        <v>9.1802716653403671</v>
      </c>
      <c r="H4577" s="1">
        <f t="shared" ca="1" si="739"/>
        <v>6.3081905388841797</v>
      </c>
      <c r="I4577" s="1">
        <f t="shared" ca="1" si="739"/>
        <v>5.6222004499114053</v>
      </c>
      <c r="J4577" s="1">
        <f t="shared" ca="1" si="739"/>
        <v>8.289859472065304</v>
      </c>
      <c r="K4577" s="1">
        <f t="shared" ca="1" si="731"/>
        <v>16.741245639695798</v>
      </c>
      <c r="L4577" s="1">
        <f t="shared" ca="1" si="732"/>
        <v>21.349207613866561</v>
      </c>
      <c r="M4577" s="1">
        <f t="shared" ca="1" si="733"/>
        <v>22.299897329026987</v>
      </c>
      <c r="N4577" s="1">
        <f t="shared" ca="1" si="734"/>
        <v>23.718706690688151</v>
      </c>
      <c r="O4577" s="1">
        <f t="shared" ca="1" si="735"/>
        <v>22.97050790665034</v>
      </c>
      <c r="P4577" s="5">
        <f t="shared" ca="1" si="736"/>
        <v>23.718706690688151</v>
      </c>
      <c r="Q4577">
        <f t="shared" ca="1" si="737"/>
        <v>4</v>
      </c>
    </row>
    <row r="4578" spans="1:17" x14ac:dyDescent="0.25">
      <c r="A4578" s="1">
        <f t="shared" ca="1" si="738"/>
        <v>7.415712307585884</v>
      </c>
      <c r="B4578" s="1">
        <f t="shared" ca="1" si="739"/>
        <v>5.0132777555461923</v>
      </c>
      <c r="C4578" s="1">
        <f t="shared" ca="1" si="739"/>
        <v>11.249192456209141</v>
      </c>
      <c r="D4578" s="1">
        <f t="shared" ca="1" si="739"/>
        <v>8.3160995350950557</v>
      </c>
      <c r="E4578" s="1">
        <f t="shared" ca="1" si="739"/>
        <v>1.3431854389365172</v>
      </c>
      <c r="F4578" s="1">
        <f t="shared" ca="1" si="739"/>
        <v>6.1937341725879289</v>
      </c>
      <c r="G4578" s="1">
        <f t="shared" ca="1" si="739"/>
        <v>7.0219025252126688</v>
      </c>
      <c r="H4578" s="1">
        <f t="shared" ca="1" si="739"/>
        <v>9.0199387663230066</v>
      </c>
      <c r="I4578" s="1">
        <f t="shared" ca="1" si="739"/>
        <v>7.5739179916407142</v>
      </c>
      <c r="J4578" s="1">
        <f t="shared" ca="1" si="739"/>
        <v>3.9598287908937002</v>
      </c>
      <c r="K4578" s="1">
        <f t="shared" ca="1" si="731"/>
        <v>18.664904763795025</v>
      </c>
      <c r="L4578" s="1">
        <f t="shared" ca="1" si="732"/>
        <v>24.751750609003949</v>
      </c>
      <c r="M4578" s="1">
        <f t="shared" ca="1" si="733"/>
        <v>20.292644529056812</v>
      </c>
      <c r="N4578" s="1">
        <f t="shared" ca="1" si="734"/>
        <v>22.740758710668533</v>
      </c>
      <c r="O4578" s="1">
        <f t="shared" ca="1" si="735"/>
        <v>15.995009071652563</v>
      </c>
      <c r="P4578" s="5">
        <f t="shared" ca="1" si="736"/>
        <v>24.751750609003949</v>
      </c>
      <c r="Q4578">
        <f t="shared" ca="1" si="737"/>
        <v>2</v>
      </c>
    </row>
    <row r="4579" spans="1:17" x14ac:dyDescent="0.25">
      <c r="A4579" s="1">
        <f t="shared" ca="1" si="738"/>
        <v>6.5269745846966254</v>
      </c>
      <c r="B4579" s="1">
        <f t="shared" ca="1" si="739"/>
        <v>5.0787147999702285</v>
      </c>
      <c r="C4579" s="1">
        <f t="shared" ca="1" si="739"/>
        <v>12.735460499051984</v>
      </c>
      <c r="D4579" s="1">
        <f t="shared" ca="1" si="739"/>
        <v>8.4503723719523389</v>
      </c>
      <c r="E4579" s="1">
        <f t="shared" ca="1" si="739"/>
        <v>1.4092792893431016</v>
      </c>
      <c r="F4579" s="1">
        <f t="shared" ca="1" si="739"/>
        <v>3.2284026059725268</v>
      </c>
      <c r="G4579" s="1">
        <f t="shared" ca="1" si="739"/>
        <v>7.8691645805067933</v>
      </c>
      <c r="H4579" s="1">
        <f t="shared" ca="1" si="739"/>
        <v>8.6146100492880091</v>
      </c>
      <c r="I4579" s="1">
        <f t="shared" ca="1" si="739"/>
        <v>9.40339406224793</v>
      </c>
      <c r="J4579" s="1">
        <f t="shared" ca="1" si="739"/>
        <v>6.5719654327868682</v>
      </c>
      <c r="K4579" s="1">
        <f t="shared" ca="1" si="731"/>
        <v>19.26243508374861</v>
      </c>
      <c r="L4579" s="1">
        <f t="shared" ca="1" si="732"/>
        <v>23.591957005936976</v>
      </c>
      <c r="M4579" s="1">
        <f t="shared" ca="1" si="733"/>
        <v>23.911613369074523</v>
      </c>
      <c r="N4579" s="1">
        <f t="shared" ca="1" si="734"/>
        <v>24.282476900977553</v>
      </c>
      <c r="O4579" s="1">
        <f t="shared" ca="1" si="735"/>
        <v>19.519844813263891</v>
      </c>
      <c r="P4579" s="5">
        <f t="shared" ca="1" si="736"/>
        <v>24.282476900977553</v>
      </c>
      <c r="Q4579">
        <f t="shared" ca="1" si="737"/>
        <v>4</v>
      </c>
    </row>
    <row r="4580" spans="1:17" x14ac:dyDescent="0.25">
      <c r="A4580" s="1">
        <f t="shared" ca="1" si="738"/>
        <v>8.4141274133226069</v>
      </c>
      <c r="B4580" s="1">
        <f t="shared" ca="1" si="739"/>
        <v>3.2021345174558524</v>
      </c>
      <c r="C4580" s="1">
        <f t="shared" ca="1" si="739"/>
        <v>11.415787099862095</v>
      </c>
      <c r="D4580" s="1">
        <f t="shared" ca="1" si="739"/>
        <v>10.792068593553033</v>
      </c>
      <c r="E4580" s="1">
        <f t="shared" ca="1" si="739"/>
        <v>3.0004866334601727</v>
      </c>
      <c r="F4580" s="1">
        <f t="shared" ca="1" si="739"/>
        <v>7.2271315258702193</v>
      </c>
      <c r="G4580" s="1">
        <f t="shared" ca="1" si="739"/>
        <v>6.8055041483913516</v>
      </c>
      <c r="H4580" s="1">
        <f t="shared" ca="1" si="739"/>
        <v>7.4010253335653555</v>
      </c>
      <c r="I4580" s="1">
        <f t="shared" ca="1" si="739"/>
        <v>6.0282853397137108</v>
      </c>
      <c r="J4580" s="1">
        <f t="shared" ca="1" si="739"/>
        <v>6.5516914867970462</v>
      </c>
      <c r="K4580" s="1">
        <f t="shared" ca="1" si="731"/>
        <v>19.829914513184704</v>
      </c>
      <c r="L4580" s="1">
        <f t="shared" ca="1" si="732"/>
        <v>26.607221340440994</v>
      </c>
      <c r="M4580" s="1">
        <f t="shared" ca="1" si="733"/>
        <v>23.994590873293539</v>
      </c>
      <c r="N4580" s="1">
        <f t="shared" ca="1" si="734"/>
        <v>23.009242869836829</v>
      </c>
      <c r="O4580" s="1">
        <f t="shared" ca="1" si="735"/>
        <v>16.55933015264425</v>
      </c>
      <c r="P4580" s="5">
        <f t="shared" ca="1" si="736"/>
        <v>26.607221340440994</v>
      </c>
      <c r="Q4580">
        <f t="shared" ca="1" si="737"/>
        <v>2</v>
      </c>
    </row>
    <row r="4581" spans="1:17" x14ac:dyDescent="0.25">
      <c r="A4581" s="1">
        <f t="shared" ca="1" si="738"/>
        <v>5.4439364908693326</v>
      </c>
      <c r="B4581" s="1">
        <f t="shared" ca="1" si="739"/>
        <v>3.6770024702739943</v>
      </c>
      <c r="C4581" s="1">
        <f t="shared" ca="1" si="739"/>
        <v>5.4632848577412272</v>
      </c>
      <c r="D4581" s="1">
        <f t="shared" ca="1" si="739"/>
        <v>8.2475258836315035</v>
      </c>
      <c r="E4581" s="1">
        <f t="shared" ca="1" si="739"/>
        <v>2.9844518111393405</v>
      </c>
      <c r="F4581" s="1">
        <f t="shared" ca="1" si="739"/>
        <v>3.1488862770742938</v>
      </c>
      <c r="G4581" s="1">
        <f t="shared" ca="1" si="739"/>
        <v>12.272878810197465</v>
      </c>
      <c r="H4581" s="1">
        <f t="shared" ca="1" si="739"/>
        <v>10.676976828248666</v>
      </c>
      <c r="I4581" s="1">
        <f t="shared" ca="1" si="739"/>
        <v>7.0796111796012413</v>
      </c>
      <c r="J4581" s="1">
        <f t="shared" ca="1" si="739"/>
        <v>6.1697436623713671</v>
      </c>
      <c r="K4581" s="1">
        <f t="shared" ca="1" si="731"/>
        <v>10.907221348610559</v>
      </c>
      <c r="L4581" s="1">
        <f t="shared" ca="1" si="732"/>
        <v>24.368439202749503</v>
      </c>
      <c r="M4581" s="1">
        <f t="shared" ca="1" si="733"/>
        <v>21.677743143981282</v>
      </c>
      <c r="N4581" s="1">
        <f t="shared" ca="1" si="734"/>
        <v>20.075243589320898</v>
      </c>
      <c r="O4581" s="1">
        <f t="shared" ca="1" si="735"/>
        <v>22.119624942842826</v>
      </c>
      <c r="P4581" s="5">
        <f t="shared" ca="1" si="736"/>
        <v>24.368439202749503</v>
      </c>
      <c r="Q4581">
        <f t="shared" ca="1" si="737"/>
        <v>2</v>
      </c>
    </row>
    <row r="4582" spans="1:17" x14ac:dyDescent="0.25">
      <c r="A4582" s="1">
        <f t="shared" ca="1" si="738"/>
        <v>4.5276114971458439</v>
      </c>
      <c r="B4582" s="1">
        <f t="shared" ca="1" si="739"/>
        <v>4.3732749048794304</v>
      </c>
      <c r="C4582" s="1">
        <f t="shared" ca="1" si="739"/>
        <v>11.811158266031896</v>
      </c>
      <c r="D4582" s="1">
        <f t="shared" ca="1" si="739"/>
        <v>7.0601790854068076</v>
      </c>
      <c r="E4582" s="1">
        <f t="shared" ca="1" si="739"/>
        <v>2.2538006883859549</v>
      </c>
      <c r="F4582" s="1">
        <f t="shared" ca="1" si="739"/>
        <v>3.0968980090564742</v>
      </c>
      <c r="G4582" s="1">
        <f t="shared" ca="1" si="739"/>
        <v>12.494439339125593</v>
      </c>
      <c r="H4582" s="1">
        <f t="shared" ca="1" si="739"/>
        <v>10.562758768572666</v>
      </c>
      <c r="I4582" s="1">
        <f t="shared" ca="1" si="739"/>
        <v>8.2637608182616429</v>
      </c>
      <c r="J4582" s="1">
        <f t="shared" ca="1" si="739"/>
        <v>7.85819049301268</v>
      </c>
      <c r="K4582" s="1">
        <f t="shared" ca="1" si="731"/>
        <v>16.338769763177741</v>
      </c>
      <c r="L4582" s="1">
        <f t="shared" ca="1" si="732"/>
        <v>22.150549351125317</v>
      </c>
      <c r="M4582" s="1">
        <f t="shared" ca="1" si="733"/>
        <v>22.903363496806122</v>
      </c>
      <c r="N4582" s="1">
        <f t="shared" ca="1" si="734"/>
        <v>23.592124225210227</v>
      </c>
      <c r="O4582" s="1">
        <f t="shared" ca="1" si="735"/>
        <v>24.7259047370177</v>
      </c>
      <c r="P4582" s="5">
        <f t="shared" ca="1" si="736"/>
        <v>24.7259047370177</v>
      </c>
      <c r="Q4582">
        <f t="shared" ca="1" si="737"/>
        <v>5</v>
      </c>
    </row>
    <row r="4583" spans="1:17" x14ac:dyDescent="0.25">
      <c r="A4583" s="1">
        <f t="shared" ca="1" si="738"/>
        <v>8.1025470834906095</v>
      </c>
      <c r="B4583" s="1">
        <f t="shared" ca="1" si="739"/>
        <v>4.1305965711697468</v>
      </c>
      <c r="C4583" s="1">
        <f t="shared" ca="1" si="739"/>
        <v>9.0725709812230111</v>
      </c>
      <c r="D4583" s="1">
        <f t="shared" ca="1" si="739"/>
        <v>9.8569102987329682</v>
      </c>
      <c r="E4583" s="1">
        <f t="shared" ca="1" si="739"/>
        <v>1.9046727340241247</v>
      </c>
      <c r="F4583" s="1">
        <f t="shared" ca="1" si="739"/>
        <v>4.295165066972654</v>
      </c>
      <c r="G4583" s="1">
        <f t="shared" ca="1" si="739"/>
        <v>6.1420411164677882</v>
      </c>
      <c r="H4583" s="1">
        <f t="shared" ca="1" si="739"/>
        <v>8.890623365537687</v>
      </c>
      <c r="I4583" s="1">
        <f t="shared" ca="1" si="739"/>
        <v>5.7186158192002052</v>
      </c>
      <c r="J4583" s="1">
        <f t="shared" ca="1" si="739"/>
        <v>6.0686427099139859</v>
      </c>
      <c r="K4583" s="1">
        <f t="shared" ca="1" si="731"/>
        <v>17.175118064713622</v>
      </c>
      <c r="L4583" s="1">
        <f t="shared" ca="1" si="732"/>
        <v>26.850080747761261</v>
      </c>
      <c r="M4583" s="1">
        <f t="shared" ca="1" si="733"/>
        <v>21.794478346628928</v>
      </c>
      <c r="N4583" s="1">
        <f t="shared" ca="1" si="734"/>
        <v>20.213020167256595</v>
      </c>
      <c r="O4583" s="1">
        <f t="shared" ca="1" si="735"/>
        <v>16.341280397551522</v>
      </c>
      <c r="P4583" s="5">
        <f t="shared" ca="1" si="736"/>
        <v>26.850080747761261</v>
      </c>
      <c r="Q4583">
        <f t="shared" ca="1" si="737"/>
        <v>2</v>
      </c>
    </row>
    <row r="4584" spans="1:17" x14ac:dyDescent="0.25">
      <c r="A4584" s="1">
        <f t="shared" ca="1" si="738"/>
        <v>5.6872803829562226</v>
      </c>
      <c r="B4584" s="1">
        <f t="shared" ca="1" si="739"/>
        <v>4.0521857615947363</v>
      </c>
      <c r="C4584" s="1">
        <f t="shared" ca="1" si="739"/>
        <v>6.8850387782757485</v>
      </c>
      <c r="D4584" s="1">
        <f t="shared" ca="1" si="739"/>
        <v>6.9863056753182562</v>
      </c>
      <c r="E4584" s="1">
        <f t="shared" ca="1" si="739"/>
        <v>1.8683276781409506</v>
      </c>
      <c r="F4584" s="1">
        <f t="shared" ca="1" si="739"/>
        <v>4.8796318379392671</v>
      </c>
      <c r="G4584" s="1">
        <f t="shared" ca="1" si="739"/>
        <v>9.975264438744313</v>
      </c>
      <c r="H4584" s="1">
        <f t="shared" ca="1" si="739"/>
        <v>4.2762989852673634</v>
      </c>
      <c r="I4584" s="1">
        <f t="shared" ca="1" si="739"/>
        <v>6.9331200003503355</v>
      </c>
      <c r="J4584" s="1">
        <f t="shared" ca="1" si="739"/>
        <v>7.5211168061131861</v>
      </c>
      <c r="K4584" s="1">
        <f t="shared" ca="1" si="731"/>
        <v>12.57231916123197</v>
      </c>
      <c r="L4584" s="1">
        <f t="shared" ca="1" si="732"/>
        <v>16.94988504354184</v>
      </c>
      <c r="M4584" s="1">
        <f t="shared" ca="1" si="733"/>
        <v>22.009844867560695</v>
      </c>
      <c r="N4584" s="1">
        <f t="shared" ca="1" si="734"/>
        <v>23.386054405997527</v>
      </c>
      <c r="O4584" s="1">
        <f t="shared" ca="1" si="735"/>
        <v>21.548567006452238</v>
      </c>
      <c r="P4584" s="5">
        <f t="shared" ca="1" si="736"/>
        <v>23.386054405997527</v>
      </c>
      <c r="Q4584">
        <f t="shared" ca="1" si="737"/>
        <v>4</v>
      </c>
    </row>
    <row r="4585" spans="1:17" x14ac:dyDescent="0.25">
      <c r="A4585" s="1">
        <f t="shared" ca="1" si="738"/>
        <v>6.9291917841920752</v>
      </c>
      <c r="B4585" s="1">
        <f t="shared" ca="1" si="739"/>
        <v>5.2459671369178444</v>
      </c>
      <c r="C4585" s="1">
        <f t="shared" ca="1" si="739"/>
        <v>13.873036372360684</v>
      </c>
      <c r="D4585" s="1">
        <f t="shared" ca="1" si="739"/>
        <v>7.8765015377038425</v>
      </c>
      <c r="E4585" s="1">
        <f t="shared" ca="1" si="739"/>
        <v>1.9385930261022339</v>
      </c>
      <c r="F4585" s="1">
        <f t="shared" ca="1" si="739"/>
        <v>6.6224643493968607</v>
      </c>
      <c r="G4585" s="1">
        <f t="shared" ca="1" si="739"/>
        <v>8.6348954431664993</v>
      </c>
      <c r="H4585" s="1">
        <f t="shared" ca="1" si="739"/>
        <v>11.754003249918441</v>
      </c>
      <c r="I4585" s="1">
        <f t="shared" ca="1" si="739"/>
        <v>6.9652378263631629</v>
      </c>
      <c r="J4585" s="1">
        <f t="shared" ca="1" si="739"/>
        <v>8.4085619675004537</v>
      </c>
      <c r="K4585" s="1">
        <f t="shared" ca="1" si="731"/>
        <v>20.802228156552758</v>
      </c>
      <c r="L4585" s="1">
        <f t="shared" ca="1" si="732"/>
        <v>26.559696571814357</v>
      </c>
      <c r="M4585" s="1">
        <f t="shared" ca="1" si="733"/>
        <v>24.241584604157925</v>
      </c>
      <c r="N4585" s="1">
        <f t="shared" ca="1" si="734"/>
        <v>27.242231280178324</v>
      </c>
      <c r="O4585" s="1">
        <f t="shared" ca="1" si="735"/>
        <v>22.289424547584797</v>
      </c>
      <c r="P4585" s="5">
        <f t="shared" ca="1" si="736"/>
        <v>27.242231280178324</v>
      </c>
      <c r="Q4585">
        <f t="shared" ca="1" si="737"/>
        <v>4</v>
      </c>
    </row>
    <row r="4586" spans="1:17" x14ac:dyDescent="0.25">
      <c r="A4586" s="1">
        <f t="shared" ca="1" si="738"/>
        <v>4.3533508638702187</v>
      </c>
      <c r="B4586" s="1">
        <f t="shared" ca="1" si="739"/>
        <v>7.2123826742871042</v>
      </c>
      <c r="C4586" s="1">
        <f t="shared" ca="1" si="739"/>
        <v>17.944422395028724</v>
      </c>
      <c r="D4586" s="1">
        <f t="shared" ca="1" si="739"/>
        <v>12.788703119914622</v>
      </c>
      <c r="E4586" s="1">
        <f t="shared" ca="1" si="739"/>
        <v>2.1650548235979561</v>
      </c>
      <c r="F4586" s="1">
        <f t="shared" ca="1" si="739"/>
        <v>3.3499336540182041</v>
      </c>
      <c r="G4586" s="1">
        <f t="shared" ca="1" si="739"/>
        <v>7.1085063780408468</v>
      </c>
      <c r="H4586" s="1">
        <f t="shared" ca="1" si="739"/>
        <v>7.669939643363155</v>
      </c>
      <c r="I4586" s="1">
        <f t="shared" ca="1" si="739"/>
        <v>5.9572035285634639</v>
      </c>
      <c r="J4586" s="1">
        <f t="shared" ca="1" si="739"/>
        <v>3.8574316556548482</v>
      </c>
      <c r="K4586" s="1">
        <f t="shared" ca="1" si="731"/>
        <v>22.297773258898943</v>
      </c>
      <c r="L4586" s="1">
        <f t="shared" ca="1" si="732"/>
        <v>24.811993627147995</v>
      </c>
      <c r="M4586" s="1">
        <f t="shared" ca="1" si="733"/>
        <v>16.333040871686489</v>
      </c>
      <c r="N4586" s="1">
        <f t="shared" ca="1" si="734"/>
        <v>20.376951512523622</v>
      </c>
      <c r="O4586" s="1">
        <f t="shared" ca="1" si="735"/>
        <v>18.178320707982799</v>
      </c>
      <c r="P4586" s="5">
        <f t="shared" ca="1" si="736"/>
        <v>24.811993627147995</v>
      </c>
      <c r="Q4586">
        <f t="shared" ca="1" si="737"/>
        <v>2</v>
      </c>
    </row>
    <row r="4587" spans="1:17" x14ac:dyDescent="0.25">
      <c r="A4587" s="1">
        <f t="shared" ca="1" si="738"/>
        <v>6.8605977455311349</v>
      </c>
      <c r="B4587" s="1">
        <f t="shared" ca="1" si="739"/>
        <v>7.1581543248855688</v>
      </c>
      <c r="C4587" s="1">
        <f t="shared" ca="1" si="739"/>
        <v>14.822284606650356</v>
      </c>
      <c r="D4587" s="1">
        <f t="shared" ca="1" si="739"/>
        <v>9.5755231535706358</v>
      </c>
      <c r="E4587" s="1">
        <f t="shared" ca="1" si="739"/>
        <v>2.3193440118568782</v>
      </c>
      <c r="F4587" s="1">
        <f t="shared" ca="1" si="739"/>
        <v>5.1575938265951216</v>
      </c>
      <c r="G4587" s="1">
        <f t="shared" ca="1" si="739"/>
        <v>8.7423504768623772</v>
      </c>
      <c r="H4587" s="1">
        <f t="shared" ca="1" si="739"/>
        <v>10.483151280766307</v>
      </c>
      <c r="I4587" s="1">
        <f t="shared" ca="1" si="739"/>
        <v>6.8430065037448422</v>
      </c>
      <c r="J4587" s="1">
        <f t="shared" ca="1" si="739"/>
        <v>6.1127053448003039</v>
      </c>
      <c r="K4587" s="1">
        <f t="shared" ca="1" si="731"/>
        <v>21.68288235218149</v>
      </c>
      <c r="L4587" s="1">
        <f t="shared" ca="1" si="732"/>
        <v>26.919272179868077</v>
      </c>
      <c r="M4587" s="1">
        <f t="shared" ca="1" si="733"/>
        <v>22.135653605933157</v>
      </c>
      <c r="N4587" s="1">
        <f t="shared" ca="1" si="734"/>
        <v>25.271460000025836</v>
      </c>
      <c r="O4587" s="1">
        <f t="shared" ca="1" si="735"/>
        <v>22.01321014654825</v>
      </c>
      <c r="P4587" s="5">
        <f t="shared" ca="1" si="736"/>
        <v>26.919272179868077</v>
      </c>
      <c r="Q4587">
        <f t="shared" ca="1" si="737"/>
        <v>2</v>
      </c>
    </row>
    <row r="4588" spans="1:17" x14ac:dyDescent="0.25">
      <c r="A4588" s="1">
        <f t="shared" ca="1" si="738"/>
        <v>9.7712875793178444</v>
      </c>
      <c r="B4588" s="1">
        <f t="shared" ca="1" si="739"/>
        <v>5.6017581095315219</v>
      </c>
      <c r="C4588" s="1">
        <f t="shared" ca="1" si="739"/>
        <v>12.107414006817919</v>
      </c>
      <c r="D4588" s="1">
        <f t="shared" ca="1" si="739"/>
        <v>8.0877332977143226</v>
      </c>
      <c r="E4588" s="1">
        <f t="shared" ca="1" si="739"/>
        <v>1.236411102739154</v>
      </c>
      <c r="F4588" s="1">
        <f t="shared" ca="1" si="739"/>
        <v>6.1811473161157409</v>
      </c>
      <c r="G4588" s="1">
        <f t="shared" ca="1" si="739"/>
        <v>10.05045184972901</v>
      </c>
      <c r="H4588" s="1">
        <f t="shared" ca="1" si="739"/>
        <v>5.1099999912726721</v>
      </c>
      <c r="I4588" s="1">
        <f t="shared" ca="1" si="739"/>
        <v>7.9253384853707614</v>
      </c>
      <c r="J4588" s="1">
        <f t="shared" ca="1" si="739"/>
        <v>5.2165451419954447</v>
      </c>
      <c r="K4588" s="1">
        <f t="shared" ca="1" si="731"/>
        <v>21.878701586135762</v>
      </c>
      <c r="L4588" s="1">
        <f t="shared" ca="1" si="732"/>
        <v>22.969020868304838</v>
      </c>
      <c r="M4588" s="1">
        <f t="shared" ca="1" si="733"/>
        <v>24.149582309423202</v>
      </c>
      <c r="N4588" s="1">
        <f t="shared" ca="1" si="734"/>
        <v>24.92478905301347</v>
      </c>
      <c r="O4588" s="1">
        <f t="shared" ca="1" si="735"/>
        <v>20.868755101255978</v>
      </c>
      <c r="P4588" s="5">
        <f t="shared" ca="1" si="736"/>
        <v>24.92478905301347</v>
      </c>
      <c r="Q4588">
        <f t="shared" ca="1" si="737"/>
        <v>4</v>
      </c>
    </row>
    <row r="4589" spans="1:17" x14ac:dyDescent="0.25">
      <c r="A4589" s="1">
        <f t="shared" ca="1" si="738"/>
        <v>9.2856564839768048</v>
      </c>
      <c r="B4589" s="1">
        <f t="shared" ca="1" si="739"/>
        <v>4.2954105424514371</v>
      </c>
      <c r="C4589" s="1">
        <f t="shared" ca="1" si="739"/>
        <v>12.24348364475982</v>
      </c>
      <c r="D4589" s="1">
        <f t="shared" ca="1" si="739"/>
        <v>5.199288890654131</v>
      </c>
      <c r="E4589" s="1">
        <f t="shared" ca="1" si="739"/>
        <v>1.7371624554684504</v>
      </c>
      <c r="F4589" s="1">
        <f t="shared" ca="1" si="739"/>
        <v>5.8045703708127965</v>
      </c>
      <c r="G4589" s="1">
        <f t="shared" ca="1" si="739"/>
        <v>8.5117992942184895</v>
      </c>
      <c r="H4589" s="1">
        <f t="shared" ca="1" si="739"/>
        <v>11.337151284155119</v>
      </c>
      <c r="I4589" s="1">
        <f t="shared" ca="1" si="739"/>
        <v>7.9105590304773052</v>
      </c>
      <c r="J4589" s="1">
        <f t="shared" ca="1" si="739"/>
        <v>8.1880929384517458</v>
      </c>
      <c r="K4589" s="1">
        <f t="shared" ca="1" si="731"/>
        <v>21.529140128736625</v>
      </c>
      <c r="L4589" s="1">
        <f t="shared" ca="1" si="732"/>
        <v>25.822096658786055</v>
      </c>
      <c r="M4589" s="1">
        <f t="shared" ca="1" si="733"/>
        <v>27.121470908374306</v>
      </c>
      <c r="N4589" s="1">
        <f t="shared" ca="1" si="734"/>
        <v>26.198632882193284</v>
      </c>
      <c r="O4589" s="1">
        <f t="shared" ca="1" si="735"/>
        <v>20.995302775121672</v>
      </c>
      <c r="P4589" s="5">
        <f t="shared" ca="1" si="736"/>
        <v>27.121470908374306</v>
      </c>
      <c r="Q4589">
        <f t="shared" ca="1" si="737"/>
        <v>3</v>
      </c>
    </row>
    <row r="4590" spans="1:17" x14ac:dyDescent="0.25">
      <c r="A4590" s="1">
        <f t="shared" ca="1" si="738"/>
        <v>7.3425468166376646</v>
      </c>
      <c r="B4590" s="1">
        <f t="shared" ca="1" si="739"/>
        <v>5.0336923555005448</v>
      </c>
      <c r="C4590" s="1">
        <f t="shared" ca="1" si="739"/>
        <v>10.921559447724986</v>
      </c>
      <c r="D4590" s="1">
        <f t="shared" ca="1" si="739"/>
        <v>8.0907025779127224</v>
      </c>
      <c r="E4590" s="1">
        <f t="shared" ca="1" si="739"/>
        <v>1.9061903118307626</v>
      </c>
      <c r="F4590" s="1">
        <f t="shared" ca="1" si="739"/>
        <v>4.861556250387788</v>
      </c>
      <c r="G4590" s="1">
        <f t="shared" ca="1" si="739"/>
        <v>6.4212548012832027</v>
      </c>
      <c r="H4590" s="1">
        <f t="shared" ca="1" si="739"/>
        <v>9.4723691935092003</v>
      </c>
      <c r="I4590" s="1">
        <f t="shared" ca="1" si="739"/>
        <v>4.6363003873305431</v>
      </c>
      <c r="J4590" s="1">
        <f t="shared" ca="1" si="739"/>
        <v>10.332446871882551</v>
      </c>
      <c r="K4590" s="1">
        <f t="shared" ca="1" si="731"/>
        <v>18.264106264362653</v>
      </c>
      <c r="L4590" s="1">
        <f t="shared" ca="1" si="732"/>
        <v>24.905618588059589</v>
      </c>
      <c r="M4590" s="1">
        <f t="shared" ca="1" si="733"/>
        <v>24.217484387681523</v>
      </c>
      <c r="N4590" s="1">
        <f t="shared" ca="1" si="734"/>
        <v>24.86399586510143</v>
      </c>
      <c r="O4590" s="1">
        <f t="shared" ca="1" si="735"/>
        <v>21.787394028666299</v>
      </c>
      <c r="P4590" s="5">
        <f t="shared" ca="1" si="736"/>
        <v>24.905618588059589</v>
      </c>
      <c r="Q4590">
        <f t="shared" ca="1" si="737"/>
        <v>2</v>
      </c>
    </row>
    <row r="4591" spans="1:17" x14ac:dyDescent="0.25">
      <c r="A4591" s="1">
        <f t="shared" ca="1" si="738"/>
        <v>8.6755321220685637</v>
      </c>
      <c r="B4591" s="1">
        <f t="shared" ca="1" si="739"/>
        <v>5.7580462704822715</v>
      </c>
      <c r="C4591" s="1">
        <f t="shared" ca="1" si="739"/>
        <v>10.760701931772944</v>
      </c>
      <c r="D4591" s="1">
        <f t="shared" ca="1" si="739"/>
        <v>8.4387320740049461</v>
      </c>
      <c r="E4591" s="1">
        <f t="shared" ca="1" si="739"/>
        <v>2.2469884700340068</v>
      </c>
      <c r="F4591" s="1">
        <f t="shared" ca="1" si="739"/>
        <v>4.7981450209893044</v>
      </c>
      <c r="G4591" s="1">
        <f t="shared" ca="1" si="739"/>
        <v>11.587767440655641</v>
      </c>
      <c r="H4591" s="1">
        <f t="shared" ca="1" si="739"/>
        <v>6.7474494546039976</v>
      </c>
      <c r="I4591" s="1">
        <f t="shared" ca="1" si="739"/>
        <v>4.6469789758790938</v>
      </c>
      <c r="J4591" s="1">
        <f t="shared" ca="1" si="739"/>
        <v>6.7901604497432686</v>
      </c>
      <c r="K4591" s="1">
        <f t="shared" ca="1" si="731"/>
        <v>19.43623405384151</v>
      </c>
      <c r="L4591" s="1">
        <f t="shared" ca="1" si="732"/>
        <v>23.861713650677508</v>
      </c>
      <c r="M4591" s="1">
        <f t="shared" ca="1" si="733"/>
        <v>22.359660017724934</v>
      </c>
      <c r="N4591" s="1">
        <f t="shared" ca="1" si="734"/>
        <v>21.99333071709394</v>
      </c>
      <c r="O4591" s="1">
        <f t="shared" ca="1" si="735"/>
        <v>24.135974160881183</v>
      </c>
      <c r="P4591" s="5">
        <f t="shared" ca="1" si="736"/>
        <v>24.135974160881183</v>
      </c>
      <c r="Q4591">
        <f t="shared" ca="1" si="737"/>
        <v>5</v>
      </c>
    </row>
    <row r="4592" spans="1:17" x14ac:dyDescent="0.25">
      <c r="A4592" s="1">
        <f t="shared" ca="1" si="738"/>
        <v>5.0260621527455589</v>
      </c>
      <c r="B4592" s="1">
        <f t="shared" ca="1" si="739"/>
        <v>5.9061527375511194</v>
      </c>
      <c r="C4592" s="1">
        <f t="shared" ca="1" si="739"/>
        <v>13.962693386541195</v>
      </c>
      <c r="D4592" s="1">
        <f t="shared" ca="1" si="739"/>
        <v>9.8380825724694816</v>
      </c>
      <c r="E4592" s="1">
        <f t="shared" ca="1" si="739"/>
        <v>2.6165886350229304</v>
      </c>
      <c r="F4592" s="1">
        <f t="shared" ca="1" si="739"/>
        <v>6.4203273676614145</v>
      </c>
      <c r="G4592" s="1">
        <f t="shared" ca="1" si="739"/>
        <v>10.614913859618314</v>
      </c>
      <c r="H4592" s="1">
        <f t="shared" ca="1" si="739"/>
        <v>8.2524712612889974</v>
      </c>
      <c r="I4592" s="1">
        <f t="shared" ca="1" si="739"/>
        <v>5.1601317576234003</v>
      </c>
      <c r="J4592" s="1">
        <f t="shared" ca="1" si="739"/>
        <v>6.5842805725241256</v>
      </c>
      <c r="K4592" s="1">
        <f t="shared" ca="1" si="731"/>
        <v>18.988755539286753</v>
      </c>
      <c r="L4592" s="1">
        <f t="shared" ca="1" si="732"/>
        <v>23.116615986504037</v>
      </c>
      <c r="M4592" s="1">
        <f t="shared" ca="1" si="733"/>
        <v>19.387063117916014</v>
      </c>
      <c r="N4592" s="1">
        <f t="shared" ca="1" si="734"/>
        <v>24.070892435360062</v>
      </c>
      <c r="O4592" s="1">
        <f t="shared" ca="1" si="735"/>
        <v>23.105347169693559</v>
      </c>
      <c r="P4592" s="5">
        <f t="shared" ca="1" si="736"/>
        <v>24.070892435360062</v>
      </c>
      <c r="Q4592">
        <f t="shared" ca="1" si="737"/>
        <v>4</v>
      </c>
    </row>
    <row r="4593" spans="1:17" x14ac:dyDescent="0.25">
      <c r="A4593" s="1">
        <f t="shared" ca="1" si="738"/>
        <v>7.4896970110521544</v>
      </c>
      <c r="B4593" s="1">
        <f t="shared" ca="1" si="739"/>
        <v>7.0029468844190355</v>
      </c>
      <c r="C4593" s="1">
        <f t="shared" ca="1" si="739"/>
        <v>8.8187059631520555</v>
      </c>
      <c r="D4593" s="1">
        <f t="shared" ca="1" si="739"/>
        <v>6.0233391049288718</v>
      </c>
      <c r="E4593" s="1">
        <f t="shared" ca="1" si="739"/>
        <v>2.1609507367202339</v>
      </c>
      <c r="F4593" s="1">
        <f t="shared" ca="1" si="739"/>
        <v>5.4416609594734853</v>
      </c>
      <c r="G4593" s="1">
        <f t="shared" ca="1" si="739"/>
        <v>8.4863377200517665</v>
      </c>
      <c r="H4593" s="1">
        <f t="shared" ca="1" si="739"/>
        <v>9.2117699186494537</v>
      </c>
      <c r="I4593" s="1">
        <f t="shared" ca="1" si="739"/>
        <v>6.2307654910041093</v>
      </c>
      <c r="J4593" s="1">
        <f t="shared" ca="1" si="739"/>
        <v>5.1545462712363541</v>
      </c>
      <c r="K4593" s="1">
        <f t="shared" ca="1" si="731"/>
        <v>16.30840297420421</v>
      </c>
      <c r="L4593" s="1">
        <f t="shared" ca="1" si="732"/>
        <v>22.724806034630483</v>
      </c>
      <c r="M4593" s="1">
        <f t="shared" ca="1" si="733"/>
        <v>21.035959510012852</v>
      </c>
      <c r="N4593" s="1">
        <f t="shared" ca="1" si="734"/>
        <v>23.829919606132982</v>
      </c>
      <c r="O4593" s="1">
        <f t="shared" ca="1" si="735"/>
        <v>20.643830875707156</v>
      </c>
      <c r="P4593" s="5">
        <f t="shared" ca="1" si="736"/>
        <v>23.829919606132982</v>
      </c>
      <c r="Q4593">
        <f t="shared" ca="1" si="737"/>
        <v>4</v>
      </c>
    </row>
    <row r="4594" spans="1:17" x14ac:dyDescent="0.25">
      <c r="A4594" s="1">
        <f t="shared" ca="1" si="738"/>
        <v>3.8145278817112396</v>
      </c>
      <c r="B4594" s="1">
        <f t="shared" ca="1" si="739"/>
        <v>4.4921103105656854</v>
      </c>
      <c r="C4594" s="1">
        <f t="shared" ca="1" si="739"/>
        <v>13.6758477662771</v>
      </c>
      <c r="D4594" s="1">
        <f t="shared" ca="1" si="739"/>
        <v>6.7742364364639895</v>
      </c>
      <c r="E4594" s="1">
        <f t="shared" ca="1" si="739"/>
        <v>1.9219884846149631</v>
      </c>
      <c r="F4594" s="1">
        <f t="shared" ca="1" si="739"/>
        <v>4.4463183038092478</v>
      </c>
      <c r="G4594" s="1">
        <f t="shared" ca="1" si="739"/>
        <v>8.8301771000253488</v>
      </c>
      <c r="H4594" s="1">
        <f t="shared" ca="1" si="739"/>
        <v>8.4913567198563342</v>
      </c>
      <c r="I4594" s="1">
        <f t="shared" ca="1" si="739"/>
        <v>5.4028519443414549</v>
      </c>
      <c r="J4594" s="1">
        <f t="shared" ca="1" si="739"/>
        <v>4.9274297402671712</v>
      </c>
      <c r="K4594" s="1">
        <f t="shared" ca="1" si="731"/>
        <v>17.490375647988341</v>
      </c>
      <c r="L4594" s="1">
        <f t="shared" ca="1" si="732"/>
        <v>19.080121038031564</v>
      </c>
      <c r="M4594" s="1">
        <f t="shared" ca="1" si="733"/>
        <v>16.066798050934828</v>
      </c>
      <c r="N4594" s="1">
        <f t="shared" ca="1" si="734"/>
        <v>19.26871029898356</v>
      </c>
      <c r="O4594" s="1">
        <f t="shared" ca="1" si="735"/>
        <v>18.249717150858206</v>
      </c>
      <c r="P4594" s="5">
        <f t="shared" ca="1" si="736"/>
        <v>19.26871029898356</v>
      </c>
      <c r="Q4594">
        <f t="shared" ca="1" si="737"/>
        <v>4</v>
      </c>
    </row>
    <row r="4595" spans="1:17" x14ac:dyDescent="0.25">
      <c r="A4595" s="1">
        <f t="shared" ca="1" si="738"/>
        <v>8.7095924585046909</v>
      </c>
      <c r="B4595" s="1">
        <f t="shared" ca="1" si="739"/>
        <v>6.1279207703213512</v>
      </c>
      <c r="C4595" s="1">
        <f t="shared" ca="1" si="739"/>
        <v>10.920873741580712</v>
      </c>
      <c r="D4595" s="1">
        <f t="shared" ca="1" si="739"/>
        <v>9.7834663097688779</v>
      </c>
      <c r="E4595" s="1">
        <f t="shared" ca="1" si="739"/>
        <v>2.7641135115665048</v>
      </c>
      <c r="F4595" s="1">
        <f t="shared" ca="1" si="739"/>
        <v>2.8227676033516826</v>
      </c>
      <c r="G4595" s="1">
        <f t="shared" ca="1" si="739"/>
        <v>6.849637244158159</v>
      </c>
      <c r="H4595" s="1">
        <f t="shared" ca="1" si="739"/>
        <v>9.911086777533562</v>
      </c>
      <c r="I4595" s="1">
        <f t="shared" ca="1" si="739"/>
        <v>3.9689128311652793</v>
      </c>
      <c r="J4595" s="1">
        <f t="shared" ca="1" si="739"/>
        <v>4.6108389783922821</v>
      </c>
      <c r="K4595" s="1">
        <f t="shared" ca="1" si="731"/>
        <v>19.630466200085401</v>
      </c>
      <c r="L4595" s="1">
        <f t="shared" ca="1" si="732"/>
        <v>28.404145545807133</v>
      </c>
      <c r="M4595" s="1">
        <f t="shared" ca="1" si="733"/>
        <v>20.053457779628758</v>
      </c>
      <c r="N4595" s="1">
        <f t="shared" ca="1" si="734"/>
        <v>17.530440183230596</v>
      </c>
      <c r="O4595" s="1">
        <f t="shared" ca="1" si="735"/>
        <v>17.588396992871793</v>
      </c>
      <c r="P4595" s="5">
        <f t="shared" ca="1" si="736"/>
        <v>28.404145545807133</v>
      </c>
      <c r="Q4595">
        <f t="shared" ca="1" si="737"/>
        <v>2</v>
      </c>
    </row>
    <row r="4596" spans="1:17" x14ac:dyDescent="0.25">
      <c r="A4596" s="1">
        <f t="shared" ca="1" si="738"/>
        <v>8.4651160677320494</v>
      </c>
      <c r="B4596" s="1">
        <f t="shared" ca="1" si="739"/>
        <v>9.1818864414736563</v>
      </c>
      <c r="C4596" s="1">
        <f t="shared" ca="1" si="739"/>
        <v>10.829516222154529</v>
      </c>
      <c r="D4596" s="1">
        <f t="shared" ca="1" si="739"/>
        <v>8.6081069414952722</v>
      </c>
      <c r="E4596" s="1">
        <f t="shared" ca="1" si="739"/>
        <v>1.4933571773959233</v>
      </c>
      <c r="F4596" s="1">
        <f t="shared" ca="1" si="739"/>
        <v>4.690113367099106</v>
      </c>
      <c r="G4596" s="1">
        <f t="shared" ca="1" si="739"/>
        <v>11.126094022701905</v>
      </c>
      <c r="H4596" s="1">
        <f t="shared" ca="1" si="739"/>
        <v>10.066351609226439</v>
      </c>
      <c r="I4596" s="1">
        <f t="shared" ca="1" si="739"/>
        <v>3.2938918256876129</v>
      </c>
      <c r="J4596" s="1">
        <f t="shared" ca="1" si="739"/>
        <v>4.9570490781754701</v>
      </c>
      <c r="K4596" s="1">
        <f t="shared" ca="1" si="731"/>
        <v>19.294632289886579</v>
      </c>
      <c r="L4596" s="1">
        <f t="shared" ca="1" si="732"/>
        <v>27.139574618453757</v>
      </c>
      <c r="M4596" s="1">
        <f t="shared" ca="1" si="733"/>
        <v>18.209414148991055</v>
      </c>
      <c r="N4596" s="1">
        <f t="shared" ca="1" si="734"/>
        <v>22.122940712435845</v>
      </c>
      <c r="O4596" s="1">
        <f t="shared" ca="1" si="735"/>
        <v>25.26502954235103</v>
      </c>
      <c r="P4596" s="5">
        <f t="shared" ca="1" si="736"/>
        <v>27.139574618453757</v>
      </c>
      <c r="Q4596">
        <f t="shared" ca="1" si="737"/>
        <v>2</v>
      </c>
    </row>
    <row r="4597" spans="1:17" x14ac:dyDescent="0.25">
      <c r="A4597" s="1">
        <f t="shared" ca="1" si="738"/>
        <v>3.0952787865713378</v>
      </c>
      <c r="B4597" s="1">
        <f t="shared" ca="1" si="739"/>
        <v>5.6023690791472118</v>
      </c>
      <c r="C4597" s="1">
        <f t="shared" ca="1" si="739"/>
        <v>9.3003335903508795</v>
      </c>
      <c r="D4597" s="1">
        <f t="shared" ca="1" si="739"/>
        <v>8.6678767955594154</v>
      </c>
      <c r="E4597" s="1">
        <f t="shared" ca="1" si="739"/>
        <v>2.4763015581965266</v>
      </c>
      <c r="F4597" s="1">
        <f t="shared" ca="1" si="739"/>
        <v>5.0540685020449265</v>
      </c>
      <c r="G4597" s="1">
        <f t="shared" ca="1" si="739"/>
        <v>11.144365269548842</v>
      </c>
      <c r="H4597" s="1">
        <f t="shared" ca="1" si="739"/>
        <v>11.35143559194057</v>
      </c>
      <c r="I4597" s="1">
        <f t="shared" ca="1" si="739"/>
        <v>5.6078196842971799</v>
      </c>
      <c r="J4597" s="1">
        <f t="shared" ca="1" si="739"/>
        <v>8.4343228683070954</v>
      </c>
      <c r="K4597" s="1">
        <f t="shared" ca="1" si="731"/>
        <v>12.395612376922218</v>
      </c>
      <c r="L4597" s="1">
        <f t="shared" ca="1" si="732"/>
        <v>23.114591174071322</v>
      </c>
      <c r="M4597" s="1">
        <f t="shared" ca="1" si="733"/>
        <v>19.613722897372142</v>
      </c>
      <c r="N4597" s="1">
        <f t="shared" ca="1" si="734"/>
        <v>24.698580133796415</v>
      </c>
      <c r="O4597" s="1">
        <f t="shared" ca="1" si="735"/>
        <v>25.181057217003151</v>
      </c>
      <c r="P4597" s="5">
        <f t="shared" ca="1" si="736"/>
        <v>25.181057217003151</v>
      </c>
      <c r="Q4597">
        <f t="shared" ca="1" si="737"/>
        <v>5</v>
      </c>
    </row>
    <row r="4598" spans="1:17" x14ac:dyDescent="0.25">
      <c r="A4598" s="1">
        <f t="shared" ca="1" si="738"/>
        <v>6.0073807022932018</v>
      </c>
      <c r="B4598" s="1">
        <f t="shared" ca="1" si="739"/>
        <v>5.5128869577105615</v>
      </c>
      <c r="C4598" s="1">
        <f t="shared" ca="1" si="739"/>
        <v>9.5994849372632594</v>
      </c>
      <c r="D4598" s="1">
        <f t="shared" ca="1" si="739"/>
        <v>8.5474741600369875</v>
      </c>
      <c r="E4598" s="1">
        <f t="shared" ca="1" si="739"/>
        <v>2.1960587105222693</v>
      </c>
      <c r="F4598" s="1">
        <f t="shared" ca="1" si="739"/>
        <v>5.9499521756017417</v>
      </c>
      <c r="G4598" s="1">
        <f t="shared" ca="1" si="739"/>
        <v>6.644175922392094</v>
      </c>
      <c r="H4598" s="1">
        <f t="shared" ca="1" si="739"/>
        <v>7.8887018395618309</v>
      </c>
      <c r="I4598" s="1">
        <f t="shared" ca="1" si="739"/>
        <v>6.5459719801762848</v>
      </c>
      <c r="J4598" s="1">
        <f t="shared" ca="1" si="739"/>
        <v>5.789753476844913</v>
      </c>
      <c r="K4598" s="1">
        <f t="shared" ca="1" si="731"/>
        <v>15.60686563955646</v>
      </c>
      <c r="L4598" s="1">
        <f t="shared" ca="1" si="732"/>
        <v>22.443556701892021</v>
      </c>
      <c r="M4598" s="1">
        <f t="shared" ca="1" si="733"/>
        <v>20.539164869836668</v>
      </c>
      <c r="N4598" s="1">
        <f t="shared" ca="1" si="734"/>
        <v>23.798564590333505</v>
      </c>
      <c r="O4598" s="1">
        <f t="shared" ca="1" si="735"/>
        <v>17.946816356947568</v>
      </c>
      <c r="P4598" s="5">
        <f t="shared" ca="1" si="736"/>
        <v>23.798564590333505</v>
      </c>
      <c r="Q4598">
        <f t="shared" ca="1" si="737"/>
        <v>4</v>
      </c>
    </row>
    <row r="4599" spans="1:17" x14ac:dyDescent="0.25">
      <c r="A4599" s="1">
        <f t="shared" ca="1" si="738"/>
        <v>7.3378837550050804</v>
      </c>
      <c r="B4599" s="1">
        <f t="shared" ca="1" si="739"/>
        <v>5.4804949178047071</v>
      </c>
      <c r="C4599" s="1">
        <f t="shared" ca="1" si="739"/>
        <v>6.4767493709042139</v>
      </c>
      <c r="D4599" s="1">
        <f t="shared" ca="1" si="739"/>
        <v>7.832103789613071</v>
      </c>
      <c r="E4599" s="1">
        <f t="shared" ca="1" si="739"/>
        <v>2.5184513820143657</v>
      </c>
      <c r="F4599" s="1">
        <f t="shared" ca="1" si="739"/>
        <v>6.7519566762909529</v>
      </c>
      <c r="G4599" s="1">
        <f t="shared" ca="1" si="739"/>
        <v>8.8680774418209865</v>
      </c>
      <c r="H4599" s="1">
        <f t="shared" ca="1" si="739"/>
        <v>12.924263680479358</v>
      </c>
      <c r="I4599" s="1">
        <f t="shared" ca="1" si="739"/>
        <v>8.1679011186032842</v>
      </c>
      <c r="J4599" s="1">
        <f t="shared" ca="1" si="739"/>
        <v>6.5090740381325674</v>
      </c>
      <c r="K4599" s="1">
        <f t="shared" ca="1" si="731"/>
        <v>13.814633125909294</v>
      </c>
      <c r="L4599" s="1">
        <f t="shared" ca="1" si="732"/>
        <v>28.094251225097508</v>
      </c>
      <c r="M4599" s="1">
        <f t="shared" ca="1" si="733"/>
        <v>24.533310293755299</v>
      </c>
      <c r="N4599" s="1">
        <f t="shared" ca="1" si="734"/>
        <v>26.909426750831514</v>
      </c>
      <c r="O4599" s="1">
        <f t="shared" ca="1" si="735"/>
        <v>20.857646397758259</v>
      </c>
      <c r="P4599" s="5">
        <f t="shared" ca="1" si="736"/>
        <v>28.094251225097508</v>
      </c>
      <c r="Q4599">
        <f t="shared" ca="1" si="737"/>
        <v>2</v>
      </c>
    </row>
    <row r="4600" spans="1:17" x14ac:dyDescent="0.25">
      <c r="A4600" s="1">
        <f t="shared" ca="1" si="738"/>
        <v>8.5213683824688342</v>
      </c>
      <c r="B4600" s="1">
        <f t="shared" ca="1" si="739"/>
        <v>4.1791917089008095</v>
      </c>
      <c r="C4600" s="1">
        <f t="shared" ca="1" si="739"/>
        <v>15.886638977467575</v>
      </c>
      <c r="D4600" s="1">
        <f t="shared" ca="1" si="739"/>
        <v>7.3940892283489958</v>
      </c>
      <c r="E4600" s="1">
        <f t="shared" ca="1" si="739"/>
        <v>1.76436790864018</v>
      </c>
      <c r="F4600" s="1">
        <f t="shared" ca="1" si="739"/>
        <v>5.4900692573141576</v>
      </c>
      <c r="G4600" s="1">
        <f t="shared" ca="1" si="739"/>
        <v>4.6661583240477293</v>
      </c>
      <c r="H4600" s="1">
        <f t="shared" ca="1" si="739"/>
        <v>7.8823138465892306</v>
      </c>
      <c r="I4600" s="1">
        <f t="shared" ca="1" si="739"/>
        <v>8.8282515610684875</v>
      </c>
      <c r="J4600" s="1">
        <f t="shared" ca="1" si="739"/>
        <v>5.2514868058278896</v>
      </c>
      <c r="K4600" s="1">
        <f t="shared" ca="1" si="731"/>
        <v>24.408007359936409</v>
      </c>
      <c r="L4600" s="1">
        <f t="shared" ca="1" si="732"/>
        <v>23.797771457407059</v>
      </c>
      <c r="M4600" s="1">
        <f t="shared" ca="1" si="733"/>
        <v>24.36547465800539</v>
      </c>
      <c r="N4600" s="1">
        <f t="shared" ca="1" si="734"/>
        <v>23.748999333111342</v>
      </c>
      <c r="O4600" s="1">
        <f t="shared" ca="1" si="735"/>
        <v>14.096836838776428</v>
      </c>
      <c r="P4600" s="5">
        <f t="shared" ca="1" si="736"/>
        <v>24.408007359936409</v>
      </c>
      <c r="Q4600">
        <f t="shared" ca="1" si="737"/>
        <v>1</v>
      </c>
    </row>
    <row r="4601" spans="1:17" x14ac:dyDescent="0.25">
      <c r="A4601" s="1">
        <f t="shared" ca="1" si="738"/>
        <v>9.0562772974447299</v>
      </c>
      <c r="B4601" s="1">
        <f t="shared" ca="1" si="739"/>
        <v>3.019452937971808</v>
      </c>
      <c r="C4601" s="1">
        <f t="shared" ca="1" si="739"/>
        <v>13.84384752011457</v>
      </c>
      <c r="D4601" s="1">
        <f t="shared" ca="1" si="739"/>
        <v>6.5907884923229769</v>
      </c>
      <c r="E4601" s="1">
        <f t="shared" ca="1" si="739"/>
        <v>1.9209569508409872</v>
      </c>
      <c r="F4601" s="1">
        <f t="shared" ca="1" si="739"/>
        <v>4.7164404513677622</v>
      </c>
      <c r="G4601" s="1">
        <f t="shared" ca="1" si="739"/>
        <v>9.0949789165377322</v>
      </c>
      <c r="H4601" s="1">
        <f t="shared" ca="1" si="739"/>
        <v>10.663823351467956</v>
      </c>
      <c r="I4601" s="1">
        <f t="shared" ca="1" si="739"/>
        <v>2.6711493670214193</v>
      </c>
      <c r="J4601" s="1">
        <f t="shared" ca="1" si="739"/>
        <v>7.2117043507226004</v>
      </c>
      <c r="K4601" s="1">
        <f t="shared" ca="1" si="731"/>
        <v>22.900124817559302</v>
      </c>
      <c r="L4601" s="1">
        <f t="shared" ca="1" si="732"/>
        <v>26.310889141235663</v>
      </c>
      <c r="M4601" s="1">
        <f t="shared" ca="1" si="733"/>
        <v>20.860087966029738</v>
      </c>
      <c r="N4601" s="1">
        <f t="shared" ca="1" si="734"/>
        <v>17.618747107083593</v>
      </c>
      <c r="O4601" s="1">
        <f t="shared" ca="1" si="735"/>
        <v>19.326136205232139</v>
      </c>
      <c r="P4601" s="5">
        <f t="shared" ca="1" si="736"/>
        <v>26.310889141235663</v>
      </c>
      <c r="Q4601">
        <f t="shared" ca="1" si="737"/>
        <v>2</v>
      </c>
    </row>
    <row r="4602" spans="1:17" x14ac:dyDescent="0.25">
      <c r="A4602" s="1">
        <f t="shared" ca="1" si="738"/>
        <v>5.7389014269032375</v>
      </c>
      <c r="B4602" s="1">
        <f t="shared" ca="1" si="739"/>
        <v>4.2248364617888745</v>
      </c>
      <c r="C4602" s="1">
        <f t="shared" ca="1" si="739"/>
        <v>12.431912033118797</v>
      </c>
      <c r="D4602" s="1">
        <f t="shared" ca="1" si="739"/>
        <v>7.3860222224351757</v>
      </c>
      <c r="E4602" s="1">
        <f t="shared" ca="1" si="739"/>
        <v>2.1747202517875515</v>
      </c>
      <c r="F4602" s="1">
        <f t="shared" ca="1" si="739"/>
        <v>6.0192725248968832</v>
      </c>
      <c r="G4602" s="1">
        <f t="shared" ca="1" si="739"/>
        <v>12.689338623140433</v>
      </c>
      <c r="H4602" s="1">
        <f t="shared" ca="1" si="739"/>
        <v>7.8783139059450642</v>
      </c>
      <c r="I4602" s="1">
        <f t="shared" ref="B4602:J4631" ca="1" si="740">_xlfn.NORM.INV(RAND(),I$1,I$2)</f>
        <v>6.0861735670789869</v>
      </c>
      <c r="J4602" s="1">
        <f t="shared" ca="1" si="740"/>
        <v>6.2501260910825636</v>
      </c>
      <c r="K4602" s="1">
        <f t="shared" ca="1" si="731"/>
        <v>18.170813460022035</v>
      </c>
      <c r="L4602" s="1">
        <f t="shared" ca="1" si="732"/>
        <v>21.003237555283476</v>
      </c>
      <c r="M4602" s="1">
        <f t="shared" ca="1" si="733"/>
        <v>20.249921336852339</v>
      </c>
      <c r="N4602" s="1">
        <f t="shared" ca="1" si="734"/>
        <v>22.58040864484731</v>
      </c>
      <c r="O4602" s="1">
        <f t="shared" ca="1" si="735"/>
        <v>23.164301176011872</v>
      </c>
      <c r="P4602" s="5">
        <f t="shared" ca="1" si="736"/>
        <v>23.164301176011872</v>
      </c>
      <c r="Q4602">
        <f t="shared" ca="1" si="737"/>
        <v>5</v>
      </c>
    </row>
    <row r="4603" spans="1:17" x14ac:dyDescent="0.25">
      <c r="A4603" s="1">
        <f t="shared" ca="1" si="738"/>
        <v>6.7573893843715895</v>
      </c>
      <c r="B4603" s="1">
        <f t="shared" ca="1" si="740"/>
        <v>4.2297110541062839</v>
      </c>
      <c r="C4603" s="1">
        <f t="shared" ca="1" si="740"/>
        <v>11.332913165037098</v>
      </c>
      <c r="D4603" s="1">
        <f t="shared" ca="1" si="740"/>
        <v>4.1994414057269829</v>
      </c>
      <c r="E4603" s="1">
        <f t="shared" ca="1" si="740"/>
        <v>2.8890591583861456</v>
      </c>
      <c r="F4603" s="1">
        <f t="shared" ca="1" si="740"/>
        <v>5.8843041570490913</v>
      </c>
      <c r="G4603" s="1">
        <f t="shared" ca="1" si="740"/>
        <v>6.8149338959167398</v>
      </c>
      <c r="H4603" s="1">
        <f t="shared" ca="1" si="740"/>
        <v>6.733611464759937</v>
      </c>
      <c r="I4603" s="1">
        <f t="shared" ca="1" si="740"/>
        <v>5.8834895042913606</v>
      </c>
      <c r="J4603" s="1">
        <f t="shared" ca="1" si="740"/>
        <v>9.2186299408706951</v>
      </c>
      <c r="K4603" s="1">
        <f t="shared" ca="1" si="731"/>
        <v>18.090302549408687</v>
      </c>
      <c r="L4603" s="1">
        <f t="shared" ca="1" si="732"/>
        <v>17.69044225485851</v>
      </c>
      <c r="M4603" s="1">
        <f t="shared" ca="1" si="733"/>
        <v>24.748567987919792</v>
      </c>
      <c r="N4603" s="1">
        <f t="shared" ca="1" si="734"/>
        <v>25.216134656317433</v>
      </c>
      <c r="O4603" s="1">
        <f t="shared" ca="1" si="735"/>
        <v>20.263274890893719</v>
      </c>
      <c r="P4603" s="5">
        <f t="shared" ca="1" si="736"/>
        <v>25.216134656317433</v>
      </c>
      <c r="Q4603">
        <f t="shared" ca="1" si="737"/>
        <v>4</v>
      </c>
    </row>
    <row r="4604" spans="1:17" x14ac:dyDescent="0.25">
      <c r="A4604" s="1">
        <f t="shared" ca="1" si="738"/>
        <v>5.8521469605982652</v>
      </c>
      <c r="B4604" s="1">
        <f t="shared" ca="1" si="740"/>
        <v>4.1569119164342316</v>
      </c>
      <c r="C4604" s="1">
        <f t="shared" ca="1" si="740"/>
        <v>14.748675283390195</v>
      </c>
      <c r="D4604" s="1">
        <f t="shared" ca="1" si="740"/>
        <v>8.6403049238537299</v>
      </c>
      <c r="E4604" s="1">
        <f t="shared" ca="1" si="740"/>
        <v>2.8528529731140577</v>
      </c>
      <c r="F4604" s="1">
        <f t="shared" ca="1" si="740"/>
        <v>5.0785517676410192</v>
      </c>
      <c r="G4604" s="1">
        <f t="shared" ca="1" si="740"/>
        <v>9.220703340118753</v>
      </c>
      <c r="H4604" s="1">
        <f t="shared" ca="1" si="740"/>
        <v>8.041742637082681</v>
      </c>
      <c r="I4604" s="1">
        <f t="shared" ca="1" si="740"/>
        <v>6.5854491772908856</v>
      </c>
      <c r="J4604" s="1">
        <f t="shared" ca="1" si="740"/>
        <v>10.636432581251373</v>
      </c>
      <c r="K4604" s="1">
        <f t="shared" ca="1" si="731"/>
        <v>20.600822243988461</v>
      </c>
      <c r="L4604" s="1">
        <f t="shared" ca="1" si="732"/>
        <v>22.534194521534676</v>
      </c>
      <c r="M4604" s="1">
        <f t="shared" ca="1" si="733"/>
        <v>25.926881692254582</v>
      </c>
      <c r="N4604" s="1">
        <f t="shared" ca="1" si="734"/>
        <v>26.457345442617509</v>
      </c>
      <c r="O4604" s="1">
        <f t="shared" ca="1" si="735"/>
        <v>24.014047837804359</v>
      </c>
      <c r="P4604" s="5">
        <f t="shared" ca="1" si="736"/>
        <v>26.457345442617509</v>
      </c>
      <c r="Q4604">
        <f t="shared" ca="1" si="737"/>
        <v>4</v>
      </c>
    </row>
    <row r="4605" spans="1:17" x14ac:dyDescent="0.25">
      <c r="A4605" s="1">
        <f t="shared" ca="1" si="738"/>
        <v>7.9161319561737393</v>
      </c>
      <c r="B4605" s="1">
        <f t="shared" ca="1" si="740"/>
        <v>4.1534554169092859</v>
      </c>
      <c r="C4605" s="1">
        <f t="shared" ca="1" si="740"/>
        <v>15.307040192624161</v>
      </c>
      <c r="D4605" s="1">
        <f t="shared" ca="1" si="740"/>
        <v>9.6232557413815005</v>
      </c>
      <c r="E4605" s="1">
        <f t="shared" ca="1" si="740"/>
        <v>1.5709391089321936</v>
      </c>
      <c r="F4605" s="1">
        <f t="shared" ca="1" si="740"/>
        <v>5.8637941635906996</v>
      </c>
      <c r="G4605" s="1">
        <f t="shared" ca="1" si="740"/>
        <v>9.7229149138600022</v>
      </c>
      <c r="H4605" s="1">
        <f t="shared" ca="1" si="740"/>
        <v>6.1922772554050951</v>
      </c>
      <c r="I4605" s="1">
        <f t="shared" ca="1" si="740"/>
        <v>10.855801548076332</v>
      </c>
      <c r="J4605" s="1">
        <f t="shared" ca="1" si="740"/>
        <v>7.4147967561552566</v>
      </c>
      <c r="K4605" s="1">
        <f t="shared" ca="1" si="731"/>
        <v>23.2231721487979</v>
      </c>
      <c r="L4605" s="1">
        <f t="shared" ca="1" si="732"/>
        <v>23.731664952960337</v>
      </c>
      <c r="M4605" s="1">
        <f t="shared" ca="1" si="733"/>
        <v>27.75766936933752</v>
      </c>
      <c r="N4605" s="1">
        <f t="shared" ca="1" si="734"/>
        <v>28.287847884731576</v>
      </c>
      <c r="O4605" s="1">
        <f t="shared" ca="1" si="735"/>
        <v>21.291167086924546</v>
      </c>
      <c r="P4605" s="5">
        <f t="shared" ca="1" si="736"/>
        <v>28.287847884731576</v>
      </c>
      <c r="Q4605">
        <f t="shared" ca="1" si="737"/>
        <v>4</v>
      </c>
    </row>
    <row r="4606" spans="1:17" x14ac:dyDescent="0.25">
      <c r="A4606" s="1">
        <f t="shared" ca="1" si="738"/>
        <v>7.5680653260910544</v>
      </c>
      <c r="B4606" s="1">
        <f t="shared" ca="1" si="740"/>
        <v>6.5129857180030424</v>
      </c>
      <c r="C4606" s="1">
        <f t="shared" ca="1" si="740"/>
        <v>12.054487390977979</v>
      </c>
      <c r="D4606" s="1">
        <f t="shared" ca="1" si="740"/>
        <v>9.8167114262780064</v>
      </c>
      <c r="E4606" s="1">
        <f t="shared" ca="1" si="740"/>
        <v>1.7056440330508646</v>
      </c>
      <c r="F4606" s="1">
        <f t="shared" ca="1" si="740"/>
        <v>5.1471840137272764</v>
      </c>
      <c r="G4606" s="1">
        <f t="shared" ca="1" si="740"/>
        <v>9.6798840902819059</v>
      </c>
      <c r="H4606" s="1">
        <f t="shared" ca="1" si="740"/>
        <v>6.1103929630791951</v>
      </c>
      <c r="I4606" s="1">
        <f t="shared" ca="1" si="740"/>
        <v>7.6498385412734544</v>
      </c>
      <c r="J4606" s="1">
        <f t="shared" ca="1" si="740"/>
        <v>8.12015113678593</v>
      </c>
      <c r="K4606" s="1">
        <f t="shared" ca="1" si="731"/>
        <v>19.622552717069034</v>
      </c>
      <c r="L4606" s="1">
        <f t="shared" ca="1" si="732"/>
        <v>23.495169715448256</v>
      </c>
      <c r="M4606" s="1">
        <f t="shared" ca="1" si="733"/>
        <v>25.0436990372013</v>
      </c>
      <c r="N4606" s="1">
        <f t="shared" ca="1" si="734"/>
        <v>27.430159409789702</v>
      </c>
      <c r="O4606" s="1">
        <f t="shared" ca="1" si="735"/>
        <v>24.313020945070875</v>
      </c>
      <c r="P4606" s="5">
        <f t="shared" ca="1" si="736"/>
        <v>27.430159409789702</v>
      </c>
      <c r="Q4606">
        <f t="shared" ca="1" si="737"/>
        <v>4</v>
      </c>
    </row>
    <row r="4607" spans="1:17" x14ac:dyDescent="0.25">
      <c r="A4607" s="1">
        <f t="shared" ca="1" si="738"/>
        <v>7.2952928728014896</v>
      </c>
      <c r="B4607" s="1">
        <f t="shared" ca="1" si="740"/>
        <v>2.4561853650476446</v>
      </c>
      <c r="C4607" s="1">
        <f t="shared" ca="1" si="740"/>
        <v>14.647007119338497</v>
      </c>
      <c r="D4607" s="1">
        <f t="shared" ca="1" si="740"/>
        <v>7.895252000301709</v>
      </c>
      <c r="E4607" s="1">
        <f t="shared" ca="1" si="740"/>
        <v>2.2473480547724858</v>
      </c>
      <c r="F4607" s="1">
        <f t="shared" ca="1" si="740"/>
        <v>4.6244059101225279</v>
      </c>
      <c r="G4607" s="1">
        <f t="shared" ca="1" si="740"/>
        <v>10.500515063332797</v>
      </c>
      <c r="H4607" s="1">
        <f t="shared" ca="1" si="740"/>
        <v>11.946458571049284</v>
      </c>
      <c r="I4607" s="1">
        <f t="shared" ca="1" si="740"/>
        <v>4.5856664953497868</v>
      </c>
      <c r="J4607" s="1">
        <f t="shared" ca="1" si="740"/>
        <v>5.1782630210019978</v>
      </c>
      <c r="K4607" s="1">
        <f t="shared" ca="1" si="731"/>
        <v>21.942299992139986</v>
      </c>
      <c r="L4607" s="1">
        <f t="shared" ca="1" si="732"/>
        <v>27.137003444152484</v>
      </c>
      <c r="M4607" s="1">
        <f t="shared" ca="1" si="733"/>
        <v>19.306570443925757</v>
      </c>
      <c r="N4607" s="1">
        <f t="shared" ca="1" si="734"/>
        <v>16.844520791521958</v>
      </c>
      <c r="O4607" s="1">
        <f t="shared" ca="1" si="735"/>
        <v>18.13496344938244</v>
      </c>
      <c r="P4607" s="5">
        <f t="shared" ca="1" si="736"/>
        <v>27.137003444152484</v>
      </c>
      <c r="Q4607">
        <f t="shared" ca="1" si="737"/>
        <v>2</v>
      </c>
    </row>
    <row r="4608" spans="1:17" x14ac:dyDescent="0.25">
      <c r="A4608" s="1">
        <f t="shared" ca="1" si="738"/>
        <v>9.6662719120432339</v>
      </c>
      <c r="B4608" s="1">
        <f t="shared" ca="1" si="740"/>
        <v>5.6806205071830016</v>
      </c>
      <c r="C4608" s="1">
        <f t="shared" ca="1" si="740"/>
        <v>10.631226304766606</v>
      </c>
      <c r="D4608" s="1">
        <f t="shared" ca="1" si="740"/>
        <v>6.6483736447253188</v>
      </c>
      <c r="E4608" s="1">
        <f t="shared" ca="1" si="740"/>
        <v>1.6754498424559112</v>
      </c>
      <c r="F4608" s="1">
        <f t="shared" ca="1" si="740"/>
        <v>5.1866605672027992</v>
      </c>
      <c r="G4608" s="1">
        <f t="shared" ca="1" si="740"/>
        <v>10.42890819971011</v>
      </c>
      <c r="H4608" s="1">
        <f t="shared" ca="1" si="740"/>
        <v>7.8323992558392552</v>
      </c>
      <c r="I4608" s="1">
        <f t="shared" ca="1" si="740"/>
        <v>6.4327327937992882</v>
      </c>
      <c r="J4608" s="1">
        <f t="shared" ca="1" si="740"/>
        <v>6.9758501600228238</v>
      </c>
      <c r="K4608" s="1">
        <f t="shared" ca="1" si="731"/>
        <v>20.297498216809842</v>
      </c>
      <c r="L4608" s="1">
        <f t="shared" ca="1" si="732"/>
        <v>24.14704481260781</v>
      </c>
      <c r="M4608" s="1">
        <f t="shared" ca="1" si="733"/>
        <v>24.750304708321256</v>
      </c>
      <c r="N4608" s="1">
        <f t="shared" ca="1" si="734"/>
        <v>24.275864028207913</v>
      </c>
      <c r="O4608" s="1">
        <f t="shared" ca="1" si="735"/>
        <v>23.085378866915935</v>
      </c>
      <c r="P4608" s="5">
        <f t="shared" ca="1" si="736"/>
        <v>24.750304708321256</v>
      </c>
      <c r="Q4608">
        <f t="shared" ca="1" si="737"/>
        <v>3</v>
      </c>
    </row>
    <row r="4609" spans="1:17" x14ac:dyDescent="0.25">
      <c r="A4609" s="1">
        <f t="shared" ca="1" si="738"/>
        <v>9.6992120686695138</v>
      </c>
      <c r="B4609" s="1">
        <f t="shared" ca="1" si="740"/>
        <v>5.4617029618115334</v>
      </c>
      <c r="C4609" s="1">
        <f t="shared" ca="1" si="740"/>
        <v>17.243419465215766</v>
      </c>
      <c r="D4609" s="1">
        <f t="shared" ca="1" si="740"/>
        <v>5.2618552733622579</v>
      </c>
      <c r="E4609" s="1">
        <f t="shared" ca="1" si="740"/>
        <v>2.267343064896898</v>
      </c>
      <c r="F4609" s="1">
        <f t="shared" ca="1" si="740"/>
        <v>6.6268429049258746</v>
      </c>
      <c r="G4609" s="1">
        <f t="shared" ca="1" si="740"/>
        <v>11.886276159673008</v>
      </c>
      <c r="H4609" s="1">
        <f t="shared" ca="1" si="740"/>
        <v>10.679497177624265</v>
      </c>
      <c r="I4609" s="1">
        <f t="shared" ca="1" si="740"/>
        <v>6.0638042879689547</v>
      </c>
      <c r="J4609" s="1">
        <f t="shared" ca="1" si="740"/>
        <v>4.3721722690098375</v>
      </c>
      <c r="K4609" s="1">
        <f t="shared" ca="1" si="731"/>
        <v>26.94263153388528</v>
      </c>
      <c r="L4609" s="1">
        <f t="shared" ca="1" si="732"/>
        <v>25.640564519656039</v>
      </c>
      <c r="M4609" s="1">
        <f t="shared" ca="1" si="733"/>
        <v>22.402531690545203</v>
      </c>
      <c r="N4609" s="1">
        <f t="shared" ca="1" si="734"/>
        <v>22.524522423716199</v>
      </c>
      <c r="O4609" s="1">
        <f t="shared" ca="1" si="735"/>
        <v>21.720151390494379</v>
      </c>
      <c r="P4609" s="5">
        <f t="shared" ca="1" si="736"/>
        <v>26.94263153388528</v>
      </c>
      <c r="Q4609">
        <f t="shared" ca="1" si="737"/>
        <v>1</v>
      </c>
    </row>
    <row r="4610" spans="1:17" x14ac:dyDescent="0.25">
      <c r="A4610" s="1">
        <f t="shared" ca="1" si="738"/>
        <v>7.1570110106297005</v>
      </c>
      <c r="B4610" s="1">
        <f t="shared" ca="1" si="740"/>
        <v>6.989622499846714</v>
      </c>
      <c r="C4610" s="1">
        <f t="shared" ca="1" si="740"/>
        <v>9.3790430616835074</v>
      </c>
      <c r="D4610" s="1">
        <f t="shared" ca="1" si="740"/>
        <v>6.0354045713983213</v>
      </c>
      <c r="E4610" s="1">
        <f t="shared" ca="1" si="740"/>
        <v>2.8278181290029121</v>
      </c>
      <c r="F4610" s="1">
        <f t="shared" ca="1" si="740"/>
        <v>1.883789742516222</v>
      </c>
      <c r="G4610" s="1">
        <f t="shared" ca="1" si="740"/>
        <v>8.589220265058179</v>
      </c>
      <c r="H4610" s="1">
        <f t="shared" ca="1" si="740"/>
        <v>8.3123343208349247</v>
      </c>
      <c r="I4610" s="1">
        <f t="shared" ca="1" si="740"/>
        <v>8.0503139636911278</v>
      </c>
      <c r="J4610" s="1">
        <f t="shared" ca="1" si="740"/>
        <v>8.2021947517154228</v>
      </c>
      <c r="K4610" s="1">
        <f t="shared" ca="1" si="731"/>
        <v>16.536054072313206</v>
      </c>
      <c r="L4610" s="1">
        <f t="shared" ca="1" si="732"/>
        <v>21.504749902862947</v>
      </c>
      <c r="M4610" s="1">
        <f t="shared" ca="1" si="733"/>
        <v>26.237337855039165</v>
      </c>
      <c r="N4610" s="1">
        <f t="shared" ca="1" si="734"/>
        <v>25.125920957769488</v>
      </c>
      <c r="O4610" s="1">
        <f t="shared" ca="1" si="735"/>
        <v>23.781037516620316</v>
      </c>
      <c r="P4610" s="5">
        <f t="shared" ca="1" si="736"/>
        <v>26.237337855039165</v>
      </c>
      <c r="Q4610">
        <f t="shared" ca="1" si="737"/>
        <v>3</v>
      </c>
    </row>
    <row r="4611" spans="1:17" x14ac:dyDescent="0.25">
      <c r="A4611" s="1">
        <f t="shared" ca="1" si="738"/>
        <v>4.7563036925767737</v>
      </c>
      <c r="B4611" s="1">
        <f t="shared" ca="1" si="740"/>
        <v>5.4820502156166313</v>
      </c>
      <c r="C4611" s="1">
        <f t="shared" ca="1" si="740"/>
        <v>8.0125878322463429</v>
      </c>
      <c r="D4611" s="1">
        <f t="shared" ca="1" si="740"/>
        <v>7.4903236850465467</v>
      </c>
      <c r="E4611" s="1">
        <f t="shared" ca="1" si="740"/>
        <v>2.0884851533363591</v>
      </c>
      <c r="F4611" s="1">
        <f t="shared" ca="1" si="740"/>
        <v>3.1854096952656987</v>
      </c>
      <c r="G4611" s="1">
        <f t="shared" ca="1" si="740"/>
        <v>8.8140777947724551</v>
      </c>
      <c r="H4611" s="1">
        <f t="shared" ca="1" si="740"/>
        <v>7.7005306948093653</v>
      </c>
      <c r="I4611" s="1">
        <f t="shared" ca="1" si="740"/>
        <v>7.1336480185194731</v>
      </c>
      <c r="J4611" s="1">
        <f t="shared" ca="1" si="740"/>
        <v>5.7261010379612873</v>
      </c>
      <c r="K4611" s="1">
        <f t="shared" ca="1" si="731"/>
        <v>12.768891524823117</v>
      </c>
      <c r="L4611" s="1">
        <f t="shared" ca="1" si="732"/>
        <v>19.947158072432686</v>
      </c>
      <c r="M4611" s="1">
        <f t="shared" ca="1" si="733"/>
        <v>19.704537902393895</v>
      </c>
      <c r="N4611" s="1">
        <f t="shared" ca="1" si="734"/>
        <v>21.527208967363091</v>
      </c>
      <c r="O4611" s="1">
        <f t="shared" ca="1" si="735"/>
        <v>20.022229048350376</v>
      </c>
      <c r="P4611" s="5">
        <f t="shared" ca="1" si="736"/>
        <v>21.527208967363091</v>
      </c>
      <c r="Q4611">
        <f t="shared" ca="1" si="737"/>
        <v>4</v>
      </c>
    </row>
    <row r="4612" spans="1:17" x14ac:dyDescent="0.25">
      <c r="A4612" s="1">
        <f t="shared" ca="1" si="738"/>
        <v>7.9325463191138459</v>
      </c>
      <c r="B4612" s="1">
        <f t="shared" ca="1" si="740"/>
        <v>3.7042046037417249</v>
      </c>
      <c r="C4612" s="1">
        <f t="shared" ca="1" si="740"/>
        <v>13.814073256287466</v>
      </c>
      <c r="D4612" s="1">
        <f t="shared" ca="1" si="740"/>
        <v>6.284383736737098</v>
      </c>
      <c r="E4612" s="1">
        <f t="shared" ca="1" si="740"/>
        <v>2.5920117364963424</v>
      </c>
      <c r="F4612" s="1">
        <f t="shared" ca="1" si="740"/>
        <v>5.5153198346361334</v>
      </c>
      <c r="G4612" s="1">
        <f t="shared" ca="1" si="740"/>
        <v>7.9010100303724782</v>
      </c>
      <c r="H4612" s="1">
        <f t="shared" ca="1" si="740"/>
        <v>11.949258342717533</v>
      </c>
      <c r="I4612" s="1">
        <f t="shared" ca="1" si="740"/>
        <v>5.9951206377147406</v>
      </c>
      <c r="J4612" s="1">
        <f t="shared" ca="1" si="740"/>
        <v>5.5478037729015206</v>
      </c>
      <c r="K4612" s="1">
        <f t="shared" ca="1" si="731"/>
        <v>21.746619575401311</v>
      </c>
      <c r="L4612" s="1">
        <f t="shared" ca="1" si="732"/>
        <v>26.16618839856848</v>
      </c>
      <c r="M4612" s="1">
        <f t="shared" ca="1" si="733"/>
        <v>22.067482466226451</v>
      </c>
      <c r="N4612" s="1">
        <f t="shared" ca="1" si="734"/>
        <v>20.762448848994119</v>
      </c>
      <c r="O4612" s="1">
        <f t="shared" ca="1" si="735"/>
        <v>17.153018407015722</v>
      </c>
      <c r="P4612" s="5">
        <f t="shared" ca="1" si="736"/>
        <v>26.16618839856848</v>
      </c>
      <c r="Q4612">
        <f t="shared" ca="1" si="737"/>
        <v>2</v>
      </c>
    </row>
    <row r="4613" spans="1:17" x14ac:dyDescent="0.25">
      <c r="A4613" s="1">
        <f t="shared" ca="1" si="738"/>
        <v>8.3067756193029716</v>
      </c>
      <c r="B4613" s="1">
        <f t="shared" ca="1" si="740"/>
        <v>4.2657745988266651</v>
      </c>
      <c r="C4613" s="1">
        <f t="shared" ca="1" si="740"/>
        <v>14.59222979218827</v>
      </c>
      <c r="D4613" s="1">
        <f t="shared" ca="1" si="740"/>
        <v>4.3483376833812448</v>
      </c>
      <c r="E4613" s="1">
        <f t="shared" ca="1" si="740"/>
        <v>2.0921089553616166</v>
      </c>
      <c r="F4613" s="1">
        <f t="shared" ca="1" si="740"/>
        <v>4.1411506073384947</v>
      </c>
      <c r="G4613" s="1">
        <f t="shared" ca="1" si="740"/>
        <v>9.3988133352108196</v>
      </c>
      <c r="H4613" s="1">
        <f t="shared" ca="1" si="740"/>
        <v>8.4225074068187844</v>
      </c>
      <c r="I4613" s="1">
        <f t="shared" ca="1" si="740"/>
        <v>5.3100056646714382</v>
      </c>
      <c r="J4613" s="1">
        <f t="shared" ca="1" si="740"/>
        <v>4.8903085945724225</v>
      </c>
      <c r="K4613" s="1">
        <f t="shared" ref="K4613:K4676" ca="1" si="741">A4613+C4613</f>
        <v>22.899005411491242</v>
      </c>
      <c r="L4613" s="1">
        <f t="shared" ref="L4613:L4676" ca="1" si="742">A4613+D4613+H4613</f>
        <v>21.077620709503002</v>
      </c>
      <c r="M4613" s="1">
        <f t="shared" ref="M4613:M4676" ca="1" si="743">A4613+E4613+I4613+J4613</f>
        <v>20.599198833908449</v>
      </c>
      <c r="N4613" s="1">
        <f t="shared" ref="N4613:N4676" ca="1" si="744">B4613+F4613+I4613+J4613</f>
        <v>18.60723946540902</v>
      </c>
      <c r="O4613" s="1">
        <f t="shared" ref="O4613:O4676" ca="1" si="745">B4613+G4613+J4613</f>
        <v>18.554896528609909</v>
      </c>
      <c r="P4613" s="5">
        <f t="shared" ref="P4613:P4676" ca="1" si="746">MAX(K4613:O4613)</f>
        <v>22.899005411491242</v>
      </c>
      <c r="Q4613">
        <f t="shared" ref="Q4613:Q4676" ca="1" si="747">IF(K4613=P4613,1,IF(L4613=P4613,2,IF(M4613=P4613,3,IF(N4613=P4613,4,5))))</f>
        <v>1</v>
      </c>
    </row>
    <row r="4614" spans="1:17" x14ac:dyDescent="0.25">
      <c r="A4614" s="1">
        <f t="shared" ref="A4614:A4677" ca="1" si="748">_xlfn.NORM.INV(RAND(),A$1,A$2)</f>
        <v>4.0901700480651524</v>
      </c>
      <c r="B4614" s="1">
        <f t="shared" ca="1" si="740"/>
        <v>5.3779293416025444</v>
      </c>
      <c r="C4614" s="1">
        <f t="shared" ca="1" si="740"/>
        <v>13.348304286050039</v>
      </c>
      <c r="D4614" s="1">
        <f t="shared" ca="1" si="740"/>
        <v>5.4876379341581512</v>
      </c>
      <c r="E4614" s="1">
        <f t="shared" ca="1" si="740"/>
        <v>1.6480257297071241</v>
      </c>
      <c r="F4614" s="1">
        <f t="shared" ca="1" si="740"/>
        <v>6.5109390972965722</v>
      </c>
      <c r="G4614" s="1">
        <f t="shared" ca="1" si="740"/>
        <v>10.600092544879383</v>
      </c>
      <c r="H4614" s="1">
        <f t="shared" ca="1" si="740"/>
        <v>4.0774129047749321</v>
      </c>
      <c r="I4614" s="1">
        <f t="shared" ca="1" si="740"/>
        <v>5.955371387007629</v>
      </c>
      <c r="J4614" s="1">
        <f t="shared" ca="1" si="740"/>
        <v>5.0201408249622439</v>
      </c>
      <c r="K4614" s="1">
        <f t="shared" ca="1" si="741"/>
        <v>17.438474334115192</v>
      </c>
      <c r="L4614" s="1">
        <f t="shared" ca="1" si="742"/>
        <v>13.655220886998237</v>
      </c>
      <c r="M4614" s="1">
        <f t="shared" ca="1" si="743"/>
        <v>16.713707989742147</v>
      </c>
      <c r="N4614" s="1">
        <f t="shared" ca="1" si="744"/>
        <v>22.864380650868991</v>
      </c>
      <c r="O4614" s="1">
        <f t="shared" ca="1" si="745"/>
        <v>20.99816271144417</v>
      </c>
      <c r="P4614" s="5">
        <f t="shared" ca="1" si="746"/>
        <v>22.864380650868991</v>
      </c>
      <c r="Q4614">
        <f t="shared" ca="1" si="747"/>
        <v>4</v>
      </c>
    </row>
    <row r="4615" spans="1:17" x14ac:dyDescent="0.25">
      <c r="A4615" s="1">
        <f t="shared" ca="1" si="748"/>
        <v>4.7286586921123135</v>
      </c>
      <c r="B4615" s="1">
        <f t="shared" ca="1" si="740"/>
        <v>7.225892970848637</v>
      </c>
      <c r="C4615" s="1">
        <f t="shared" ca="1" si="740"/>
        <v>11.506112802969794</v>
      </c>
      <c r="D4615" s="1">
        <f t="shared" ca="1" si="740"/>
        <v>6.3858103031318088</v>
      </c>
      <c r="E4615" s="1">
        <f t="shared" ca="1" si="740"/>
        <v>2.1382945051935431</v>
      </c>
      <c r="F4615" s="1">
        <f t="shared" ca="1" si="740"/>
        <v>4.8330173335493622</v>
      </c>
      <c r="G4615" s="1">
        <f t="shared" ca="1" si="740"/>
        <v>6.8471851784894486</v>
      </c>
      <c r="H4615" s="1">
        <f t="shared" ca="1" si="740"/>
        <v>10.04055378468944</v>
      </c>
      <c r="I4615" s="1">
        <f t="shared" ca="1" si="740"/>
        <v>4.4384462636458686</v>
      </c>
      <c r="J4615" s="1">
        <f t="shared" ca="1" si="740"/>
        <v>4.1514703970987741</v>
      </c>
      <c r="K4615" s="1">
        <f t="shared" ca="1" si="741"/>
        <v>16.234771495082107</v>
      </c>
      <c r="L4615" s="1">
        <f t="shared" ca="1" si="742"/>
        <v>21.15502277993356</v>
      </c>
      <c r="M4615" s="1">
        <f t="shared" ca="1" si="743"/>
        <v>15.456869858050499</v>
      </c>
      <c r="N4615" s="1">
        <f t="shared" ca="1" si="744"/>
        <v>20.648826965142643</v>
      </c>
      <c r="O4615" s="1">
        <f t="shared" ca="1" si="745"/>
        <v>18.224548546436861</v>
      </c>
      <c r="P4615" s="5">
        <f t="shared" ca="1" si="746"/>
        <v>21.15502277993356</v>
      </c>
      <c r="Q4615">
        <f t="shared" ca="1" si="747"/>
        <v>2</v>
      </c>
    </row>
    <row r="4616" spans="1:17" x14ac:dyDescent="0.25">
      <c r="A4616" s="1">
        <f t="shared" ca="1" si="748"/>
        <v>4.9782580183852723</v>
      </c>
      <c r="B4616" s="1">
        <f t="shared" ca="1" si="740"/>
        <v>4.3554543239820198</v>
      </c>
      <c r="C4616" s="1">
        <f t="shared" ca="1" si="740"/>
        <v>10.514026175127727</v>
      </c>
      <c r="D4616" s="1">
        <f t="shared" ca="1" si="740"/>
        <v>5.1086001448874754</v>
      </c>
      <c r="E4616" s="1">
        <f t="shared" ca="1" si="740"/>
        <v>2.4928100264222826</v>
      </c>
      <c r="F4616" s="1">
        <f t="shared" ca="1" si="740"/>
        <v>5.8615153787177769</v>
      </c>
      <c r="G4616" s="1">
        <f t="shared" ca="1" si="740"/>
        <v>9.5524087168121259</v>
      </c>
      <c r="H4616" s="1">
        <f t="shared" ca="1" si="740"/>
        <v>9.701505500702071</v>
      </c>
      <c r="I4616" s="1">
        <f t="shared" ca="1" si="740"/>
        <v>6.0006558830890242</v>
      </c>
      <c r="J4616" s="1">
        <f t="shared" ca="1" si="740"/>
        <v>6.7571730391850515</v>
      </c>
      <c r="K4616" s="1">
        <f t="shared" ca="1" si="741"/>
        <v>15.492284193512999</v>
      </c>
      <c r="L4616" s="1">
        <f t="shared" ca="1" si="742"/>
        <v>19.78836366397482</v>
      </c>
      <c r="M4616" s="1">
        <f t="shared" ca="1" si="743"/>
        <v>20.228896967081631</v>
      </c>
      <c r="N4616" s="1">
        <f t="shared" ca="1" si="744"/>
        <v>22.974798624973872</v>
      </c>
      <c r="O4616" s="1">
        <f t="shared" ca="1" si="745"/>
        <v>20.665036079979195</v>
      </c>
      <c r="P4616" s="5">
        <f t="shared" ca="1" si="746"/>
        <v>22.974798624973872</v>
      </c>
      <c r="Q4616">
        <f t="shared" ca="1" si="747"/>
        <v>4</v>
      </c>
    </row>
    <row r="4617" spans="1:17" x14ac:dyDescent="0.25">
      <c r="A4617" s="1">
        <f t="shared" ca="1" si="748"/>
        <v>11.347282045003851</v>
      </c>
      <c r="B4617" s="1">
        <f t="shared" ca="1" si="740"/>
        <v>5.3215619189358074</v>
      </c>
      <c r="C4617" s="1">
        <f t="shared" ca="1" si="740"/>
        <v>10.450490675072247</v>
      </c>
      <c r="D4617" s="1">
        <f t="shared" ca="1" si="740"/>
        <v>4.9347169380334837</v>
      </c>
      <c r="E4617" s="1">
        <f t="shared" ca="1" si="740"/>
        <v>1.856198365158936</v>
      </c>
      <c r="F4617" s="1">
        <f t="shared" ca="1" si="740"/>
        <v>4.5986805532197597</v>
      </c>
      <c r="G4617" s="1">
        <f t="shared" ca="1" si="740"/>
        <v>8.9915958026112293</v>
      </c>
      <c r="H4617" s="1">
        <f t="shared" ca="1" si="740"/>
        <v>7.0939680037217645</v>
      </c>
      <c r="I4617" s="1">
        <f t="shared" ca="1" si="740"/>
        <v>3.5265978764133648</v>
      </c>
      <c r="J4617" s="1">
        <f t="shared" ca="1" si="740"/>
        <v>6.5598743153151169</v>
      </c>
      <c r="K4617" s="1">
        <f t="shared" ca="1" si="741"/>
        <v>21.797772720076097</v>
      </c>
      <c r="L4617" s="1">
        <f t="shared" ca="1" si="742"/>
        <v>23.375966986759096</v>
      </c>
      <c r="M4617" s="1">
        <f t="shared" ca="1" si="743"/>
        <v>23.289952601891269</v>
      </c>
      <c r="N4617" s="1">
        <f t="shared" ca="1" si="744"/>
        <v>20.006714663884051</v>
      </c>
      <c r="O4617" s="1">
        <f t="shared" ca="1" si="745"/>
        <v>20.873032036862153</v>
      </c>
      <c r="P4617" s="5">
        <f t="shared" ca="1" si="746"/>
        <v>23.375966986759096</v>
      </c>
      <c r="Q4617">
        <f t="shared" ca="1" si="747"/>
        <v>2</v>
      </c>
    </row>
    <row r="4618" spans="1:17" x14ac:dyDescent="0.25">
      <c r="A4618" s="1">
        <f t="shared" ca="1" si="748"/>
        <v>7.8962872742380057</v>
      </c>
      <c r="B4618" s="1">
        <f t="shared" ca="1" si="740"/>
        <v>4.9448999461448349</v>
      </c>
      <c r="C4618" s="1">
        <f t="shared" ca="1" si="740"/>
        <v>14.925371860281581</v>
      </c>
      <c r="D4618" s="1">
        <f t="shared" ca="1" si="740"/>
        <v>9.4035550786001725</v>
      </c>
      <c r="E4618" s="1">
        <f t="shared" ca="1" si="740"/>
        <v>1.9436747260608027</v>
      </c>
      <c r="F4618" s="1">
        <f t="shared" ca="1" si="740"/>
        <v>5.0343716229166979</v>
      </c>
      <c r="G4618" s="1">
        <f t="shared" ca="1" si="740"/>
        <v>6.6367391365798358</v>
      </c>
      <c r="H4618" s="1">
        <f t="shared" ca="1" si="740"/>
        <v>9.9082127716156734</v>
      </c>
      <c r="I4618" s="1">
        <f t="shared" ca="1" si="740"/>
        <v>6.8631002677798669</v>
      </c>
      <c r="J4618" s="1">
        <f t="shared" ca="1" si="740"/>
        <v>7.6060150023568509</v>
      </c>
      <c r="K4618" s="1">
        <f t="shared" ca="1" si="741"/>
        <v>22.821659134519585</v>
      </c>
      <c r="L4618" s="1">
        <f t="shared" ca="1" si="742"/>
        <v>27.20805512445385</v>
      </c>
      <c r="M4618" s="1">
        <f t="shared" ca="1" si="743"/>
        <v>24.309077270435527</v>
      </c>
      <c r="N4618" s="1">
        <f t="shared" ca="1" si="744"/>
        <v>24.448386839198253</v>
      </c>
      <c r="O4618" s="1">
        <f t="shared" ca="1" si="745"/>
        <v>19.187654085081522</v>
      </c>
      <c r="P4618" s="5">
        <f t="shared" ca="1" si="746"/>
        <v>27.20805512445385</v>
      </c>
      <c r="Q4618">
        <f t="shared" ca="1" si="747"/>
        <v>2</v>
      </c>
    </row>
    <row r="4619" spans="1:17" x14ac:dyDescent="0.25">
      <c r="A4619" s="1">
        <f t="shared" ca="1" si="748"/>
        <v>6.4681050337470545</v>
      </c>
      <c r="B4619" s="1">
        <f t="shared" ca="1" si="740"/>
        <v>6.2366417966819956</v>
      </c>
      <c r="C4619" s="1">
        <f t="shared" ca="1" si="740"/>
        <v>13.235549462371782</v>
      </c>
      <c r="D4619" s="1">
        <f t="shared" ca="1" si="740"/>
        <v>4.3759087936525525</v>
      </c>
      <c r="E4619" s="1">
        <f t="shared" ca="1" si="740"/>
        <v>2.5817520470202799</v>
      </c>
      <c r="F4619" s="1">
        <f t="shared" ca="1" si="740"/>
        <v>5.9100093030560181</v>
      </c>
      <c r="G4619" s="1">
        <f t="shared" ca="1" si="740"/>
        <v>7.1043884447682766</v>
      </c>
      <c r="H4619" s="1">
        <f t="shared" ca="1" si="740"/>
        <v>10.596849109005872</v>
      </c>
      <c r="I4619" s="1">
        <f t="shared" ca="1" si="740"/>
        <v>6.1630418033239449</v>
      </c>
      <c r="J4619" s="1">
        <f t="shared" ca="1" si="740"/>
        <v>3.710675400238856</v>
      </c>
      <c r="K4619" s="1">
        <f t="shared" ca="1" si="741"/>
        <v>19.703654496118837</v>
      </c>
      <c r="L4619" s="1">
        <f t="shared" ca="1" si="742"/>
        <v>21.44086293640548</v>
      </c>
      <c r="M4619" s="1">
        <f t="shared" ca="1" si="743"/>
        <v>18.923574284330137</v>
      </c>
      <c r="N4619" s="1">
        <f t="shared" ca="1" si="744"/>
        <v>22.020368303300813</v>
      </c>
      <c r="O4619" s="1">
        <f t="shared" ca="1" si="745"/>
        <v>17.051705641689129</v>
      </c>
      <c r="P4619" s="5">
        <f t="shared" ca="1" si="746"/>
        <v>22.020368303300813</v>
      </c>
      <c r="Q4619">
        <f t="shared" ca="1" si="747"/>
        <v>4</v>
      </c>
    </row>
    <row r="4620" spans="1:17" x14ac:dyDescent="0.25">
      <c r="A4620" s="1">
        <f t="shared" ca="1" si="748"/>
        <v>4.8642511202912075</v>
      </c>
      <c r="B4620" s="1">
        <f t="shared" ca="1" si="740"/>
        <v>4.0047004843300176</v>
      </c>
      <c r="C4620" s="1">
        <f t="shared" ca="1" si="740"/>
        <v>15.491131134130722</v>
      </c>
      <c r="D4620" s="1">
        <f t="shared" ca="1" si="740"/>
        <v>12.596618204655364</v>
      </c>
      <c r="E4620" s="1">
        <f t="shared" ca="1" si="740"/>
        <v>2.6628383604776515</v>
      </c>
      <c r="F4620" s="1">
        <f t="shared" ca="1" si="740"/>
        <v>4.636930185195185</v>
      </c>
      <c r="G4620" s="1">
        <f t="shared" ca="1" si="740"/>
        <v>9.9227219578335273</v>
      </c>
      <c r="H4620" s="1">
        <f t="shared" ca="1" si="740"/>
        <v>9.4251922480135306</v>
      </c>
      <c r="I4620" s="1">
        <f t="shared" ca="1" si="740"/>
        <v>5.7583327620838363</v>
      </c>
      <c r="J4620" s="1">
        <f t="shared" ca="1" si="740"/>
        <v>4.951038044501006</v>
      </c>
      <c r="K4620" s="1">
        <f t="shared" ca="1" si="741"/>
        <v>20.355382254421929</v>
      </c>
      <c r="L4620" s="1">
        <f t="shared" ca="1" si="742"/>
        <v>26.886061572960102</v>
      </c>
      <c r="M4620" s="1">
        <f t="shared" ca="1" si="743"/>
        <v>18.236460287353701</v>
      </c>
      <c r="N4620" s="1">
        <f t="shared" ca="1" si="744"/>
        <v>19.351001476110042</v>
      </c>
      <c r="O4620" s="1">
        <f t="shared" ca="1" si="745"/>
        <v>18.878460486664551</v>
      </c>
      <c r="P4620" s="5">
        <f t="shared" ca="1" si="746"/>
        <v>26.886061572960102</v>
      </c>
      <c r="Q4620">
        <f t="shared" ca="1" si="747"/>
        <v>2</v>
      </c>
    </row>
    <row r="4621" spans="1:17" x14ac:dyDescent="0.25">
      <c r="A4621" s="1">
        <f t="shared" ca="1" si="748"/>
        <v>5.743902608799127</v>
      </c>
      <c r="B4621" s="1">
        <f t="shared" ca="1" si="740"/>
        <v>6.4159894235316743</v>
      </c>
      <c r="C4621" s="1">
        <f t="shared" ca="1" si="740"/>
        <v>12.558625698424111</v>
      </c>
      <c r="D4621" s="1">
        <f t="shared" ca="1" si="740"/>
        <v>7.9517760384017366</v>
      </c>
      <c r="E4621" s="1">
        <f t="shared" ca="1" si="740"/>
        <v>2.6432683989767063</v>
      </c>
      <c r="F4621" s="1">
        <f t="shared" ca="1" si="740"/>
        <v>5.0068927717741367</v>
      </c>
      <c r="G4621" s="1">
        <f t="shared" ca="1" si="740"/>
        <v>10.80089176679372</v>
      </c>
      <c r="H4621" s="1">
        <f t="shared" ca="1" si="740"/>
        <v>11.456185578914768</v>
      </c>
      <c r="I4621" s="1">
        <f t="shared" ca="1" si="740"/>
        <v>6.7039957254182623</v>
      </c>
      <c r="J4621" s="1">
        <f t="shared" ca="1" si="740"/>
        <v>5.4964923883693633</v>
      </c>
      <c r="K4621" s="1">
        <f t="shared" ca="1" si="741"/>
        <v>18.302528307223238</v>
      </c>
      <c r="L4621" s="1">
        <f t="shared" ca="1" si="742"/>
        <v>25.151864226115634</v>
      </c>
      <c r="M4621" s="1">
        <f t="shared" ca="1" si="743"/>
        <v>20.587659121563462</v>
      </c>
      <c r="N4621" s="1">
        <f t="shared" ca="1" si="744"/>
        <v>23.623370309093438</v>
      </c>
      <c r="O4621" s="1">
        <f t="shared" ca="1" si="745"/>
        <v>22.713373578694757</v>
      </c>
      <c r="P4621" s="5">
        <f t="shared" ca="1" si="746"/>
        <v>25.151864226115634</v>
      </c>
      <c r="Q4621">
        <f t="shared" ca="1" si="747"/>
        <v>2</v>
      </c>
    </row>
    <row r="4622" spans="1:17" x14ac:dyDescent="0.25">
      <c r="A4622" s="1">
        <f t="shared" ca="1" si="748"/>
        <v>4.0546782068046276</v>
      </c>
      <c r="B4622" s="1">
        <f t="shared" ca="1" si="740"/>
        <v>5.6943915161691026</v>
      </c>
      <c r="C4622" s="1">
        <f t="shared" ca="1" si="740"/>
        <v>10.914611389206902</v>
      </c>
      <c r="D4622" s="1">
        <f t="shared" ca="1" si="740"/>
        <v>7.5344523397088672</v>
      </c>
      <c r="E4622" s="1">
        <f t="shared" ca="1" si="740"/>
        <v>1.9268013969246627</v>
      </c>
      <c r="F4622" s="1">
        <f t="shared" ca="1" si="740"/>
        <v>6.31141306321621</v>
      </c>
      <c r="G4622" s="1">
        <f t="shared" ca="1" si="740"/>
        <v>5.0263968267548016</v>
      </c>
      <c r="H4622" s="1">
        <f t="shared" ca="1" si="740"/>
        <v>7.6528832600563259</v>
      </c>
      <c r="I4622" s="1">
        <f t="shared" ca="1" si="740"/>
        <v>7.089098569078355</v>
      </c>
      <c r="J4622" s="1">
        <f t="shared" ca="1" si="740"/>
        <v>6.105108835541377</v>
      </c>
      <c r="K4622" s="1">
        <f t="shared" ca="1" si="741"/>
        <v>14.96928959601153</v>
      </c>
      <c r="L4622" s="1">
        <f t="shared" ca="1" si="742"/>
        <v>19.242013806569823</v>
      </c>
      <c r="M4622" s="1">
        <f t="shared" ca="1" si="743"/>
        <v>19.175687008349023</v>
      </c>
      <c r="N4622" s="1">
        <f t="shared" ca="1" si="744"/>
        <v>25.200011984005044</v>
      </c>
      <c r="O4622" s="1">
        <f t="shared" ca="1" si="745"/>
        <v>16.825897178465279</v>
      </c>
      <c r="P4622" s="5">
        <f t="shared" ca="1" si="746"/>
        <v>25.200011984005044</v>
      </c>
      <c r="Q4622">
        <f t="shared" ca="1" si="747"/>
        <v>4</v>
      </c>
    </row>
    <row r="4623" spans="1:17" x14ac:dyDescent="0.25">
      <c r="A4623" s="1">
        <f t="shared" ca="1" si="748"/>
        <v>5.5604585678477996</v>
      </c>
      <c r="B4623" s="1">
        <f t="shared" ca="1" si="740"/>
        <v>3.2040093431113461</v>
      </c>
      <c r="C4623" s="1">
        <f t="shared" ca="1" si="740"/>
        <v>17.136701205170827</v>
      </c>
      <c r="D4623" s="1">
        <f t="shared" ca="1" si="740"/>
        <v>11.08732290842881</v>
      </c>
      <c r="E4623" s="1">
        <f t="shared" ca="1" si="740"/>
        <v>2.0093650578225719</v>
      </c>
      <c r="F4623" s="1">
        <f t="shared" ca="1" si="740"/>
        <v>8.7231763893367376</v>
      </c>
      <c r="G4623" s="1">
        <f t="shared" ca="1" si="740"/>
        <v>8.0314341360109562</v>
      </c>
      <c r="H4623" s="1">
        <f t="shared" ca="1" si="740"/>
        <v>7.1370209001517244</v>
      </c>
      <c r="I4623" s="1">
        <f t="shared" ca="1" si="740"/>
        <v>7.5227007130098462</v>
      </c>
      <c r="J4623" s="1">
        <f t="shared" ca="1" si="740"/>
        <v>10.746642830215915</v>
      </c>
      <c r="K4623" s="1">
        <f t="shared" ca="1" si="741"/>
        <v>22.697159773018626</v>
      </c>
      <c r="L4623" s="1">
        <f t="shared" ca="1" si="742"/>
        <v>23.784802376428335</v>
      </c>
      <c r="M4623" s="1">
        <f t="shared" ca="1" si="743"/>
        <v>25.839167168896132</v>
      </c>
      <c r="N4623" s="1">
        <f t="shared" ca="1" si="744"/>
        <v>30.196529275673846</v>
      </c>
      <c r="O4623" s="1">
        <f t="shared" ca="1" si="745"/>
        <v>21.982086309338218</v>
      </c>
      <c r="P4623" s="5">
        <f t="shared" ca="1" si="746"/>
        <v>30.196529275673846</v>
      </c>
      <c r="Q4623">
        <f t="shared" ca="1" si="747"/>
        <v>4</v>
      </c>
    </row>
    <row r="4624" spans="1:17" x14ac:dyDescent="0.25">
      <c r="A4624" s="1">
        <f t="shared" ca="1" si="748"/>
        <v>6.132383436081871</v>
      </c>
      <c r="B4624" s="1">
        <f t="shared" ca="1" si="740"/>
        <v>4.4037724329153907</v>
      </c>
      <c r="C4624" s="1">
        <f t="shared" ca="1" si="740"/>
        <v>11.012314040083101</v>
      </c>
      <c r="D4624" s="1">
        <f t="shared" ca="1" si="740"/>
        <v>10.045511866727463</v>
      </c>
      <c r="E4624" s="1">
        <f t="shared" ca="1" si="740"/>
        <v>1.3516162470662181</v>
      </c>
      <c r="F4624" s="1">
        <f t="shared" ca="1" si="740"/>
        <v>6.4430022972549565</v>
      </c>
      <c r="G4624" s="1">
        <f t="shared" ca="1" si="740"/>
        <v>6.6241179956539931</v>
      </c>
      <c r="H4624" s="1">
        <f t="shared" ca="1" si="740"/>
        <v>8.4855090132325603</v>
      </c>
      <c r="I4624" s="1">
        <f t="shared" ca="1" si="740"/>
        <v>8.313262603806411</v>
      </c>
      <c r="J4624" s="1">
        <f t="shared" ca="1" si="740"/>
        <v>6.3244050755314483</v>
      </c>
      <c r="K4624" s="1">
        <f t="shared" ca="1" si="741"/>
        <v>17.144697476164971</v>
      </c>
      <c r="L4624" s="1">
        <f t="shared" ca="1" si="742"/>
        <v>24.663404316041891</v>
      </c>
      <c r="M4624" s="1">
        <f t="shared" ca="1" si="743"/>
        <v>22.121667362485947</v>
      </c>
      <c r="N4624" s="1">
        <f t="shared" ca="1" si="744"/>
        <v>25.484442409508208</v>
      </c>
      <c r="O4624" s="1">
        <f t="shared" ca="1" si="745"/>
        <v>17.35229550410083</v>
      </c>
      <c r="P4624" s="5">
        <f t="shared" ca="1" si="746"/>
        <v>25.484442409508208</v>
      </c>
      <c r="Q4624">
        <f t="shared" ca="1" si="747"/>
        <v>4</v>
      </c>
    </row>
    <row r="4625" spans="1:17" x14ac:dyDescent="0.25">
      <c r="A4625" s="1">
        <f t="shared" ca="1" si="748"/>
        <v>4.3077758208374597</v>
      </c>
      <c r="B4625" s="1">
        <f t="shared" ca="1" si="740"/>
        <v>5.5869425013858036</v>
      </c>
      <c r="C4625" s="1">
        <f t="shared" ca="1" si="740"/>
        <v>12.23900854585581</v>
      </c>
      <c r="D4625" s="1">
        <f t="shared" ca="1" si="740"/>
        <v>9.0153394951167911</v>
      </c>
      <c r="E4625" s="1">
        <f t="shared" ca="1" si="740"/>
        <v>2.2815245655494514</v>
      </c>
      <c r="F4625" s="1">
        <f t="shared" ca="1" si="740"/>
        <v>6.1323279830558253</v>
      </c>
      <c r="G4625" s="1">
        <f t="shared" ca="1" si="740"/>
        <v>7.1834229783346188</v>
      </c>
      <c r="H4625" s="1">
        <f t="shared" ca="1" si="740"/>
        <v>7.893125399683905</v>
      </c>
      <c r="I4625" s="1">
        <f t="shared" ca="1" si="740"/>
        <v>6.6387340613314656</v>
      </c>
      <c r="J4625" s="1">
        <f t="shared" ca="1" si="740"/>
        <v>6.2302995853184449</v>
      </c>
      <c r="K4625" s="1">
        <f t="shared" ca="1" si="741"/>
        <v>16.54678436669327</v>
      </c>
      <c r="L4625" s="1">
        <f t="shared" ca="1" si="742"/>
        <v>21.216240715638158</v>
      </c>
      <c r="M4625" s="1">
        <f t="shared" ca="1" si="743"/>
        <v>19.45833403303682</v>
      </c>
      <c r="N4625" s="1">
        <f t="shared" ca="1" si="744"/>
        <v>24.58830413109154</v>
      </c>
      <c r="O4625" s="1">
        <f t="shared" ca="1" si="745"/>
        <v>19.000665065038866</v>
      </c>
      <c r="P4625" s="5">
        <f t="shared" ca="1" si="746"/>
        <v>24.58830413109154</v>
      </c>
      <c r="Q4625">
        <f t="shared" ca="1" si="747"/>
        <v>4</v>
      </c>
    </row>
    <row r="4626" spans="1:17" x14ac:dyDescent="0.25">
      <c r="A4626" s="1">
        <f t="shared" ca="1" si="748"/>
        <v>10.090759408623942</v>
      </c>
      <c r="B4626" s="1">
        <f t="shared" ca="1" si="740"/>
        <v>0.30526480498423858</v>
      </c>
      <c r="C4626" s="1">
        <f t="shared" ca="1" si="740"/>
        <v>15.959489459387433</v>
      </c>
      <c r="D4626" s="1">
        <f t="shared" ca="1" si="740"/>
        <v>8.7194925371408036</v>
      </c>
      <c r="E4626" s="1">
        <f t="shared" ca="1" si="740"/>
        <v>1.7679951903180153</v>
      </c>
      <c r="F4626" s="1">
        <f t="shared" ca="1" si="740"/>
        <v>5.1808098817129959</v>
      </c>
      <c r="G4626" s="1">
        <f t="shared" ca="1" si="740"/>
        <v>10.04361033407009</v>
      </c>
      <c r="H4626" s="1">
        <f t="shared" ca="1" si="740"/>
        <v>9.4464230197521779</v>
      </c>
      <c r="I4626" s="1">
        <f t="shared" ca="1" si="740"/>
        <v>7.4693592367379029</v>
      </c>
      <c r="J4626" s="1">
        <f t="shared" ca="1" si="740"/>
        <v>5.9936941558355965</v>
      </c>
      <c r="K4626" s="1">
        <f t="shared" ca="1" si="741"/>
        <v>26.050248868011373</v>
      </c>
      <c r="L4626" s="1">
        <f t="shared" ca="1" si="742"/>
        <v>28.256674965516925</v>
      </c>
      <c r="M4626" s="1">
        <f t="shared" ca="1" si="743"/>
        <v>25.321807991515456</v>
      </c>
      <c r="N4626" s="1">
        <f t="shared" ca="1" si="744"/>
        <v>18.949128079270736</v>
      </c>
      <c r="O4626" s="1">
        <f t="shared" ca="1" si="745"/>
        <v>16.342569294889927</v>
      </c>
      <c r="P4626" s="5">
        <f t="shared" ca="1" si="746"/>
        <v>28.256674965516925</v>
      </c>
      <c r="Q4626">
        <f t="shared" ca="1" si="747"/>
        <v>2</v>
      </c>
    </row>
    <row r="4627" spans="1:17" x14ac:dyDescent="0.25">
      <c r="A4627" s="1">
        <f t="shared" ca="1" si="748"/>
        <v>9.6011570726277036</v>
      </c>
      <c r="B4627" s="1">
        <f t="shared" ca="1" si="740"/>
        <v>3.4037390388678115</v>
      </c>
      <c r="C4627" s="1">
        <f t="shared" ca="1" si="740"/>
        <v>13.831029652548418</v>
      </c>
      <c r="D4627" s="1">
        <f t="shared" ca="1" si="740"/>
        <v>6.6547435494467724</v>
      </c>
      <c r="E4627" s="1">
        <f t="shared" ca="1" si="740"/>
        <v>2.4077823435201706</v>
      </c>
      <c r="F4627" s="1">
        <f t="shared" ca="1" si="740"/>
        <v>3.3865859134425689</v>
      </c>
      <c r="G4627" s="1">
        <f t="shared" ca="1" si="740"/>
        <v>5.5565267784540247</v>
      </c>
      <c r="H4627" s="1">
        <f t="shared" ca="1" si="740"/>
        <v>9.2694166756981211</v>
      </c>
      <c r="I4627" s="1">
        <f t="shared" ca="1" si="740"/>
        <v>6.9470020002051518</v>
      </c>
      <c r="J4627" s="1">
        <f t="shared" ca="1" si="740"/>
        <v>8.7350843439744423</v>
      </c>
      <c r="K4627" s="1">
        <f t="shared" ca="1" si="741"/>
        <v>23.432186725176123</v>
      </c>
      <c r="L4627" s="1">
        <f t="shared" ca="1" si="742"/>
        <v>25.525317297772599</v>
      </c>
      <c r="M4627" s="1">
        <f t="shared" ca="1" si="743"/>
        <v>27.69102576032747</v>
      </c>
      <c r="N4627" s="1">
        <f t="shared" ca="1" si="744"/>
        <v>22.472411296489973</v>
      </c>
      <c r="O4627" s="1">
        <f t="shared" ca="1" si="745"/>
        <v>17.695350161296279</v>
      </c>
      <c r="P4627" s="5">
        <f t="shared" ca="1" si="746"/>
        <v>27.69102576032747</v>
      </c>
      <c r="Q4627">
        <f t="shared" ca="1" si="747"/>
        <v>3</v>
      </c>
    </row>
    <row r="4628" spans="1:17" x14ac:dyDescent="0.25">
      <c r="A4628" s="1">
        <f t="shared" ca="1" si="748"/>
        <v>6.1671767765377909</v>
      </c>
      <c r="B4628" s="1">
        <f t="shared" ca="1" si="740"/>
        <v>5.2747851952682012</v>
      </c>
      <c r="C4628" s="1">
        <f t="shared" ca="1" si="740"/>
        <v>10.538959111977675</v>
      </c>
      <c r="D4628" s="1">
        <f t="shared" ca="1" si="740"/>
        <v>9.2414333332497911</v>
      </c>
      <c r="E4628" s="1">
        <f t="shared" ca="1" si="740"/>
        <v>1.7980702822322845</v>
      </c>
      <c r="F4628" s="1">
        <f t="shared" ca="1" si="740"/>
        <v>6.2681355476483711</v>
      </c>
      <c r="G4628" s="1">
        <f t="shared" ca="1" si="740"/>
        <v>6.7522966224424437</v>
      </c>
      <c r="H4628" s="1">
        <f t="shared" ca="1" si="740"/>
        <v>6.7711830380896112</v>
      </c>
      <c r="I4628" s="1">
        <f t="shared" ca="1" si="740"/>
        <v>5.4524167201360623</v>
      </c>
      <c r="J4628" s="1">
        <f t="shared" ca="1" si="740"/>
        <v>5.0906219019854255</v>
      </c>
      <c r="K4628" s="1">
        <f t="shared" ca="1" si="741"/>
        <v>16.706135888515465</v>
      </c>
      <c r="L4628" s="1">
        <f t="shared" ca="1" si="742"/>
        <v>22.179793147877191</v>
      </c>
      <c r="M4628" s="1">
        <f t="shared" ca="1" si="743"/>
        <v>18.508285680891564</v>
      </c>
      <c r="N4628" s="1">
        <f t="shared" ca="1" si="744"/>
        <v>22.085959365038061</v>
      </c>
      <c r="O4628" s="1">
        <f t="shared" ca="1" si="745"/>
        <v>17.11770371969607</v>
      </c>
      <c r="P4628" s="5">
        <f t="shared" ca="1" si="746"/>
        <v>22.179793147877191</v>
      </c>
      <c r="Q4628">
        <f t="shared" ca="1" si="747"/>
        <v>2</v>
      </c>
    </row>
    <row r="4629" spans="1:17" x14ac:dyDescent="0.25">
      <c r="A4629" s="1">
        <f t="shared" ca="1" si="748"/>
        <v>7.6160210280753269</v>
      </c>
      <c r="B4629" s="1">
        <f t="shared" ca="1" si="740"/>
        <v>3.1921859436426248</v>
      </c>
      <c r="C4629" s="1">
        <f t="shared" ca="1" si="740"/>
        <v>15.794904490386557</v>
      </c>
      <c r="D4629" s="1">
        <f t="shared" ca="1" si="740"/>
        <v>13.332585815358652</v>
      </c>
      <c r="E4629" s="1">
        <f t="shared" ca="1" si="740"/>
        <v>2.2886747712918649</v>
      </c>
      <c r="F4629" s="1">
        <f t="shared" ca="1" si="740"/>
        <v>2.1164897010332862</v>
      </c>
      <c r="G4629" s="1">
        <f t="shared" ca="1" si="740"/>
        <v>6.6276892556196563</v>
      </c>
      <c r="H4629" s="1">
        <f t="shared" ca="1" si="740"/>
        <v>10.069350082771518</v>
      </c>
      <c r="I4629" s="1">
        <f t="shared" ca="1" si="740"/>
        <v>5.8688618521843985</v>
      </c>
      <c r="J4629" s="1">
        <f t="shared" ca="1" si="740"/>
        <v>6.760490331946384</v>
      </c>
      <c r="K4629" s="1">
        <f t="shared" ca="1" si="741"/>
        <v>23.410925518461884</v>
      </c>
      <c r="L4629" s="1">
        <f t="shared" ca="1" si="742"/>
        <v>31.017956926205496</v>
      </c>
      <c r="M4629" s="1">
        <f t="shared" ca="1" si="743"/>
        <v>22.534047983497974</v>
      </c>
      <c r="N4629" s="1">
        <f t="shared" ca="1" si="744"/>
        <v>17.938027828806696</v>
      </c>
      <c r="O4629" s="1">
        <f t="shared" ca="1" si="745"/>
        <v>16.580365531208663</v>
      </c>
      <c r="P4629" s="5">
        <f t="shared" ca="1" si="746"/>
        <v>31.017956926205496</v>
      </c>
      <c r="Q4629">
        <f t="shared" ca="1" si="747"/>
        <v>2</v>
      </c>
    </row>
    <row r="4630" spans="1:17" x14ac:dyDescent="0.25">
      <c r="A4630" s="1">
        <f t="shared" ca="1" si="748"/>
        <v>7.4466193690556501</v>
      </c>
      <c r="B4630" s="1">
        <f t="shared" ca="1" si="740"/>
        <v>3.8385664121888703</v>
      </c>
      <c r="C4630" s="1">
        <f t="shared" ca="1" si="740"/>
        <v>13.400083288720666</v>
      </c>
      <c r="D4630" s="1">
        <f t="shared" ca="1" si="740"/>
        <v>9.4344513705528676</v>
      </c>
      <c r="E4630" s="1">
        <f t="shared" ca="1" si="740"/>
        <v>1.8597408033128082</v>
      </c>
      <c r="F4630" s="1">
        <f t="shared" ca="1" si="740"/>
        <v>7.379577011953689</v>
      </c>
      <c r="G4630" s="1">
        <f t="shared" ca="1" si="740"/>
        <v>8.7994243520288169</v>
      </c>
      <c r="H4630" s="1">
        <f t="shared" ca="1" si="740"/>
        <v>10.471718468070783</v>
      </c>
      <c r="I4630" s="1">
        <f t="shared" ca="1" si="740"/>
        <v>6.2317614464774964</v>
      </c>
      <c r="J4630" s="1">
        <f t="shared" ca="1" si="740"/>
        <v>7.8385719187327627</v>
      </c>
      <c r="K4630" s="1">
        <f t="shared" ca="1" si="741"/>
        <v>20.846702657776316</v>
      </c>
      <c r="L4630" s="1">
        <f t="shared" ca="1" si="742"/>
        <v>27.352789207679301</v>
      </c>
      <c r="M4630" s="1">
        <f t="shared" ca="1" si="743"/>
        <v>23.376693537578717</v>
      </c>
      <c r="N4630" s="1">
        <f t="shared" ca="1" si="744"/>
        <v>25.288476789352821</v>
      </c>
      <c r="O4630" s="1">
        <f t="shared" ca="1" si="745"/>
        <v>20.476562682950451</v>
      </c>
      <c r="P4630" s="5">
        <f t="shared" ca="1" si="746"/>
        <v>27.352789207679301</v>
      </c>
      <c r="Q4630">
        <f t="shared" ca="1" si="747"/>
        <v>2</v>
      </c>
    </row>
    <row r="4631" spans="1:17" x14ac:dyDescent="0.25">
      <c r="A4631" s="1">
        <f t="shared" ca="1" si="748"/>
        <v>4.1706126846243388</v>
      </c>
      <c r="B4631" s="1">
        <f t="shared" ca="1" si="740"/>
        <v>6.6296775671672039</v>
      </c>
      <c r="C4631" s="1">
        <f t="shared" ref="B4631:J4659" ca="1" si="749">_xlfn.NORM.INV(RAND(),C$1,C$2)</f>
        <v>17.247716665325839</v>
      </c>
      <c r="D4631" s="1">
        <f t="shared" ca="1" si="749"/>
        <v>3.3096850398091222</v>
      </c>
      <c r="E4631" s="1">
        <f t="shared" ca="1" si="749"/>
        <v>1.2695671158315709</v>
      </c>
      <c r="F4631" s="1">
        <f t="shared" ca="1" si="749"/>
        <v>4.1624652211149282</v>
      </c>
      <c r="G4631" s="1">
        <f t="shared" ca="1" si="749"/>
        <v>11.501616196561251</v>
      </c>
      <c r="H4631" s="1">
        <f t="shared" ca="1" si="749"/>
        <v>4.9777363607304377</v>
      </c>
      <c r="I4631" s="1">
        <f t="shared" ca="1" si="749"/>
        <v>4.8586468561005081</v>
      </c>
      <c r="J4631" s="1">
        <f t="shared" ca="1" si="749"/>
        <v>9.0508888473341074</v>
      </c>
      <c r="K4631" s="1">
        <f t="shared" ca="1" si="741"/>
        <v>21.418329349950177</v>
      </c>
      <c r="L4631" s="1">
        <f t="shared" ca="1" si="742"/>
        <v>12.458034085163899</v>
      </c>
      <c r="M4631" s="1">
        <f t="shared" ca="1" si="743"/>
        <v>19.349715503890526</v>
      </c>
      <c r="N4631" s="1">
        <f t="shared" ca="1" si="744"/>
        <v>24.701678491716748</v>
      </c>
      <c r="O4631" s="1">
        <f t="shared" ca="1" si="745"/>
        <v>27.182182611062562</v>
      </c>
      <c r="P4631" s="5">
        <f t="shared" ca="1" si="746"/>
        <v>27.182182611062562</v>
      </c>
      <c r="Q4631">
        <f t="shared" ca="1" si="747"/>
        <v>5</v>
      </c>
    </row>
    <row r="4632" spans="1:17" x14ac:dyDescent="0.25">
      <c r="A4632" s="1">
        <f t="shared" ca="1" si="748"/>
        <v>8.9812079201605357</v>
      </c>
      <c r="B4632" s="1">
        <f t="shared" ca="1" si="749"/>
        <v>3.3794032094850399</v>
      </c>
      <c r="C4632" s="1">
        <f t="shared" ca="1" si="749"/>
        <v>10.39578939807066</v>
      </c>
      <c r="D4632" s="1">
        <f t="shared" ca="1" si="749"/>
        <v>9.3103084153726474</v>
      </c>
      <c r="E4632" s="1">
        <f t="shared" ca="1" si="749"/>
        <v>2.5864545281389537</v>
      </c>
      <c r="F4632" s="1">
        <f t="shared" ca="1" si="749"/>
        <v>5.198737536465905</v>
      </c>
      <c r="G4632" s="1">
        <f t="shared" ca="1" si="749"/>
        <v>6.1859543872579659</v>
      </c>
      <c r="H4632" s="1">
        <f t="shared" ca="1" si="749"/>
        <v>13.134255534367419</v>
      </c>
      <c r="I4632" s="1">
        <f t="shared" ca="1" si="749"/>
        <v>7.0880022300520356</v>
      </c>
      <c r="J4632" s="1">
        <f t="shared" ca="1" si="749"/>
        <v>9.143631003487414</v>
      </c>
      <c r="K4632" s="1">
        <f t="shared" ca="1" si="741"/>
        <v>19.376997318231197</v>
      </c>
      <c r="L4632" s="1">
        <f t="shared" ca="1" si="742"/>
        <v>31.425771869900601</v>
      </c>
      <c r="M4632" s="1">
        <f t="shared" ca="1" si="743"/>
        <v>27.799295681838942</v>
      </c>
      <c r="N4632" s="1">
        <f t="shared" ca="1" si="744"/>
        <v>24.809773979490394</v>
      </c>
      <c r="O4632" s="1">
        <f t="shared" ca="1" si="745"/>
        <v>18.70898860023042</v>
      </c>
      <c r="P4632" s="5">
        <f t="shared" ca="1" si="746"/>
        <v>31.425771869900601</v>
      </c>
      <c r="Q4632">
        <f t="shared" ca="1" si="747"/>
        <v>2</v>
      </c>
    </row>
    <row r="4633" spans="1:17" x14ac:dyDescent="0.25">
      <c r="A4633" s="1">
        <f t="shared" ca="1" si="748"/>
        <v>7.4905098293399552</v>
      </c>
      <c r="B4633" s="1">
        <f t="shared" ca="1" si="749"/>
        <v>3.5777650745495548</v>
      </c>
      <c r="C4633" s="1">
        <f t="shared" ca="1" si="749"/>
        <v>12.600269450107985</v>
      </c>
      <c r="D4633" s="1">
        <f t="shared" ca="1" si="749"/>
        <v>7.0024186557741643</v>
      </c>
      <c r="E4633" s="1">
        <f t="shared" ca="1" si="749"/>
        <v>2.4398386337178901</v>
      </c>
      <c r="F4633" s="1">
        <f t="shared" ca="1" si="749"/>
        <v>6.1890113394476929</v>
      </c>
      <c r="G4633" s="1">
        <f t="shared" ca="1" si="749"/>
        <v>9.555142335332734</v>
      </c>
      <c r="H4633" s="1">
        <f t="shared" ca="1" si="749"/>
        <v>10.012733847757382</v>
      </c>
      <c r="I4633" s="1">
        <f t="shared" ca="1" si="749"/>
        <v>1.9999663839255293</v>
      </c>
      <c r="J4633" s="1">
        <f t="shared" ca="1" si="749"/>
        <v>5.6631637366618586</v>
      </c>
      <c r="K4633" s="1">
        <f t="shared" ca="1" si="741"/>
        <v>20.09077927944794</v>
      </c>
      <c r="L4633" s="1">
        <f t="shared" ca="1" si="742"/>
        <v>24.505662332871502</v>
      </c>
      <c r="M4633" s="1">
        <f t="shared" ca="1" si="743"/>
        <v>17.593478583645233</v>
      </c>
      <c r="N4633" s="1">
        <f t="shared" ca="1" si="744"/>
        <v>17.429906534584635</v>
      </c>
      <c r="O4633" s="1">
        <f t="shared" ca="1" si="745"/>
        <v>18.796071146544147</v>
      </c>
      <c r="P4633" s="5">
        <f t="shared" ca="1" si="746"/>
        <v>24.505662332871502</v>
      </c>
      <c r="Q4633">
        <f t="shared" ca="1" si="747"/>
        <v>2</v>
      </c>
    </row>
    <row r="4634" spans="1:17" x14ac:dyDescent="0.25">
      <c r="A4634" s="1">
        <f t="shared" ca="1" si="748"/>
        <v>7.6461353681942557</v>
      </c>
      <c r="B4634" s="1">
        <f t="shared" ca="1" si="749"/>
        <v>4.1862885281054343</v>
      </c>
      <c r="C4634" s="1">
        <f t="shared" ca="1" si="749"/>
        <v>9.2605461884642875</v>
      </c>
      <c r="D4634" s="1">
        <f t="shared" ca="1" si="749"/>
        <v>7.2182802034947562</v>
      </c>
      <c r="E4634" s="1">
        <f t="shared" ca="1" si="749"/>
        <v>2.2338624600369088</v>
      </c>
      <c r="F4634" s="1">
        <f t="shared" ca="1" si="749"/>
        <v>3.8990266650526237</v>
      </c>
      <c r="G4634" s="1">
        <f t="shared" ca="1" si="749"/>
        <v>9.0379559370417084</v>
      </c>
      <c r="H4634" s="1">
        <f t="shared" ca="1" si="749"/>
        <v>8.5707507795967572</v>
      </c>
      <c r="I4634" s="1">
        <f t="shared" ca="1" si="749"/>
        <v>4.949786495935105</v>
      </c>
      <c r="J4634" s="1">
        <f t="shared" ca="1" si="749"/>
        <v>5.491239592785309</v>
      </c>
      <c r="K4634" s="1">
        <f t="shared" ca="1" si="741"/>
        <v>16.906681556658544</v>
      </c>
      <c r="L4634" s="1">
        <f t="shared" ca="1" si="742"/>
        <v>23.435166351285769</v>
      </c>
      <c r="M4634" s="1">
        <f t="shared" ca="1" si="743"/>
        <v>20.321023916951578</v>
      </c>
      <c r="N4634" s="1">
        <f t="shared" ca="1" si="744"/>
        <v>18.526341281878473</v>
      </c>
      <c r="O4634" s="1">
        <f t="shared" ca="1" si="745"/>
        <v>18.71548405793245</v>
      </c>
      <c r="P4634" s="5">
        <f t="shared" ca="1" si="746"/>
        <v>23.435166351285769</v>
      </c>
      <c r="Q4634">
        <f t="shared" ca="1" si="747"/>
        <v>2</v>
      </c>
    </row>
    <row r="4635" spans="1:17" x14ac:dyDescent="0.25">
      <c r="A4635" s="1">
        <f t="shared" ca="1" si="748"/>
        <v>7.0307670705390839</v>
      </c>
      <c r="B4635" s="1">
        <f t="shared" ca="1" si="749"/>
        <v>5.5774928683710945</v>
      </c>
      <c r="C4635" s="1">
        <f t="shared" ca="1" si="749"/>
        <v>13.460483578177151</v>
      </c>
      <c r="D4635" s="1">
        <f t="shared" ca="1" si="749"/>
        <v>5.6224739950051656</v>
      </c>
      <c r="E4635" s="1">
        <f t="shared" ca="1" si="749"/>
        <v>1.9100871893372049</v>
      </c>
      <c r="F4635" s="1">
        <f t="shared" ca="1" si="749"/>
        <v>4.5577657525879332</v>
      </c>
      <c r="G4635" s="1">
        <f t="shared" ca="1" si="749"/>
        <v>9.6256555041736238</v>
      </c>
      <c r="H4635" s="1">
        <f t="shared" ca="1" si="749"/>
        <v>8.4194051401403804</v>
      </c>
      <c r="I4635" s="1">
        <f t="shared" ca="1" si="749"/>
        <v>7.3123179134748977</v>
      </c>
      <c r="J4635" s="1">
        <f t="shared" ca="1" si="749"/>
        <v>6.7974848071305605</v>
      </c>
      <c r="K4635" s="1">
        <f t="shared" ca="1" si="741"/>
        <v>20.491250648716235</v>
      </c>
      <c r="L4635" s="1">
        <f t="shared" ca="1" si="742"/>
        <v>21.072646205684631</v>
      </c>
      <c r="M4635" s="1">
        <f t="shared" ca="1" si="743"/>
        <v>23.050656980481747</v>
      </c>
      <c r="N4635" s="1">
        <f t="shared" ca="1" si="744"/>
        <v>24.245061341564487</v>
      </c>
      <c r="O4635" s="1">
        <f t="shared" ca="1" si="745"/>
        <v>22.000633179675276</v>
      </c>
      <c r="P4635" s="5">
        <f t="shared" ca="1" si="746"/>
        <v>24.245061341564487</v>
      </c>
      <c r="Q4635">
        <f t="shared" ca="1" si="747"/>
        <v>4</v>
      </c>
    </row>
    <row r="4636" spans="1:17" x14ac:dyDescent="0.25">
      <c r="A4636" s="1">
        <f t="shared" ca="1" si="748"/>
        <v>9.7798574319060254</v>
      </c>
      <c r="B4636" s="1">
        <f t="shared" ca="1" si="749"/>
        <v>4.5168695478031031</v>
      </c>
      <c r="C4636" s="1">
        <f t="shared" ca="1" si="749"/>
        <v>6.6884327380753188</v>
      </c>
      <c r="D4636" s="1">
        <f t="shared" ca="1" si="749"/>
        <v>8.5514663840187151</v>
      </c>
      <c r="E4636" s="1">
        <f t="shared" ca="1" si="749"/>
        <v>2.2105119114559102</v>
      </c>
      <c r="F4636" s="1">
        <f t="shared" ca="1" si="749"/>
        <v>4.486940323432175</v>
      </c>
      <c r="G4636" s="1">
        <f t="shared" ca="1" si="749"/>
        <v>13.220516246952862</v>
      </c>
      <c r="H4636" s="1">
        <f t="shared" ca="1" si="749"/>
        <v>11.655539041418702</v>
      </c>
      <c r="I4636" s="1">
        <f t="shared" ca="1" si="749"/>
        <v>8.3299767362802797</v>
      </c>
      <c r="J4636" s="1">
        <f t="shared" ca="1" si="749"/>
        <v>7.8043912240334521</v>
      </c>
      <c r="K4636" s="1">
        <f t="shared" ca="1" si="741"/>
        <v>16.468290169981344</v>
      </c>
      <c r="L4636" s="1">
        <f t="shared" ca="1" si="742"/>
        <v>29.986862857343443</v>
      </c>
      <c r="M4636" s="1">
        <f t="shared" ca="1" si="743"/>
        <v>28.124737303675666</v>
      </c>
      <c r="N4636" s="1">
        <f t="shared" ca="1" si="744"/>
        <v>25.138177831549008</v>
      </c>
      <c r="O4636" s="1">
        <f t="shared" ca="1" si="745"/>
        <v>25.541777018789418</v>
      </c>
      <c r="P4636" s="5">
        <f t="shared" ca="1" si="746"/>
        <v>29.986862857343443</v>
      </c>
      <c r="Q4636">
        <f t="shared" ca="1" si="747"/>
        <v>2</v>
      </c>
    </row>
    <row r="4637" spans="1:17" x14ac:dyDescent="0.25">
      <c r="A4637" s="1">
        <f t="shared" ca="1" si="748"/>
        <v>8.9154461152720863</v>
      </c>
      <c r="B4637" s="1">
        <f t="shared" ca="1" si="749"/>
        <v>4.7445853627432815</v>
      </c>
      <c r="C4637" s="1">
        <f t="shared" ca="1" si="749"/>
        <v>15.197749481966518</v>
      </c>
      <c r="D4637" s="1">
        <f t="shared" ca="1" si="749"/>
        <v>6.9350260790677947</v>
      </c>
      <c r="E4637" s="1">
        <f t="shared" ca="1" si="749"/>
        <v>2.2061254515353479</v>
      </c>
      <c r="F4637" s="1">
        <f t="shared" ca="1" si="749"/>
        <v>6.3504104440211897</v>
      </c>
      <c r="G4637" s="1">
        <f t="shared" ca="1" si="749"/>
        <v>9.1401167801025736</v>
      </c>
      <c r="H4637" s="1">
        <f t="shared" ca="1" si="749"/>
        <v>9.4364878495555278</v>
      </c>
      <c r="I4637" s="1">
        <f t="shared" ca="1" si="749"/>
        <v>6.158515630476538</v>
      </c>
      <c r="J4637" s="1">
        <f t="shared" ca="1" si="749"/>
        <v>5.9608550498448984</v>
      </c>
      <c r="K4637" s="1">
        <f t="shared" ca="1" si="741"/>
        <v>24.113195597238605</v>
      </c>
      <c r="L4637" s="1">
        <f t="shared" ca="1" si="742"/>
        <v>25.286960043895409</v>
      </c>
      <c r="M4637" s="1">
        <f t="shared" ca="1" si="743"/>
        <v>23.240942247128871</v>
      </c>
      <c r="N4637" s="1">
        <f t="shared" ca="1" si="744"/>
        <v>23.214366487085908</v>
      </c>
      <c r="O4637" s="1">
        <f t="shared" ca="1" si="745"/>
        <v>19.845557192690755</v>
      </c>
      <c r="P4637" s="5">
        <f t="shared" ca="1" si="746"/>
        <v>25.286960043895409</v>
      </c>
      <c r="Q4637">
        <f t="shared" ca="1" si="747"/>
        <v>2</v>
      </c>
    </row>
    <row r="4638" spans="1:17" x14ac:dyDescent="0.25">
      <c r="A4638" s="1">
        <f t="shared" ca="1" si="748"/>
        <v>8.5858215770009263</v>
      </c>
      <c r="B4638" s="1">
        <f t="shared" ca="1" si="749"/>
        <v>5.5446576716809073</v>
      </c>
      <c r="C4638" s="1">
        <f t="shared" ca="1" si="749"/>
        <v>12.020513942146099</v>
      </c>
      <c r="D4638" s="1">
        <f t="shared" ca="1" si="749"/>
        <v>8.4964235904576491</v>
      </c>
      <c r="E4638" s="1">
        <f t="shared" ca="1" si="749"/>
        <v>2.7949819968915368</v>
      </c>
      <c r="F4638" s="1">
        <f t="shared" ca="1" si="749"/>
        <v>4.5699035680901039</v>
      </c>
      <c r="G4638" s="1">
        <f t="shared" ca="1" si="749"/>
        <v>9.8399710312474067</v>
      </c>
      <c r="H4638" s="1">
        <f t="shared" ca="1" si="749"/>
        <v>9.3796617770295541</v>
      </c>
      <c r="I4638" s="1">
        <f t="shared" ca="1" si="749"/>
        <v>2.2697319736332129</v>
      </c>
      <c r="J4638" s="1">
        <f t="shared" ca="1" si="749"/>
        <v>4.544394627428523</v>
      </c>
      <c r="K4638" s="1">
        <f t="shared" ca="1" si="741"/>
        <v>20.606335519147024</v>
      </c>
      <c r="L4638" s="1">
        <f t="shared" ca="1" si="742"/>
        <v>26.461906944488128</v>
      </c>
      <c r="M4638" s="1">
        <f t="shared" ca="1" si="743"/>
        <v>18.194930174954198</v>
      </c>
      <c r="N4638" s="1">
        <f t="shared" ca="1" si="744"/>
        <v>16.928687840832747</v>
      </c>
      <c r="O4638" s="1">
        <f t="shared" ca="1" si="745"/>
        <v>19.929023330356838</v>
      </c>
      <c r="P4638" s="5">
        <f t="shared" ca="1" si="746"/>
        <v>26.461906944488128</v>
      </c>
      <c r="Q4638">
        <f t="shared" ca="1" si="747"/>
        <v>2</v>
      </c>
    </row>
    <row r="4639" spans="1:17" x14ac:dyDescent="0.25">
      <c r="A4639" s="1">
        <f t="shared" ca="1" si="748"/>
        <v>8.8593450094428814</v>
      </c>
      <c r="B4639" s="1">
        <f t="shared" ca="1" si="749"/>
        <v>5.3392948182353761</v>
      </c>
      <c r="C4639" s="1">
        <f t="shared" ca="1" si="749"/>
        <v>16.444294273163145</v>
      </c>
      <c r="D4639" s="1">
        <f t="shared" ca="1" si="749"/>
        <v>8.1410723202852449</v>
      </c>
      <c r="E4639" s="1">
        <f t="shared" ca="1" si="749"/>
        <v>2.4543493700858892</v>
      </c>
      <c r="F4639" s="1">
        <f t="shared" ca="1" si="749"/>
        <v>3.5074263918810975</v>
      </c>
      <c r="G4639" s="1">
        <f t="shared" ca="1" si="749"/>
        <v>7.688550762393783</v>
      </c>
      <c r="H4639" s="1">
        <f t="shared" ca="1" si="749"/>
        <v>8.729157476068659</v>
      </c>
      <c r="I4639" s="1">
        <f t="shared" ca="1" si="749"/>
        <v>6.0154143032241159</v>
      </c>
      <c r="J4639" s="1">
        <f t="shared" ca="1" si="749"/>
        <v>7.784021124070982</v>
      </c>
      <c r="K4639" s="1">
        <f t="shared" ca="1" si="741"/>
        <v>25.303639282606028</v>
      </c>
      <c r="L4639" s="1">
        <f t="shared" ca="1" si="742"/>
        <v>25.729574805796787</v>
      </c>
      <c r="M4639" s="1">
        <f t="shared" ca="1" si="743"/>
        <v>25.113129806823871</v>
      </c>
      <c r="N4639" s="1">
        <f t="shared" ca="1" si="744"/>
        <v>22.646156637411572</v>
      </c>
      <c r="O4639" s="1">
        <f t="shared" ca="1" si="745"/>
        <v>20.81186670470014</v>
      </c>
      <c r="P4639" s="5">
        <f t="shared" ca="1" si="746"/>
        <v>25.729574805796787</v>
      </c>
      <c r="Q4639">
        <f t="shared" ca="1" si="747"/>
        <v>2</v>
      </c>
    </row>
    <row r="4640" spans="1:17" x14ac:dyDescent="0.25">
      <c r="A4640" s="1">
        <f t="shared" ca="1" si="748"/>
        <v>6.4512241169308515</v>
      </c>
      <c r="B4640" s="1">
        <f t="shared" ca="1" si="749"/>
        <v>4.5513068445083595</v>
      </c>
      <c r="C4640" s="1">
        <f t="shared" ca="1" si="749"/>
        <v>7.5346861989050762</v>
      </c>
      <c r="D4640" s="1">
        <f t="shared" ca="1" si="749"/>
        <v>7.6734469025683278</v>
      </c>
      <c r="E4640" s="1">
        <f t="shared" ca="1" si="749"/>
        <v>2.5316795339720208</v>
      </c>
      <c r="F4640" s="1">
        <f t="shared" ca="1" si="749"/>
        <v>6.8141326700667051</v>
      </c>
      <c r="G4640" s="1">
        <f t="shared" ca="1" si="749"/>
        <v>9.4183756542262138</v>
      </c>
      <c r="H4640" s="1">
        <f t="shared" ca="1" si="749"/>
        <v>12.564311548941381</v>
      </c>
      <c r="I4640" s="1">
        <f t="shared" ca="1" si="749"/>
        <v>4.1734924949512191</v>
      </c>
      <c r="J4640" s="1">
        <f t="shared" ca="1" si="749"/>
        <v>7.9817922358667994</v>
      </c>
      <c r="K4640" s="1">
        <f t="shared" ca="1" si="741"/>
        <v>13.985910315835927</v>
      </c>
      <c r="L4640" s="1">
        <f t="shared" ca="1" si="742"/>
        <v>26.688982568440558</v>
      </c>
      <c r="M4640" s="1">
        <f t="shared" ca="1" si="743"/>
        <v>21.138188381720891</v>
      </c>
      <c r="N4640" s="1">
        <f t="shared" ca="1" si="744"/>
        <v>23.520724245393083</v>
      </c>
      <c r="O4640" s="1">
        <f t="shared" ca="1" si="745"/>
        <v>21.951474734601373</v>
      </c>
      <c r="P4640" s="5">
        <f t="shared" ca="1" si="746"/>
        <v>26.688982568440558</v>
      </c>
      <c r="Q4640">
        <f t="shared" ca="1" si="747"/>
        <v>2</v>
      </c>
    </row>
    <row r="4641" spans="1:17" x14ac:dyDescent="0.25">
      <c r="A4641" s="1">
        <f t="shared" ca="1" si="748"/>
        <v>7.8599864477372225</v>
      </c>
      <c r="B4641" s="1">
        <f t="shared" ca="1" si="749"/>
        <v>5.7366167602928195</v>
      </c>
      <c r="C4641" s="1">
        <f t="shared" ca="1" si="749"/>
        <v>5.9002618750454223</v>
      </c>
      <c r="D4641" s="1">
        <f t="shared" ca="1" si="749"/>
        <v>6.789811953839969</v>
      </c>
      <c r="E4641" s="1">
        <f t="shared" ca="1" si="749"/>
        <v>1.1850150806207904</v>
      </c>
      <c r="F4641" s="1">
        <f t="shared" ca="1" si="749"/>
        <v>3.3328434477280262</v>
      </c>
      <c r="G4641" s="1">
        <f t="shared" ca="1" si="749"/>
        <v>2.996428843119638</v>
      </c>
      <c r="H4641" s="1">
        <f t="shared" ca="1" si="749"/>
        <v>10.10957025159054</v>
      </c>
      <c r="I4641" s="1">
        <f t="shared" ca="1" si="749"/>
        <v>5.1547477629237362</v>
      </c>
      <c r="J4641" s="1">
        <f t="shared" ca="1" si="749"/>
        <v>7.5725933747714631</v>
      </c>
      <c r="K4641" s="1">
        <f t="shared" ca="1" si="741"/>
        <v>13.760248322782644</v>
      </c>
      <c r="L4641" s="1">
        <f t="shared" ca="1" si="742"/>
        <v>24.759368653167733</v>
      </c>
      <c r="M4641" s="1">
        <f t="shared" ca="1" si="743"/>
        <v>21.772342666053213</v>
      </c>
      <c r="N4641" s="1">
        <f t="shared" ca="1" si="744"/>
        <v>21.796801345716048</v>
      </c>
      <c r="O4641" s="1">
        <f t="shared" ca="1" si="745"/>
        <v>16.305638978183921</v>
      </c>
      <c r="P4641" s="5">
        <f t="shared" ca="1" si="746"/>
        <v>24.759368653167733</v>
      </c>
      <c r="Q4641">
        <f t="shared" ca="1" si="747"/>
        <v>2</v>
      </c>
    </row>
    <row r="4642" spans="1:17" x14ac:dyDescent="0.25">
      <c r="A4642" s="1">
        <f t="shared" ca="1" si="748"/>
        <v>6.3023993169204449</v>
      </c>
      <c r="B4642" s="1">
        <f t="shared" ca="1" si="749"/>
        <v>7.1187571432040464</v>
      </c>
      <c r="C4642" s="1">
        <f t="shared" ca="1" si="749"/>
        <v>12.657677736929706</v>
      </c>
      <c r="D4642" s="1">
        <f t="shared" ca="1" si="749"/>
        <v>8.2843482804324751</v>
      </c>
      <c r="E4642" s="1">
        <f t="shared" ca="1" si="749"/>
        <v>2.1257845237402124</v>
      </c>
      <c r="F4642" s="1">
        <f t="shared" ca="1" si="749"/>
        <v>4.8001480769499301</v>
      </c>
      <c r="G4642" s="1">
        <f t="shared" ca="1" si="749"/>
        <v>9.6919567320127999</v>
      </c>
      <c r="H4642" s="1">
        <f t="shared" ca="1" si="749"/>
        <v>7.3446535361241843</v>
      </c>
      <c r="I4642" s="1">
        <f t="shared" ca="1" si="749"/>
        <v>9.7858655077071965</v>
      </c>
      <c r="J4642" s="1">
        <f t="shared" ca="1" si="749"/>
        <v>6.2585090320925394</v>
      </c>
      <c r="K4642" s="1">
        <f t="shared" ca="1" si="741"/>
        <v>18.960077053850149</v>
      </c>
      <c r="L4642" s="1">
        <f t="shared" ca="1" si="742"/>
        <v>21.931401133477102</v>
      </c>
      <c r="M4642" s="1">
        <f t="shared" ca="1" si="743"/>
        <v>24.472558380460395</v>
      </c>
      <c r="N4642" s="1">
        <f t="shared" ca="1" si="744"/>
        <v>27.963279759953714</v>
      </c>
      <c r="O4642" s="1">
        <f t="shared" ca="1" si="745"/>
        <v>23.069222907309388</v>
      </c>
      <c r="P4642" s="5">
        <f t="shared" ca="1" si="746"/>
        <v>27.963279759953714</v>
      </c>
      <c r="Q4642">
        <f t="shared" ca="1" si="747"/>
        <v>4</v>
      </c>
    </row>
    <row r="4643" spans="1:17" x14ac:dyDescent="0.25">
      <c r="A4643" s="1">
        <f t="shared" ca="1" si="748"/>
        <v>4.7797145256867166</v>
      </c>
      <c r="B4643" s="1">
        <f t="shared" ca="1" si="749"/>
        <v>7.4105577819617858</v>
      </c>
      <c r="C4643" s="1">
        <f t="shared" ca="1" si="749"/>
        <v>8.7687866486050723</v>
      </c>
      <c r="D4643" s="1">
        <f t="shared" ca="1" si="749"/>
        <v>6.789756937062652</v>
      </c>
      <c r="E4643" s="1">
        <f t="shared" ca="1" si="749"/>
        <v>2.5467079848376519</v>
      </c>
      <c r="F4643" s="1">
        <f t="shared" ca="1" si="749"/>
        <v>5.7190983939065978</v>
      </c>
      <c r="G4643" s="1">
        <f t="shared" ca="1" si="749"/>
        <v>10.49655534675011</v>
      </c>
      <c r="H4643" s="1">
        <f t="shared" ca="1" si="749"/>
        <v>9.3176183882639076</v>
      </c>
      <c r="I4643" s="1">
        <f t="shared" ca="1" si="749"/>
        <v>5.4827167090324851</v>
      </c>
      <c r="J4643" s="1">
        <f t="shared" ca="1" si="749"/>
        <v>8.6534240025646234</v>
      </c>
      <c r="K4643" s="1">
        <f t="shared" ca="1" si="741"/>
        <v>13.54850117429179</v>
      </c>
      <c r="L4643" s="1">
        <f t="shared" ca="1" si="742"/>
        <v>20.887089851013279</v>
      </c>
      <c r="M4643" s="1">
        <f t="shared" ca="1" si="743"/>
        <v>21.462563222121478</v>
      </c>
      <c r="N4643" s="1">
        <f t="shared" ca="1" si="744"/>
        <v>27.265796887465491</v>
      </c>
      <c r="O4643" s="1">
        <f t="shared" ca="1" si="745"/>
        <v>26.560537131276519</v>
      </c>
      <c r="P4643" s="5">
        <f t="shared" ca="1" si="746"/>
        <v>27.265796887465491</v>
      </c>
      <c r="Q4643">
        <f t="shared" ca="1" si="747"/>
        <v>4</v>
      </c>
    </row>
    <row r="4644" spans="1:17" x14ac:dyDescent="0.25">
      <c r="A4644" s="1">
        <f t="shared" ca="1" si="748"/>
        <v>8.8727662251295474</v>
      </c>
      <c r="B4644" s="1">
        <f t="shared" ca="1" si="749"/>
        <v>6.1566278734645659</v>
      </c>
      <c r="C4644" s="1">
        <f t="shared" ca="1" si="749"/>
        <v>15.256083154903813</v>
      </c>
      <c r="D4644" s="1">
        <f t="shared" ca="1" si="749"/>
        <v>7.8971556536311187</v>
      </c>
      <c r="E4644" s="1">
        <f t="shared" ca="1" si="749"/>
        <v>2.4081885165883348</v>
      </c>
      <c r="F4644" s="1">
        <f t="shared" ca="1" si="749"/>
        <v>7.3098850129951689</v>
      </c>
      <c r="G4644" s="1">
        <f t="shared" ca="1" si="749"/>
        <v>8.5939115799009027</v>
      </c>
      <c r="H4644" s="1">
        <f t="shared" ca="1" si="749"/>
        <v>8.1498130857088604</v>
      </c>
      <c r="I4644" s="1">
        <f t="shared" ca="1" si="749"/>
        <v>6.879444377296636</v>
      </c>
      <c r="J4644" s="1">
        <f t="shared" ca="1" si="749"/>
        <v>7.1678110559018657</v>
      </c>
      <c r="K4644" s="1">
        <f t="shared" ca="1" si="741"/>
        <v>24.128849380033358</v>
      </c>
      <c r="L4644" s="1">
        <f t="shared" ca="1" si="742"/>
        <v>24.919734964469527</v>
      </c>
      <c r="M4644" s="1">
        <f t="shared" ca="1" si="743"/>
        <v>25.328210174916382</v>
      </c>
      <c r="N4644" s="1">
        <f t="shared" ca="1" si="744"/>
        <v>27.513768319658237</v>
      </c>
      <c r="O4644" s="1">
        <f t="shared" ca="1" si="745"/>
        <v>21.918350509267334</v>
      </c>
      <c r="P4644" s="5">
        <f t="shared" ca="1" si="746"/>
        <v>27.513768319658237</v>
      </c>
      <c r="Q4644">
        <f t="shared" ca="1" si="747"/>
        <v>4</v>
      </c>
    </row>
    <row r="4645" spans="1:17" x14ac:dyDescent="0.25">
      <c r="A4645" s="1">
        <f t="shared" ca="1" si="748"/>
        <v>7.5415203801839867</v>
      </c>
      <c r="B4645" s="1">
        <f t="shared" ca="1" si="749"/>
        <v>6.577333486608552</v>
      </c>
      <c r="C4645" s="1">
        <f t="shared" ca="1" si="749"/>
        <v>16.124728108991143</v>
      </c>
      <c r="D4645" s="1">
        <f t="shared" ca="1" si="749"/>
        <v>7.969097067110984</v>
      </c>
      <c r="E4645" s="1">
        <f t="shared" ca="1" si="749"/>
        <v>2.8694997597655054</v>
      </c>
      <c r="F4645" s="1">
        <f t="shared" ca="1" si="749"/>
        <v>6.4010927305357193</v>
      </c>
      <c r="G4645" s="1">
        <f t="shared" ca="1" si="749"/>
        <v>9.5888510536686269</v>
      </c>
      <c r="H4645" s="1">
        <f t="shared" ca="1" si="749"/>
        <v>9.3844781043129117</v>
      </c>
      <c r="I4645" s="1">
        <f t="shared" ca="1" si="749"/>
        <v>5.0497972812704859</v>
      </c>
      <c r="J4645" s="1">
        <f t="shared" ca="1" si="749"/>
        <v>11.110199814055299</v>
      </c>
      <c r="K4645" s="1">
        <f t="shared" ca="1" si="741"/>
        <v>23.666248489175128</v>
      </c>
      <c r="L4645" s="1">
        <f t="shared" ca="1" si="742"/>
        <v>24.895095551607881</v>
      </c>
      <c r="M4645" s="1">
        <f t="shared" ca="1" si="743"/>
        <v>26.571017235275278</v>
      </c>
      <c r="N4645" s="1">
        <f t="shared" ca="1" si="744"/>
        <v>29.138423312470056</v>
      </c>
      <c r="O4645" s="1">
        <f t="shared" ca="1" si="745"/>
        <v>27.276384354332478</v>
      </c>
      <c r="P4645" s="5">
        <f t="shared" ca="1" si="746"/>
        <v>29.138423312470056</v>
      </c>
      <c r="Q4645">
        <f t="shared" ca="1" si="747"/>
        <v>4</v>
      </c>
    </row>
    <row r="4646" spans="1:17" x14ac:dyDescent="0.25">
      <c r="A4646" s="1">
        <f t="shared" ca="1" si="748"/>
        <v>7.7579747500142267</v>
      </c>
      <c r="B4646" s="1">
        <f t="shared" ca="1" si="749"/>
        <v>4.4066654535044574</v>
      </c>
      <c r="C4646" s="1">
        <f t="shared" ca="1" si="749"/>
        <v>13.029121464849895</v>
      </c>
      <c r="D4646" s="1">
        <f t="shared" ca="1" si="749"/>
        <v>11.043830708803943</v>
      </c>
      <c r="E4646" s="1">
        <f t="shared" ca="1" si="749"/>
        <v>1.9076415381781562</v>
      </c>
      <c r="F4646" s="1">
        <f t="shared" ca="1" si="749"/>
        <v>6.5299126417471065</v>
      </c>
      <c r="G4646" s="1">
        <f t="shared" ca="1" si="749"/>
        <v>8.7796439295225728</v>
      </c>
      <c r="H4646" s="1">
        <f t="shared" ca="1" si="749"/>
        <v>7.7860936903328701</v>
      </c>
      <c r="I4646" s="1">
        <f t="shared" ca="1" si="749"/>
        <v>5.354906032342031</v>
      </c>
      <c r="J4646" s="1">
        <f t="shared" ca="1" si="749"/>
        <v>9.6264753419609033</v>
      </c>
      <c r="K4646" s="1">
        <f t="shared" ca="1" si="741"/>
        <v>20.787096214864121</v>
      </c>
      <c r="L4646" s="1">
        <f t="shared" ca="1" si="742"/>
        <v>26.587899149151038</v>
      </c>
      <c r="M4646" s="1">
        <f t="shared" ca="1" si="743"/>
        <v>24.646997662495316</v>
      </c>
      <c r="N4646" s="1">
        <f t="shared" ca="1" si="744"/>
        <v>25.917959469554496</v>
      </c>
      <c r="O4646" s="1">
        <f t="shared" ca="1" si="745"/>
        <v>22.812784724987935</v>
      </c>
      <c r="P4646" s="5">
        <f t="shared" ca="1" si="746"/>
        <v>26.587899149151038</v>
      </c>
      <c r="Q4646">
        <f t="shared" ca="1" si="747"/>
        <v>2</v>
      </c>
    </row>
    <row r="4647" spans="1:17" x14ac:dyDescent="0.25">
      <c r="A4647" s="1">
        <f t="shared" ca="1" si="748"/>
        <v>7.9874682401357404</v>
      </c>
      <c r="B4647" s="1">
        <f t="shared" ca="1" si="749"/>
        <v>4.2715202415762015</v>
      </c>
      <c r="C4647" s="1">
        <f t="shared" ca="1" si="749"/>
        <v>12.636389131633232</v>
      </c>
      <c r="D4647" s="1">
        <f t="shared" ca="1" si="749"/>
        <v>8.9558696776701794</v>
      </c>
      <c r="E4647" s="1">
        <f t="shared" ca="1" si="749"/>
        <v>1.8134654111825743</v>
      </c>
      <c r="F4647" s="1">
        <f t="shared" ca="1" si="749"/>
        <v>2.0296669256516999</v>
      </c>
      <c r="G4647" s="1">
        <f t="shared" ca="1" si="749"/>
        <v>9.8277446587264574</v>
      </c>
      <c r="H4647" s="1">
        <f t="shared" ca="1" si="749"/>
        <v>11.497713690379172</v>
      </c>
      <c r="I4647" s="1">
        <f t="shared" ca="1" si="749"/>
        <v>4.0808630091655562</v>
      </c>
      <c r="J4647" s="1">
        <f t="shared" ca="1" si="749"/>
        <v>5.4256001749258553</v>
      </c>
      <c r="K4647" s="1">
        <f t="shared" ca="1" si="741"/>
        <v>20.62385737176897</v>
      </c>
      <c r="L4647" s="1">
        <f t="shared" ca="1" si="742"/>
        <v>28.441051608185091</v>
      </c>
      <c r="M4647" s="1">
        <f t="shared" ca="1" si="743"/>
        <v>19.307396835409726</v>
      </c>
      <c r="N4647" s="1">
        <f t="shared" ca="1" si="744"/>
        <v>15.807650351319314</v>
      </c>
      <c r="O4647" s="1">
        <f t="shared" ca="1" si="745"/>
        <v>19.524865075228515</v>
      </c>
      <c r="P4647" s="5">
        <f t="shared" ca="1" si="746"/>
        <v>28.441051608185091</v>
      </c>
      <c r="Q4647">
        <f t="shared" ca="1" si="747"/>
        <v>2</v>
      </c>
    </row>
    <row r="4648" spans="1:17" x14ac:dyDescent="0.25">
      <c r="A4648" s="1">
        <f t="shared" ca="1" si="748"/>
        <v>6.5759891293038777</v>
      </c>
      <c r="B4648" s="1">
        <f t="shared" ca="1" si="749"/>
        <v>4.70666773514984</v>
      </c>
      <c r="C4648" s="1">
        <f t="shared" ca="1" si="749"/>
        <v>9.8629068454389444</v>
      </c>
      <c r="D4648" s="1">
        <f t="shared" ca="1" si="749"/>
        <v>7.2623703017194208</v>
      </c>
      <c r="E4648" s="1">
        <f t="shared" ca="1" si="749"/>
        <v>2.1955021187909138</v>
      </c>
      <c r="F4648" s="1">
        <f t="shared" ca="1" si="749"/>
        <v>6.1395881681574895</v>
      </c>
      <c r="G4648" s="1">
        <f t="shared" ca="1" si="749"/>
        <v>9.124142023377523</v>
      </c>
      <c r="H4648" s="1">
        <f t="shared" ca="1" si="749"/>
        <v>12.132828229146924</v>
      </c>
      <c r="I4648" s="1">
        <f t="shared" ca="1" si="749"/>
        <v>5.9063275389549261</v>
      </c>
      <c r="J4648" s="1">
        <f t="shared" ca="1" si="749"/>
        <v>4.8413501356799395</v>
      </c>
      <c r="K4648" s="1">
        <f t="shared" ca="1" si="741"/>
        <v>16.43889597474282</v>
      </c>
      <c r="L4648" s="1">
        <f t="shared" ca="1" si="742"/>
        <v>25.971187660170223</v>
      </c>
      <c r="M4648" s="1">
        <f t="shared" ca="1" si="743"/>
        <v>19.519168922729659</v>
      </c>
      <c r="N4648" s="1">
        <f t="shared" ca="1" si="744"/>
        <v>21.593933577942195</v>
      </c>
      <c r="O4648" s="1">
        <f t="shared" ca="1" si="745"/>
        <v>18.672159894207301</v>
      </c>
      <c r="P4648" s="5">
        <f t="shared" ca="1" si="746"/>
        <v>25.971187660170223</v>
      </c>
      <c r="Q4648">
        <f t="shared" ca="1" si="747"/>
        <v>2</v>
      </c>
    </row>
    <row r="4649" spans="1:17" x14ac:dyDescent="0.25">
      <c r="A4649" s="1">
        <f t="shared" ca="1" si="748"/>
        <v>7.6454936477161937</v>
      </c>
      <c r="B4649" s="1">
        <f t="shared" ca="1" si="749"/>
        <v>4.561468702831684</v>
      </c>
      <c r="C4649" s="1">
        <f t="shared" ca="1" si="749"/>
        <v>17.468200089324036</v>
      </c>
      <c r="D4649" s="1">
        <f t="shared" ca="1" si="749"/>
        <v>7.7451186452179952</v>
      </c>
      <c r="E4649" s="1">
        <f t="shared" ca="1" si="749"/>
        <v>2.3795447665706324</v>
      </c>
      <c r="F4649" s="1">
        <f t="shared" ca="1" si="749"/>
        <v>4.850891668074591</v>
      </c>
      <c r="G4649" s="1">
        <f t="shared" ca="1" si="749"/>
        <v>8.6309229815680197</v>
      </c>
      <c r="H4649" s="1">
        <f t="shared" ca="1" si="749"/>
        <v>7.4591941128118844</v>
      </c>
      <c r="I4649" s="1">
        <f t="shared" ca="1" si="749"/>
        <v>3.7944657534265858</v>
      </c>
      <c r="J4649" s="1">
        <f t="shared" ca="1" si="749"/>
        <v>6.4387058827224868</v>
      </c>
      <c r="K4649" s="1">
        <f t="shared" ca="1" si="741"/>
        <v>25.113693737040229</v>
      </c>
      <c r="L4649" s="1">
        <f t="shared" ca="1" si="742"/>
        <v>22.849806405746072</v>
      </c>
      <c r="M4649" s="1">
        <f t="shared" ca="1" si="743"/>
        <v>20.258210050435899</v>
      </c>
      <c r="N4649" s="1">
        <f t="shared" ca="1" si="744"/>
        <v>19.645532007055348</v>
      </c>
      <c r="O4649" s="1">
        <f t="shared" ca="1" si="745"/>
        <v>19.63109756712219</v>
      </c>
      <c r="P4649" s="5">
        <f t="shared" ca="1" si="746"/>
        <v>25.113693737040229</v>
      </c>
      <c r="Q4649">
        <f t="shared" ca="1" si="747"/>
        <v>1</v>
      </c>
    </row>
    <row r="4650" spans="1:17" x14ac:dyDescent="0.25">
      <c r="A4650" s="1">
        <f t="shared" ca="1" si="748"/>
        <v>7.1686816765095243</v>
      </c>
      <c r="B4650" s="1">
        <f t="shared" ca="1" si="749"/>
        <v>5.8844699911292313</v>
      </c>
      <c r="C4650" s="1">
        <f t="shared" ca="1" si="749"/>
        <v>14.925630234324762</v>
      </c>
      <c r="D4650" s="1">
        <f t="shared" ca="1" si="749"/>
        <v>8.7900632644653207</v>
      </c>
      <c r="E4650" s="1">
        <f t="shared" ca="1" si="749"/>
        <v>1.6037733243376073</v>
      </c>
      <c r="F4650" s="1">
        <f t="shared" ca="1" si="749"/>
        <v>5.664603361340097</v>
      </c>
      <c r="G4650" s="1">
        <f t="shared" ca="1" si="749"/>
        <v>9.5727975688822013</v>
      </c>
      <c r="H4650" s="1">
        <f t="shared" ca="1" si="749"/>
        <v>9.1626235843227342</v>
      </c>
      <c r="I4650" s="1">
        <f t="shared" ca="1" si="749"/>
        <v>8.5368135973675514</v>
      </c>
      <c r="J4650" s="1">
        <f t="shared" ca="1" si="749"/>
        <v>8.362181940589803</v>
      </c>
      <c r="K4650" s="1">
        <f t="shared" ca="1" si="741"/>
        <v>22.094311910834286</v>
      </c>
      <c r="L4650" s="1">
        <f t="shared" ca="1" si="742"/>
        <v>25.12136852529758</v>
      </c>
      <c r="M4650" s="1">
        <f t="shared" ca="1" si="743"/>
        <v>25.671450538804486</v>
      </c>
      <c r="N4650" s="1">
        <f t="shared" ca="1" si="744"/>
        <v>28.448068890426683</v>
      </c>
      <c r="O4650" s="1">
        <f t="shared" ca="1" si="745"/>
        <v>23.819449500601237</v>
      </c>
      <c r="P4650" s="5">
        <f t="shared" ca="1" si="746"/>
        <v>28.448068890426683</v>
      </c>
      <c r="Q4650">
        <f t="shared" ca="1" si="747"/>
        <v>4</v>
      </c>
    </row>
    <row r="4651" spans="1:17" x14ac:dyDescent="0.25">
      <c r="A4651" s="1">
        <f t="shared" ca="1" si="748"/>
        <v>8.0742083923721424</v>
      </c>
      <c r="B4651" s="1">
        <f t="shared" ca="1" si="749"/>
        <v>7.1566914007701463</v>
      </c>
      <c r="C4651" s="1">
        <f t="shared" ca="1" si="749"/>
        <v>10.906577443456829</v>
      </c>
      <c r="D4651" s="1">
        <f t="shared" ca="1" si="749"/>
        <v>8.9639624963002582</v>
      </c>
      <c r="E4651" s="1">
        <f t="shared" ca="1" si="749"/>
        <v>1.0488271027739358</v>
      </c>
      <c r="F4651" s="1">
        <f t="shared" ca="1" si="749"/>
        <v>7.6540420313087481</v>
      </c>
      <c r="G4651" s="1">
        <f t="shared" ca="1" si="749"/>
        <v>8.6828175047569101</v>
      </c>
      <c r="H4651" s="1">
        <f t="shared" ca="1" si="749"/>
        <v>7.2222767264442984</v>
      </c>
      <c r="I4651" s="1">
        <f t="shared" ca="1" si="749"/>
        <v>5.256047315834719</v>
      </c>
      <c r="J4651" s="1">
        <f t="shared" ca="1" si="749"/>
        <v>7.0615089069533452</v>
      </c>
      <c r="K4651" s="1">
        <f t="shared" ca="1" si="741"/>
        <v>18.980785835828971</v>
      </c>
      <c r="L4651" s="1">
        <f t="shared" ca="1" si="742"/>
        <v>24.2604476151167</v>
      </c>
      <c r="M4651" s="1">
        <f t="shared" ca="1" si="743"/>
        <v>21.440591717934144</v>
      </c>
      <c r="N4651" s="1">
        <f t="shared" ca="1" si="744"/>
        <v>27.128289654866958</v>
      </c>
      <c r="O4651" s="1">
        <f t="shared" ca="1" si="745"/>
        <v>22.901017812480401</v>
      </c>
      <c r="P4651" s="5">
        <f t="shared" ca="1" si="746"/>
        <v>27.128289654866958</v>
      </c>
      <c r="Q4651">
        <f t="shared" ca="1" si="747"/>
        <v>4</v>
      </c>
    </row>
    <row r="4652" spans="1:17" x14ac:dyDescent="0.25">
      <c r="A4652" s="1">
        <f t="shared" ca="1" si="748"/>
        <v>7.5389101797621345</v>
      </c>
      <c r="B4652" s="1">
        <f t="shared" ca="1" si="749"/>
        <v>5.2364957110613464</v>
      </c>
      <c r="C4652" s="1">
        <f t="shared" ca="1" si="749"/>
        <v>1.6308971883216135</v>
      </c>
      <c r="D4652" s="1">
        <f t="shared" ca="1" si="749"/>
        <v>8.401376185101487</v>
      </c>
      <c r="E4652" s="1">
        <f t="shared" ca="1" si="749"/>
        <v>2.2855082249284977</v>
      </c>
      <c r="F4652" s="1">
        <f t="shared" ca="1" si="749"/>
        <v>5.3053803939015634</v>
      </c>
      <c r="G4652" s="1">
        <f t="shared" ca="1" si="749"/>
        <v>14.375536886948566</v>
      </c>
      <c r="H4652" s="1">
        <f t="shared" ca="1" si="749"/>
        <v>8.8470123728501271</v>
      </c>
      <c r="I4652" s="1">
        <f t="shared" ca="1" si="749"/>
        <v>6.200616725314779</v>
      </c>
      <c r="J4652" s="1">
        <f t="shared" ca="1" si="749"/>
        <v>5.1325029058597558</v>
      </c>
      <c r="K4652" s="1">
        <f t="shared" ca="1" si="741"/>
        <v>9.1698073680837489</v>
      </c>
      <c r="L4652" s="1">
        <f t="shared" ca="1" si="742"/>
        <v>24.787298737713748</v>
      </c>
      <c r="M4652" s="1">
        <f t="shared" ca="1" si="743"/>
        <v>21.157538035865169</v>
      </c>
      <c r="N4652" s="1">
        <f t="shared" ca="1" si="744"/>
        <v>21.874995736137446</v>
      </c>
      <c r="O4652" s="1">
        <f t="shared" ca="1" si="745"/>
        <v>24.744535503869667</v>
      </c>
      <c r="P4652" s="5">
        <f t="shared" ca="1" si="746"/>
        <v>24.787298737713748</v>
      </c>
      <c r="Q4652">
        <f t="shared" ca="1" si="747"/>
        <v>2</v>
      </c>
    </row>
    <row r="4653" spans="1:17" x14ac:dyDescent="0.25">
      <c r="A4653" s="1">
        <f t="shared" ca="1" si="748"/>
        <v>9.597575084558617</v>
      </c>
      <c r="B4653" s="1">
        <f t="shared" ca="1" si="749"/>
        <v>4.9860287382642436</v>
      </c>
      <c r="C4653" s="1">
        <f t="shared" ca="1" si="749"/>
        <v>15.107109236569968</v>
      </c>
      <c r="D4653" s="1">
        <f t="shared" ca="1" si="749"/>
        <v>11.762095140073505</v>
      </c>
      <c r="E4653" s="1">
        <f t="shared" ca="1" si="749"/>
        <v>1.4841953719230103</v>
      </c>
      <c r="F4653" s="1">
        <f t="shared" ca="1" si="749"/>
        <v>4.5593218830484616</v>
      </c>
      <c r="G4653" s="1">
        <f t="shared" ca="1" si="749"/>
        <v>7.8140217206806621</v>
      </c>
      <c r="H4653" s="1">
        <f t="shared" ca="1" si="749"/>
        <v>8.8341967748313373</v>
      </c>
      <c r="I4653" s="1">
        <f t="shared" ca="1" si="749"/>
        <v>3.1652715753386311</v>
      </c>
      <c r="J4653" s="1">
        <f t="shared" ca="1" si="749"/>
        <v>7.2917994535720734</v>
      </c>
      <c r="K4653" s="1">
        <f t="shared" ca="1" si="741"/>
        <v>24.704684321128585</v>
      </c>
      <c r="L4653" s="1">
        <f t="shared" ca="1" si="742"/>
        <v>30.193866999463459</v>
      </c>
      <c r="M4653" s="1">
        <f t="shared" ca="1" si="743"/>
        <v>21.538841485392332</v>
      </c>
      <c r="N4653" s="1">
        <f t="shared" ca="1" si="744"/>
        <v>20.002421650223411</v>
      </c>
      <c r="O4653" s="1">
        <f t="shared" ca="1" si="745"/>
        <v>20.091849912516977</v>
      </c>
      <c r="P4653" s="5">
        <f t="shared" ca="1" si="746"/>
        <v>30.193866999463459</v>
      </c>
      <c r="Q4653">
        <f t="shared" ca="1" si="747"/>
        <v>2</v>
      </c>
    </row>
    <row r="4654" spans="1:17" x14ac:dyDescent="0.25">
      <c r="A4654" s="1">
        <f t="shared" ca="1" si="748"/>
        <v>12.339393432524268</v>
      </c>
      <c r="B4654" s="1">
        <f t="shared" ca="1" si="749"/>
        <v>4.2086169569477194</v>
      </c>
      <c r="C4654" s="1">
        <f t="shared" ca="1" si="749"/>
        <v>11.036640540737194</v>
      </c>
      <c r="D4654" s="1">
        <f t="shared" ca="1" si="749"/>
        <v>9.1352903020163509</v>
      </c>
      <c r="E4654" s="1">
        <f t="shared" ca="1" si="749"/>
        <v>1.6832733263985336</v>
      </c>
      <c r="F4654" s="1">
        <f t="shared" ca="1" si="749"/>
        <v>4.4137070811824923</v>
      </c>
      <c r="G4654" s="1">
        <f t="shared" ca="1" si="749"/>
        <v>13.63775189484554</v>
      </c>
      <c r="H4654" s="1">
        <f t="shared" ca="1" si="749"/>
        <v>10.649889420064765</v>
      </c>
      <c r="I4654" s="1">
        <f t="shared" ca="1" si="749"/>
        <v>5.4877218487972286</v>
      </c>
      <c r="J4654" s="1">
        <f t="shared" ca="1" si="749"/>
        <v>3.547069924362686</v>
      </c>
      <c r="K4654" s="1">
        <f t="shared" ca="1" si="741"/>
        <v>23.376033973261464</v>
      </c>
      <c r="L4654" s="1">
        <f t="shared" ca="1" si="742"/>
        <v>32.124573154605386</v>
      </c>
      <c r="M4654" s="1">
        <f t="shared" ca="1" si="743"/>
        <v>23.057458532082716</v>
      </c>
      <c r="N4654" s="1">
        <f t="shared" ca="1" si="744"/>
        <v>17.657115811290126</v>
      </c>
      <c r="O4654" s="1">
        <f t="shared" ca="1" si="745"/>
        <v>21.393438776155943</v>
      </c>
      <c r="P4654" s="5">
        <f t="shared" ca="1" si="746"/>
        <v>32.124573154605386</v>
      </c>
      <c r="Q4654">
        <f t="shared" ca="1" si="747"/>
        <v>2</v>
      </c>
    </row>
    <row r="4655" spans="1:17" x14ac:dyDescent="0.25">
      <c r="A4655" s="1">
        <f t="shared" ca="1" si="748"/>
        <v>7.1684473645078368</v>
      </c>
      <c r="B4655" s="1">
        <f t="shared" ca="1" si="749"/>
        <v>4.4556620493395673</v>
      </c>
      <c r="C4655" s="1">
        <f t="shared" ca="1" si="749"/>
        <v>8.1972689154729945</v>
      </c>
      <c r="D4655" s="1">
        <f t="shared" ca="1" si="749"/>
        <v>10.239476003837215</v>
      </c>
      <c r="E4655" s="1">
        <f t="shared" ca="1" si="749"/>
        <v>1.8948357091248147</v>
      </c>
      <c r="F4655" s="1">
        <f t="shared" ca="1" si="749"/>
        <v>3.5844259830371099</v>
      </c>
      <c r="G4655" s="1">
        <f t="shared" ca="1" si="749"/>
        <v>12.472701778263581</v>
      </c>
      <c r="H4655" s="1">
        <f t="shared" ca="1" si="749"/>
        <v>10.354847889453627</v>
      </c>
      <c r="I4655" s="1">
        <f t="shared" ca="1" si="749"/>
        <v>6.7153555670656209</v>
      </c>
      <c r="J4655" s="1">
        <f t="shared" ca="1" si="749"/>
        <v>6.138539463867418</v>
      </c>
      <c r="K4655" s="1">
        <f t="shared" ca="1" si="741"/>
        <v>15.36571627998083</v>
      </c>
      <c r="L4655" s="1">
        <f t="shared" ca="1" si="742"/>
        <v>27.762771257798679</v>
      </c>
      <c r="M4655" s="1">
        <f t="shared" ca="1" si="743"/>
        <v>21.917178104565689</v>
      </c>
      <c r="N4655" s="1">
        <f t="shared" ca="1" si="744"/>
        <v>20.893983063309715</v>
      </c>
      <c r="O4655" s="1">
        <f t="shared" ca="1" si="745"/>
        <v>23.066903291470567</v>
      </c>
      <c r="P4655" s="5">
        <f t="shared" ca="1" si="746"/>
        <v>27.762771257798679</v>
      </c>
      <c r="Q4655">
        <f t="shared" ca="1" si="747"/>
        <v>2</v>
      </c>
    </row>
    <row r="4656" spans="1:17" x14ac:dyDescent="0.25">
      <c r="A4656" s="1">
        <f t="shared" ca="1" si="748"/>
        <v>5.902679577248926</v>
      </c>
      <c r="B4656" s="1">
        <f t="shared" ca="1" si="749"/>
        <v>4.0480951892063102</v>
      </c>
      <c r="C4656" s="1">
        <f t="shared" ca="1" si="749"/>
        <v>13.000063484822089</v>
      </c>
      <c r="D4656" s="1">
        <f t="shared" ca="1" si="749"/>
        <v>5.3968315589117104</v>
      </c>
      <c r="E4656" s="1">
        <f t="shared" ca="1" si="749"/>
        <v>1.9800330488126634</v>
      </c>
      <c r="F4656" s="1">
        <f t="shared" ca="1" si="749"/>
        <v>5.7807431112170446</v>
      </c>
      <c r="G4656" s="1">
        <f t="shared" ca="1" si="749"/>
        <v>9.6381652386798944</v>
      </c>
      <c r="H4656" s="1">
        <f t="shared" ca="1" si="749"/>
        <v>8.1708437136058691</v>
      </c>
      <c r="I4656" s="1">
        <f t="shared" ca="1" si="749"/>
        <v>6.6269547705739873</v>
      </c>
      <c r="J4656" s="1">
        <f t="shared" ca="1" si="749"/>
        <v>6.2899568127930801</v>
      </c>
      <c r="K4656" s="1">
        <f t="shared" ca="1" si="741"/>
        <v>18.902743062071014</v>
      </c>
      <c r="L4656" s="1">
        <f t="shared" ca="1" si="742"/>
        <v>19.470354849766505</v>
      </c>
      <c r="M4656" s="1">
        <f t="shared" ca="1" si="743"/>
        <v>20.799624209428657</v>
      </c>
      <c r="N4656" s="1">
        <f t="shared" ca="1" si="744"/>
        <v>22.74574988379042</v>
      </c>
      <c r="O4656" s="1">
        <f t="shared" ca="1" si="745"/>
        <v>19.976217240679283</v>
      </c>
      <c r="P4656" s="5">
        <f t="shared" ca="1" si="746"/>
        <v>22.74574988379042</v>
      </c>
      <c r="Q4656">
        <f t="shared" ca="1" si="747"/>
        <v>4</v>
      </c>
    </row>
    <row r="4657" spans="1:17" x14ac:dyDescent="0.25">
      <c r="A4657" s="1">
        <f t="shared" ca="1" si="748"/>
        <v>4.6118097206087914</v>
      </c>
      <c r="B4657" s="1">
        <f t="shared" ca="1" si="749"/>
        <v>3.1443512188140552</v>
      </c>
      <c r="C4657" s="1">
        <f t="shared" ca="1" si="749"/>
        <v>9.831189613134347</v>
      </c>
      <c r="D4657" s="1">
        <f t="shared" ca="1" si="749"/>
        <v>6.1706777723326187</v>
      </c>
      <c r="E4657" s="1">
        <f t="shared" ca="1" si="749"/>
        <v>2.4244510371586143</v>
      </c>
      <c r="F4657" s="1">
        <f t="shared" ca="1" si="749"/>
        <v>5.3918059625661812</v>
      </c>
      <c r="G4657" s="1">
        <f t="shared" ca="1" si="749"/>
        <v>7.0391400989982058</v>
      </c>
      <c r="H4657" s="1">
        <f t="shared" ca="1" si="749"/>
        <v>15.87807416427488</v>
      </c>
      <c r="I4657" s="1">
        <f t="shared" ca="1" si="749"/>
        <v>5.7130664554322701</v>
      </c>
      <c r="J4657" s="1">
        <f t="shared" ca="1" si="749"/>
        <v>7.6225325183649035</v>
      </c>
      <c r="K4657" s="1">
        <f t="shared" ca="1" si="741"/>
        <v>14.442999333743138</v>
      </c>
      <c r="L4657" s="1">
        <f t="shared" ca="1" si="742"/>
        <v>26.660561657216292</v>
      </c>
      <c r="M4657" s="1">
        <f t="shared" ca="1" si="743"/>
        <v>20.37185973156458</v>
      </c>
      <c r="N4657" s="1">
        <f t="shared" ca="1" si="744"/>
        <v>21.871756155177408</v>
      </c>
      <c r="O4657" s="1">
        <f t="shared" ca="1" si="745"/>
        <v>17.806023836177165</v>
      </c>
      <c r="P4657" s="5">
        <f t="shared" ca="1" si="746"/>
        <v>26.660561657216292</v>
      </c>
      <c r="Q4657">
        <f t="shared" ca="1" si="747"/>
        <v>2</v>
      </c>
    </row>
    <row r="4658" spans="1:17" x14ac:dyDescent="0.25">
      <c r="A4658" s="1">
        <f t="shared" ca="1" si="748"/>
        <v>6.824081724845656</v>
      </c>
      <c r="B4658" s="1">
        <f t="shared" ca="1" si="749"/>
        <v>5.3171762124327842</v>
      </c>
      <c r="C4658" s="1">
        <f t="shared" ca="1" si="749"/>
        <v>10.39232683007428</v>
      </c>
      <c r="D4658" s="1">
        <f t="shared" ca="1" si="749"/>
        <v>7.7097486802523756</v>
      </c>
      <c r="E4658" s="1">
        <f t="shared" ca="1" si="749"/>
        <v>2.3269956395175044</v>
      </c>
      <c r="F4658" s="1">
        <f t="shared" ca="1" si="749"/>
        <v>5.3495745550657059</v>
      </c>
      <c r="G4658" s="1">
        <f t="shared" ca="1" si="749"/>
        <v>8.0121396174415196</v>
      </c>
      <c r="H4658" s="1">
        <f t="shared" ca="1" si="749"/>
        <v>9.2520199685645466</v>
      </c>
      <c r="I4658" s="1">
        <f t="shared" ca="1" si="749"/>
        <v>5.6028187232981539</v>
      </c>
      <c r="J4658" s="1">
        <f t="shared" ca="1" si="749"/>
        <v>9.7316999152094255</v>
      </c>
      <c r="K4658" s="1">
        <f t="shared" ca="1" si="741"/>
        <v>17.216408554919937</v>
      </c>
      <c r="L4658" s="1">
        <f t="shared" ca="1" si="742"/>
        <v>23.785850373662576</v>
      </c>
      <c r="M4658" s="1">
        <f t="shared" ca="1" si="743"/>
        <v>24.485596002870739</v>
      </c>
      <c r="N4658" s="1">
        <f t="shared" ca="1" si="744"/>
        <v>26.00126940600607</v>
      </c>
      <c r="O4658" s="1">
        <f t="shared" ca="1" si="745"/>
        <v>23.061015745083729</v>
      </c>
      <c r="P4658" s="5">
        <f t="shared" ca="1" si="746"/>
        <v>26.00126940600607</v>
      </c>
      <c r="Q4658">
        <f t="shared" ca="1" si="747"/>
        <v>4</v>
      </c>
    </row>
    <row r="4659" spans="1:17" x14ac:dyDescent="0.25">
      <c r="A4659" s="1">
        <f t="shared" ca="1" si="748"/>
        <v>7.4882029593861219</v>
      </c>
      <c r="B4659" s="1">
        <f t="shared" ca="1" si="749"/>
        <v>4.4792369156589462</v>
      </c>
      <c r="C4659" s="1">
        <f t="shared" ca="1" si="749"/>
        <v>13.841781230279068</v>
      </c>
      <c r="D4659" s="1">
        <f t="shared" ca="1" si="749"/>
        <v>7.2945439594197925</v>
      </c>
      <c r="E4659" s="1">
        <f t="shared" ca="1" si="749"/>
        <v>2.124321679800921</v>
      </c>
      <c r="F4659" s="1">
        <f t="shared" ref="B4659:J4687" ca="1" si="750">_xlfn.NORM.INV(RAND(),F$1,F$2)</f>
        <v>4.4419913327348404</v>
      </c>
      <c r="G4659" s="1">
        <f t="shared" ca="1" si="750"/>
        <v>11.860445682648891</v>
      </c>
      <c r="H4659" s="1">
        <f t="shared" ca="1" si="750"/>
        <v>8.5348145209822039</v>
      </c>
      <c r="I4659" s="1">
        <f t="shared" ca="1" si="750"/>
        <v>6.531691150425126</v>
      </c>
      <c r="J4659" s="1">
        <f t="shared" ca="1" si="750"/>
        <v>7.8764282426489363</v>
      </c>
      <c r="K4659" s="1">
        <f t="shared" ca="1" si="741"/>
        <v>21.32998418966519</v>
      </c>
      <c r="L4659" s="1">
        <f t="shared" ca="1" si="742"/>
        <v>23.317561439788118</v>
      </c>
      <c r="M4659" s="1">
        <f t="shared" ca="1" si="743"/>
        <v>24.020644032261103</v>
      </c>
      <c r="N4659" s="1">
        <f t="shared" ca="1" si="744"/>
        <v>23.329347641467848</v>
      </c>
      <c r="O4659" s="1">
        <f t="shared" ca="1" si="745"/>
        <v>24.216110840956773</v>
      </c>
      <c r="P4659" s="5">
        <f t="shared" ca="1" si="746"/>
        <v>24.216110840956773</v>
      </c>
      <c r="Q4659">
        <f t="shared" ca="1" si="747"/>
        <v>5</v>
      </c>
    </row>
    <row r="4660" spans="1:17" x14ac:dyDescent="0.25">
      <c r="A4660" s="1">
        <f t="shared" ca="1" si="748"/>
        <v>6.6996612851388342</v>
      </c>
      <c r="B4660" s="1">
        <f t="shared" ca="1" si="750"/>
        <v>4.2771944073305139</v>
      </c>
      <c r="C4660" s="1">
        <f t="shared" ca="1" si="750"/>
        <v>11.345834291103596</v>
      </c>
      <c r="D4660" s="1">
        <f t="shared" ca="1" si="750"/>
        <v>8.5787386256862579</v>
      </c>
      <c r="E4660" s="1">
        <f t="shared" ca="1" si="750"/>
        <v>1.4321591413110575</v>
      </c>
      <c r="F4660" s="1">
        <f t="shared" ca="1" si="750"/>
        <v>4.9705937254159469</v>
      </c>
      <c r="G4660" s="1">
        <f t="shared" ca="1" si="750"/>
        <v>8.1581038300775983</v>
      </c>
      <c r="H4660" s="1">
        <f t="shared" ca="1" si="750"/>
        <v>5.8234021044410333</v>
      </c>
      <c r="I4660" s="1">
        <f t="shared" ca="1" si="750"/>
        <v>8.1471950056669176</v>
      </c>
      <c r="J4660" s="1">
        <f t="shared" ca="1" si="750"/>
        <v>5.2008952862239024</v>
      </c>
      <c r="K4660" s="1">
        <f t="shared" ca="1" si="741"/>
        <v>18.045495576242431</v>
      </c>
      <c r="L4660" s="1">
        <f t="shared" ca="1" si="742"/>
        <v>21.101802015266124</v>
      </c>
      <c r="M4660" s="1">
        <f t="shared" ca="1" si="743"/>
        <v>21.479910718340712</v>
      </c>
      <c r="N4660" s="1">
        <f t="shared" ca="1" si="744"/>
        <v>22.595878424637284</v>
      </c>
      <c r="O4660" s="1">
        <f t="shared" ca="1" si="745"/>
        <v>17.636193523632016</v>
      </c>
      <c r="P4660" s="5">
        <f t="shared" ca="1" si="746"/>
        <v>22.595878424637284</v>
      </c>
      <c r="Q4660">
        <f t="shared" ca="1" si="747"/>
        <v>4</v>
      </c>
    </row>
    <row r="4661" spans="1:17" x14ac:dyDescent="0.25">
      <c r="A4661" s="1">
        <f t="shared" ca="1" si="748"/>
        <v>8.0621223779418631</v>
      </c>
      <c r="B4661" s="1">
        <f t="shared" ca="1" si="750"/>
        <v>6.6772195032466222</v>
      </c>
      <c r="C4661" s="1">
        <f t="shared" ca="1" si="750"/>
        <v>11.716527410114489</v>
      </c>
      <c r="D4661" s="1">
        <f t="shared" ca="1" si="750"/>
        <v>12.544110556058421</v>
      </c>
      <c r="E4661" s="1">
        <f t="shared" ca="1" si="750"/>
        <v>1.6749578135593635</v>
      </c>
      <c r="F4661" s="1">
        <f t="shared" ca="1" si="750"/>
        <v>6.8928556927930007</v>
      </c>
      <c r="G4661" s="1">
        <f t="shared" ca="1" si="750"/>
        <v>7.0473417418584594</v>
      </c>
      <c r="H4661" s="1">
        <f t="shared" ca="1" si="750"/>
        <v>8.9286077776839292</v>
      </c>
      <c r="I4661" s="1">
        <f t="shared" ca="1" si="750"/>
        <v>7.7319707236659845</v>
      </c>
      <c r="J4661" s="1">
        <f t="shared" ca="1" si="750"/>
        <v>5.2721193370842618</v>
      </c>
      <c r="K4661" s="1">
        <f t="shared" ca="1" si="741"/>
        <v>19.778649788056352</v>
      </c>
      <c r="L4661" s="1">
        <f t="shared" ca="1" si="742"/>
        <v>29.534840711684211</v>
      </c>
      <c r="M4661" s="1">
        <f t="shared" ca="1" si="743"/>
        <v>22.741170252251472</v>
      </c>
      <c r="N4661" s="1">
        <f t="shared" ca="1" si="744"/>
        <v>26.574165256789868</v>
      </c>
      <c r="O4661" s="1">
        <f t="shared" ca="1" si="745"/>
        <v>18.996680582189345</v>
      </c>
      <c r="P4661" s="5">
        <f t="shared" ca="1" si="746"/>
        <v>29.534840711684211</v>
      </c>
      <c r="Q4661">
        <f t="shared" ca="1" si="747"/>
        <v>2</v>
      </c>
    </row>
    <row r="4662" spans="1:17" x14ac:dyDescent="0.25">
      <c r="A4662" s="1">
        <f t="shared" ca="1" si="748"/>
        <v>5.4983738851622883</v>
      </c>
      <c r="B4662" s="1">
        <f t="shared" ca="1" si="750"/>
        <v>5.6024060342312225</v>
      </c>
      <c r="C4662" s="1">
        <f t="shared" ca="1" si="750"/>
        <v>14.790771637430714</v>
      </c>
      <c r="D4662" s="1">
        <f t="shared" ca="1" si="750"/>
        <v>12.977108697194833</v>
      </c>
      <c r="E4662" s="1">
        <f t="shared" ca="1" si="750"/>
        <v>1.4089681796633271</v>
      </c>
      <c r="F4662" s="1">
        <f t="shared" ca="1" si="750"/>
        <v>6.4968161372497049</v>
      </c>
      <c r="G4662" s="1">
        <f t="shared" ca="1" si="750"/>
        <v>5.4786927684736213</v>
      </c>
      <c r="H4662" s="1">
        <f t="shared" ca="1" si="750"/>
        <v>8.4998656149624363</v>
      </c>
      <c r="I4662" s="1">
        <f t="shared" ca="1" si="750"/>
        <v>3.6913056413717897</v>
      </c>
      <c r="J4662" s="1">
        <f t="shared" ca="1" si="750"/>
        <v>8.6984723943779034</v>
      </c>
      <c r="K4662" s="1">
        <f t="shared" ca="1" si="741"/>
        <v>20.289145522593003</v>
      </c>
      <c r="L4662" s="1">
        <f t="shared" ca="1" si="742"/>
        <v>26.975348197319555</v>
      </c>
      <c r="M4662" s="1">
        <f t="shared" ca="1" si="743"/>
        <v>19.297120100575306</v>
      </c>
      <c r="N4662" s="1">
        <f t="shared" ca="1" si="744"/>
        <v>24.489000207230621</v>
      </c>
      <c r="O4662" s="1">
        <f t="shared" ca="1" si="745"/>
        <v>19.779571197082745</v>
      </c>
      <c r="P4662" s="5">
        <f t="shared" ca="1" si="746"/>
        <v>26.975348197319555</v>
      </c>
      <c r="Q4662">
        <f t="shared" ca="1" si="747"/>
        <v>2</v>
      </c>
    </row>
    <row r="4663" spans="1:17" x14ac:dyDescent="0.25">
      <c r="A4663" s="1">
        <f t="shared" ca="1" si="748"/>
        <v>8.9053375823891816</v>
      </c>
      <c r="B4663" s="1">
        <f t="shared" ca="1" si="750"/>
        <v>4.3800817532589011</v>
      </c>
      <c r="C4663" s="1">
        <f t="shared" ca="1" si="750"/>
        <v>10.267203473794366</v>
      </c>
      <c r="D4663" s="1">
        <f t="shared" ca="1" si="750"/>
        <v>10.325832465175788</v>
      </c>
      <c r="E4663" s="1">
        <f t="shared" ca="1" si="750"/>
        <v>0.42388949153151012</v>
      </c>
      <c r="F4663" s="1">
        <f t="shared" ca="1" si="750"/>
        <v>4.8108264839007537</v>
      </c>
      <c r="G4663" s="1">
        <f t="shared" ca="1" si="750"/>
        <v>5.7281254292554866</v>
      </c>
      <c r="H4663" s="1">
        <f t="shared" ca="1" si="750"/>
        <v>14.860469186175958</v>
      </c>
      <c r="I4663" s="1">
        <f t="shared" ca="1" si="750"/>
        <v>6.4495171874333073</v>
      </c>
      <c r="J4663" s="1">
        <f t="shared" ca="1" si="750"/>
        <v>7.3669473339646414</v>
      </c>
      <c r="K4663" s="1">
        <f t="shared" ca="1" si="741"/>
        <v>19.172541056183547</v>
      </c>
      <c r="L4663" s="1">
        <f t="shared" ca="1" si="742"/>
        <v>34.091639233740928</v>
      </c>
      <c r="M4663" s="1">
        <f t="shared" ca="1" si="743"/>
        <v>23.145691595318642</v>
      </c>
      <c r="N4663" s="1">
        <f t="shared" ca="1" si="744"/>
        <v>23.007372758557604</v>
      </c>
      <c r="O4663" s="1">
        <f t="shared" ca="1" si="745"/>
        <v>17.47515451647903</v>
      </c>
      <c r="P4663" s="5">
        <f t="shared" ca="1" si="746"/>
        <v>34.091639233740928</v>
      </c>
      <c r="Q4663">
        <f t="shared" ca="1" si="747"/>
        <v>2</v>
      </c>
    </row>
    <row r="4664" spans="1:17" x14ac:dyDescent="0.25">
      <c r="A4664" s="1">
        <f t="shared" ca="1" si="748"/>
        <v>9.0626378067056095</v>
      </c>
      <c r="B4664" s="1">
        <f t="shared" ca="1" si="750"/>
        <v>5.562907214268348</v>
      </c>
      <c r="C4664" s="1">
        <f t="shared" ca="1" si="750"/>
        <v>15.012202496696226</v>
      </c>
      <c r="D4664" s="1">
        <f t="shared" ca="1" si="750"/>
        <v>7.065352631761888</v>
      </c>
      <c r="E4664" s="1">
        <f t="shared" ca="1" si="750"/>
        <v>1.7337607771407619</v>
      </c>
      <c r="F4664" s="1">
        <f t="shared" ca="1" si="750"/>
        <v>4.0425554222914624</v>
      </c>
      <c r="G4664" s="1">
        <f t="shared" ca="1" si="750"/>
        <v>8.082513764177282</v>
      </c>
      <c r="H4664" s="1">
        <f t="shared" ca="1" si="750"/>
        <v>8.6454273726057842</v>
      </c>
      <c r="I4664" s="1">
        <f t="shared" ca="1" si="750"/>
        <v>5.5450718418264238</v>
      </c>
      <c r="J4664" s="1">
        <f t="shared" ca="1" si="750"/>
        <v>7.3745035274616679</v>
      </c>
      <c r="K4664" s="1">
        <f t="shared" ca="1" si="741"/>
        <v>24.074840303401835</v>
      </c>
      <c r="L4664" s="1">
        <f t="shared" ca="1" si="742"/>
        <v>24.773417811073283</v>
      </c>
      <c r="M4664" s="1">
        <f t="shared" ca="1" si="743"/>
        <v>23.715973953134466</v>
      </c>
      <c r="N4664" s="1">
        <f t="shared" ca="1" si="744"/>
        <v>22.525038005847904</v>
      </c>
      <c r="O4664" s="1">
        <f t="shared" ca="1" si="745"/>
        <v>21.019924505907298</v>
      </c>
      <c r="P4664" s="5">
        <f t="shared" ca="1" si="746"/>
        <v>24.773417811073283</v>
      </c>
      <c r="Q4664">
        <f t="shared" ca="1" si="747"/>
        <v>2</v>
      </c>
    </row>
    <row r="4665" spans="1:17" x14ac:dyDescent="0.25">
      <c r="A4665" s="1">
        <f t="shared" ca="1" si="748"/>
        <v>6.764249490931304</v>
      </c>
      <c r="B4665" s="1">
        <f t="shared" ca="1" si="750"/>
        <v>4.1968532445483016</v>
      </c>
      <c r="C4665" s="1">
        <f t="shared" ca="1" si="750"/>
        <v>11.4920213074105</v>
      </c>
      <c r="D4665" s="1">
        <f t="shared" ca="1" si="750"/>
        <v>10.216873657117334</v>
      </c>
      <c r="E4665" s="1">
        <f t="shared" ca="1" si="750"/>
        <v>1.7356847889061755</v>
      </c>
      <c r="F4665" s="1">
        <f t="shared" ca="1" si="750"/>
        <v>5.8083963741116698</v>
      </c>
      <c r="G4665" s="1">
        <f t="shared" ca="1" si="750"/>
        <v>6.8679877631452175</v>
      </c>
      <c r="H4665" s="1">
        <f t="shared" ca="1" si="750"/>
        <v>5.7358308139073166</v>
      </c>
      <c r="I4665" s="1">
        <f t="shared" ca="1" si="750"/>
        <v>5.7032503153502008</v>
      </c>
      <c r="J4665" s="1">
        <f t="shared" ca="1" si="750"/>
        <v>7.0838760057885937</v>
      </c>
      <c r="K4665" s="1">
        <f t="shared" ca="1" si="741"/>
        <v>18.256270798341802</v>
      </c>
      <c r="L4665" s="1">
        <f t="shared" ca="1" si="742"/>
        <v>22.716953961955955</v>
      </c>
      <c r="M4665" s="1">
        <f t="shared" ca="1" si="743"/>
        <v>21.287060600976272</v>
      </c>
      <c r="N4665" s="1">
        <f t="shared" ca="1" si="744"/>
        <v>22.792375939798763</v>
      </c>
      <c r="O4665" s="1">
        <f t="shared" ca="1" si="745"/>
        <v>18.148717013482113</v>
      </c>
      <c r="P4665" s="5">
        <f t="shared" ca="1" si="746"/>
        <v>22.792375939798763</v>
      </c>
      <c r="Q4665">
        <f t="shared" ca="1" si="747"/>
        <v>4</v>
      </c>
    </row>
    <row r="4666" spans="1:17" x14ac:dyDescent="0.25">
      <c r="A4666" s="1">
        <f t="shared" ca="1" si="748"/>
        <v>6.8067144607864485</v>
      </c>
      <c r="B4666" s="1">
        <f t="shared" ca="1" si="750"/>
        <v>4.4220161488268293</v>
      </c>
      <c r="C4666" s="1">
        <f t="shared" ca="1" si="750"/>
        <v>9.1077080788667306</v>
      </c>
      <c r="D4666" s="1">
        <f t="shared" ca="1" si="750"/>
        <v>8.4653651493480631</v>
      </c>
      <c r="E4666" s="1">
        <f t="shared" ca="1" si="750"/>
        <v>1.8545872871978897</v>
      </c>
      <c r="F4666" s="1">
        <f t="shared" ca="1" si="750"/>
        <v>5.7303191502405477</v>
      </c>
      <c r="G4666" s="1">
        <f t="shared" ca="1" si="750"/>
        <v>6.1840960502678328</v>
      </c>
      <c r="H4666" s="1">
        <f t="shared" ca="1" si="750"/>
        <v>7.3394277758613402</v>
      </c>
      <c r="I4666" s="1">
        <f t="shared" ca="1" si="750"/>
        <v>6.7475323936703262</v>
      </c>
      <c r="J4666" s="1">
        <f t="shared" ca="1" si="750"/>
        <v>9.5895502246775841</v>
      </c>
      <c r="K4666" s="1">
        <f t="shared" ca="1" si="741"/>
        <v>15.914422539653179</v>
      </c>
      <c r="L4666" s="1">
        <f t="shared" ca="1" si="742"/>
        <v>22.61150738599585</v>
      </c>
      <c r="M4666" s="1">
        <f t="shared" ca="1" si="743"/>
        <v>24.998384366332246</v>
      </c>
      <c r="N4666" s="1">
        <f t="shared" ca="1" si="744"/>
        <v>26.489417917415288</v>
      </c>
      <c r="O4666" s="1">
        <f t="shared" ca="1" si="745"/>
        <v>20.195662423772248</v>
      </c>
      <c r="P4666" s="5">
        <f t="shared" ca="1" si="746"/>
        <v>26.489417917415288</v>
      </c>
      <c r="Q4666">
        <f t="shared" ca="1" si="747"/>
        <v>4</v>
      </c>
    </row>
    <row r="4667" spans="1:17" x14ac:dyDescent="0.25">
      <c r="A4667" s="1">
        <f t="shared" ca="1" si="748"/>
        <v>7.3901031152947017</v>
      </c>
      <c r="B4667" s="1">
        <f t="shared" ca="1" si="750"/>
        <v>2.0643433098055528</v>
      </c>
      <c r="C4667" s="1">
        <f t="shared" ca="1" si="750"/>
        <v>16.703508895013691</v>
      </c>
      <c r="D4667" s="1">
        <f t="shared" ca="1" si="750"/>
        <v>12.295933837193648</v>
      </c>
      <c r="E4667" s="1">
        <f t="shared" ca="1" si="750"/>
        <v>1.4173718486330533</v>
      </c>
      <c r="F4667" s="1">
        <f t="shared" ca="1" si="750"/>
        <v>3.2150320112910378</v>
      </c>
      <c r="G4667" s="1">
        <f t="shared" ca="1" si="750"/>
        <v>8.698449832788981</v>
      </c>
      <c r="H4667" s="1">
        <f t="shared" ca="1" si="750"/>
        <v>5.4028919506178363</v>
      </c>
      <c r="I4667" s="1">
        <f t="shared" ca="1" si="750"/>
        <v>7.3057928670612844</v>
      </c>
      <c r="J4667" s="1">
        <f t="shared" ca="1" si="750"/>
        <v>5.0471509199049347</v>
      </c>
      <c r="K4667" s="1">
        <f t="shared" ca="1" si="741"/>
        <v>24.093612010308391</v>
      </c>
      <c r="L4667" s="1">
        <f t="shared" ca="1" si="742"/>
        <v>25.088928903106186</v>
      </c>
      <c r="M4667" s="1">
        <f t="shared" ca="1" si="743"/>
        <v>21.160418750893975</v>
      </c>
      <c r="N4667" s="1">
        <f t="shared" ca="1" si="744"/>
        <v>17.632319108062809</v>
      </c>
      <c r="O4667" s="1">
        <f t="shared" ca="1" si="745"/>
        <v>15.809944062499468</v>
      </c>
      <c r="P4667" s="5">
        <f t="shared" ca="1" si="746"/>
        <v>25.088928903106186</v>
      </c>
      <c r="Q4667">
        <f t="shared" ca="1" si="747"/>
        <v>2</v>
      </c>
    </row>
    <row r="4668" spans="1:17" x14ac:dyDescent="0.25">
      <c r="A4668" s="1">
        <f t="shared" ca="1" si="748"/>
        <v>9.0280804239524102</v>
      </c>
      <c r="B4668" s="1">
        <f t="shared" ca="1" si="750"/>
        <v>4.6583481456133775</v>
      </c>
      <c r="C4668" s="1">
        <f t="shared" ca="1" si="750"/>
        <v>10.697786687315844</v>
      </c>
      <c r="D4668" s="1">
        <f t="shared" ca="1" si="750"/>
        <v>10.970079918545864</v>
      </c>
      <c r="E4668" s="1">
        <f t="shared" ca="1" si="750"/>
        <v>1.3130938290105603</v>
      </c>
      <c r="F4668" s="1">
        <f t="shared" ca="1" si="750"/>
        <v>4.801086323154264</v>
      </c>
      <c r="G4668" s="1">
        <f t="shared" ca="1" si="750"/>
        <v>5.9986395554372498</v>
      </c>
      <c r="H4668" s="1">
        <f t="shared" ca="1" si="750"/>
        <v>10.627109219612967</v>
      </c>
      <c r="I4668" s="1">
        <f t="shared" ca="1" si="750"/>
        <v>6.4785318726380048</v>
      </c>
      <c r="J4668" s="1">
        <f t="shared" ca="1" si="750"/>
        <v>8.2113572245632351</v>
      </c>
      <c r="K4668" s="1">
        <f t="shared" ca="1" si="741"/>
        <v>19.725867111268254</v>
      </c>
      <c r="L4668" s="1">
        <f t="shared" ca="1" si="742"/>
        <v>30.625269562111242</v>
      </c>
      <c r="M4668" s="1">
        <f t="shared" ca="1" si="743"/>
        <v>25.03106335016421</v>
      </c>
      <c r="N4668" s="1">
        <f t="shared" ca="1" si="744"/>
        <v>24.149323565968881</v>
      </c>
      <c r="O4668" s="1">
        <f t="shared" ca="1" si="745"/>
        <v>18.868344925613862</v>
      </c>
      <c r="P4668" s="5">
        <f t="shared" ca="1" si="746"/>
        <v>30.625269562111242</v>
      </c>
      <c r="Q4668">
        <f t="shared" ca="1" si="747"/>
        <v>2</v>
      </c>
    </row>
    <row r="4669" spans="1:17" x14ac:dyDescent="0.25">
      <c r="A4669" s="1">
        <f t="shared" ca="1" si="748"/>
        <v>10.153958884947928</v>
      </c>
      <c r="B4669" s="1">
        <f t="shared" ca="1" si="750"/>
        <v>3.3208423499242254</v>
      </c>
      <c r="C4669" s="1">
        <f t="shared" ca="1" si="750"/>
        <v>9.2350605417378748</v>
      </c>
      <c r="D4669" s="1">
        <f t="shared" ca="1" si="750"/>
        <v>6.4915278353785304</v>
      </c>
      <c r="E4669" s="1">
        <f t="shared" ca="1" si="750"/>
        <v>1.3897167472037841</v>
      </c>
      <c r="F4669" s="1">
        <f t="shared" ca="1" si="750"/>
        <v>6.5354616867974347</v>
      </c>
      <c r="G4669" s="1">
        <f t="shared" ca="1" si="750"/>
        <v>9.7396518439982636</v>
      </c>
      <c r="H4669" s="1">
        <f t="shared" ca="1" si="750"/>
        <v>11.538686728476806</v>
      </c>
      <c r="I4669" s="1">
        <f t="shared" ca="1" si="750"/>
        <v>6.5443689437140353</v>
      </c>
      <c r="J4669" s="1">
        <f t="shared" ca="1" si="750"/>
        <v>8.2931875702119644</v>
      </c>
      <c r="K4669" s="1">
        <f t="shared" ca="1" si="741"/>
        <v>19.389019426685802</v>
      </c>
      <c r="L4669" s="1">
        <f t="shared" ca="1" si="742"/>
        <v>28.184173448803264</v>
      </c>
      <c r="M4669" s="1">
        <f t="shared" ca="1" si="743"/>
        <v>26.381232146077707</v>
      </c>
      <c r="N4669" s="1">
        <f t="shared" ca="1" si="744"/>
        <v>24.693860550647656</v>
      </c>
      <c r="O4669" s="1">
        <f t="shared" ca="1" si="745"/>
        <v>21.353681764134453</v>
      </c>
      <c r="P4669" s="5">
        <f t="shared" ca="1" si="746"/>
        <v>28.184173448803264</v>
      </c>
      <c r="Q4669">
        <f t="shared" ca="1" si="747"/>
        <v>2</v>
      </c>
    </row>
    <row r="4670" spans="1:17" x14ac:dyDescent="0.25">
      <c r="A4670" s="1">
        <f t="shared" ca="1" si="748"/>
        <v>7.5353991689541822</v>
      </c>
      <c r="B4670" s="1">
        <f t="shared" ca="1" si="750"/>
        <v>4.4242789104271054</v>
      </c>
      <c r="C4670" s="1">
        <f t="shared" ca="1" si="750"/>
        <v>11.26142485737166</v>
      </c>
      <c r="D4670" s="1">
        <f t="shared" ca="1" si="750"/>
        <v>5.455121938346541</v>
      </c>
      <c r="E4670" s="1">
        <f t="shared" ca="1" si="750"/>
        <v>1.887512775138646</v>
      </c>
      <c r="F4670" s="1">
        <f t="shared" ca="1" si="750"/>
        <v>5.8202931942102607</v>
      </c>
      <c r="G4670" s="1">
        <f t="shared" ca="1" si="750"/>
        <v>10.291318788176456</v>
      </c>
      <c r="H4670" s="1">
        <f t="shared" ca="1" si="750"/>
        <v>13.892878356534936</v>
      </c>
      <c r="I4670" s="1">
        <f t="shared" ca="1" si="750"/>
        <v>2.0721219202225072</v>
      </c>
      <c r="J4670" s="1">
        <f t="shared" ca="1" si="750"/>
        <v>7.4029843220226761</v>
      </c>
      <c r="K4670" s="1">
        <f t="shared" ca="1" si="741"/>
        <v>18.796824026325844</v>
      </c>
      <c r="L4670" s="1">
        <f t="shared" ca="1" si="742"/>
        <v>26.883399463835659</v>
      </c>
      <c r="M4670" s="1">
        <f t="shared" ca="1" si="743"/>
        <v>18.89801818633801</v>
      </c>
      <c r="N4670" s="1">
        <f t="shared" ca="1" si="744"/>
        <v>19.719678346882549</v>
      </c>
      <c r="O4670" s="1">
        <f t="shared" ca="1" si="745"/>
        <v>22.118582020626238</v>
      </c>
      <c r="P4670" s="5">
        <f t="shared" ca="1" si="746"/>
        <v>26.883399463835659</v>
      </c>
      <c r="Q4670">
        <f t="shared" ca="1" si="747"/>
        <v>2</v>
      </c>
    </row>
    <row r="4671" spans="1:17" x14ac:dyDescent="0.25">
      <c r="A4671" s="1">
        <f t="shared" ca="1" si="748"/>
        <v>6.2191859594631635</v>
      </c>
      <c r="B4671" s="1">
        <f t="shared" ca="1" si="750"/>
        <v>4.1808959228207669</v>
      </c>
      <c r="C4671" s="1">
        <f t="shared" ca="1" si="750"/>
        <v>12.400681834398014</v>
      </c>
      <c r="D4671" s="1">
        <f t="shared" ca="1" si="750"/>
        <v>8.8872036704555377</v>
      </c>
      <c r="E4671" s="1">
        <f t="shared" ca="1" si="750"/>
        <v>1.7190633523079522</v>
      </c>
      <c r="F4671" s="1">
        <f t="shared" ca="1" si="750"/>
        <v>4.5276132763997872</v>
      </c>
      <c r="G4671" s="1">
        <f t="shared" ca="1" si="750"/>
        <v>10.177799233594209</v>
      </c>
      <c r="H4671" s="1">
        <f t="shared" ca="1" si="750"/>
        <v>10.640142030737923</v>
      </c>
      <c r="I4671" s="1">
        <f t="shared" ca="1" si="750"/>
        <v>6.3680926295588876</v>
      </c>
      <c r="J4671" s="1">
        <f t="shared" ca="1" si="750"/>
        <v>7.1568026587097968</v>
      </c>
      <c r="K4671" s="1">
        <f t="shared" ca="1" si="741"/>
        <v>18.619867793861179</v>
      </c>
      <c r="L4671" s="1">
        <f t="shared" ca="1" si="742"/>
        <v>25.746531660656625</v>
      </c>
      <c r="M4671" s="1">
        <f t="shared" ca="1" si="743"/>
        <v>21.463144600039801</v>
      </c>
      <c r="N4671" s="1">
        <f t="shared" ca="1" si="744"/>
        <v>22.233404487489238</v>
      </c>
      <c r="O4671" s="1">
        <f t="shared" ca="1" si="745"/>
        <v>21.515497815124775</v>
      </c>
      <c r="P4671" s="5">
        <f t="shared" ca="1" si="746"/>
        <v>25.746531660656625</v>
      </c>
      <c r="Q4671">
        <f t="shared" ca="1" si="747"/>
        <v>2</v>
      </c>
    </row>
    <row r="4672" spans="1:17" x14ac:dyDescent="0.25">
      <c r="A4672" s="1">
        <f t="shared" ca="1" si="748"/>
        <v>6.8284513466440719</v>
      </c>
      <c r="B4672" s="1">
        <f t="shared" ca="1" si="750"/>
        <v>2.2100085023088241</v>
      </c>
      <c r="C4672" s="1">
        <f t="shared" ca="1" si="750"/>
        <v>6.8511188883450291</v>
      </c>
      <c r="D4672" s="1">
        <f t="shared" ca="1" si="750"/>
        <v>9.9113467270937594</v>
      </c>
      <c r="E4672" s="1">
        <f t="shared" ca="1" si="750"/>
        <v>1.860361784925034</v>
      </c>
      <c r="F4672" s="1">
        <f t="shared" ca="1" si="750"/>
        <v>4.4597439958800855</v>
      </c>
      <c r="G4672" s="1">
        <f t="shared" ca="1" si="750"/>
        <v>8.6691166936158179</v>
      </c>
      <c r="H4672" s="1">
        <f t="shared" ca="1" si="750"/>
        <v>7.288163161141668</v>
      </c>
      <c r="I4672" s="1">
        <f t="shared" ca="1" si="750"/>
        <v>7.3284924002038165</v>
      </c>
      <c r="J4672" s="1">
        <f t="shared" ca="1" si="750"/>
        <v>6.5260238218649196</v>
      </c>
      <c r="K4672" s="1">
        <f t="shared" ca="1" si="741"/>
        <v>13.6795702349891</v>
      </c>
      <c r="L4672" s="1">
        <f t="shared" ca="1" si="742"/>
        <v>24.027961234879498</v>
      </c>
      <c r="M4672" s="1">
        <f t="shared" ca="1" si="743"/>
        <v>22.543329353637844</v>
      </c>
      <c r="N4672" s="1">
        <f t="shared" ca="1" si="744"/>
        <v>20.524268720257645</v>
      </c>
      <c r="O4672" s="1">
        <f t="shared" ca="1" si="745"/>
        <v>17.405149017789562</v>
      </c>
      <c r="P4672" s="5">
        <f t="shared" ca="1" si="746"/>
        <v>24.027961234879498</v>
      </c>
      <c r="Q4672">
        <f t="shared" ca="1" si="747"/>
        <v>2</v>
      </c>
    </row>
    <row r="4673" spans="1:17" x14ac:dyDescent="0.25">
      <c r="A4673" s="1">
        <f t="shared" ca="1" si="748"/>
        <v>4.8651079972367821</v>
      </c>
      <c r="B4673" s="1">
        <f t="shared" ca="1" si="750"/>
        <v>4.5612950120386193</v>
      </c>
      <c r="C4673" s="1">
        <f t="shared" ca="1" si="750"/>
        <v>16.987432818303677</v>
      </c>
      <c r="D4673" s="1">
        <f t="shared" ca="1" si="750"/>
        <v>9.301640525069633</v>
      </c>
      <c r="E4673" s="1">
        <f t="shared" ca="1" si="750"/>
        <v>2.0009570075372038</v>
      </c>
      <c r="F4673" s="1">
        <f t="shared" ca="1" si="750"/>
        <v>5.4646637310821076</v>
      </c>
      <c r="G4673" s="1">
        <f t="shared" ca="1" si="750"/>
        <v>5.1411983009171252</v>
      </c>
      <c r="H4673" s="1">
        <f t="shared" ca="1" si="750"/>
        <v>6.6726486781818508</v>
      </c>
      <c r="I4673" s="1">
        <f t="shared" ca="1" si="750"/>
        <v>8.0616939104899537</v>
      </c>
      <c r="J4673" s="1">
        <f t="shared" ca="1" si="750"/>
        <v>8.1406935538354688</v>
      </c>
      <c r="K4673" s="1">
        <f t="shared" ca="1" si="741"/>
        <v>21.852540815540458</v>
      </c>
      <c r="L4673" s="1">
        <f t="shared" ca="1" si="742"/>
        <v>20.839397200488264</v>
      </c>
      <c r="M4673" s="1">
        <f t="shared" ca="1" si="743"/>
        <v>23.068452469099409</v>
      </c>
      <c r="N4673" s="1">
        <f t="shared" ca="1" si="744"/>
        <v>26.228346207446151</v>
      </c>
      <c r="O4673" s="1">
        <f t="shared" ca="1" si="745"/>
        <v>17.843186866791214</v>
      </c>
      <c r="P4673" s="5">
        <f t="shared" ca="1" si="746"/>
        <v>26.228346207446151</v>
      </c>
      <c r="Q4673">
        <f t="shared" ca="1" si="747"/>
        <v>4</v>
      </c>
    </row>
    <row r="4674" spans="1:17" x14ac:dyDescent="0.25">
      <c r="A4674" s="1">
        <f t="shared" ca="1" si="748"/>
        <v>5.6068290908530702</v>
      </c>
      <c r="B4674" s="1">
        <f t="shared" ca="1" si="750"/>
        <v>4.839592948963487</v>
      </c>
      <c r="C4674" s="1">
        <f t="shared" ca="1" si="750"/>
        <v>11.369576930506582</v>
      </c>
      <c r="D4674" s="1">
        <f t="shared" ca="1" si="750"/>
        <v>10.2886094826923</v>
      </c>
      <c r="E4674" s="1">
        <f t="shared" ca="1" si="750"/>
        <v>1.3617203055311875</v>
      </c>
      <c r="F4674" s="1">
        <f t="shared" ca="1" si="750"/>
        <v>4.061560053216847</v>
      </c>
      <c r="G4674" s="1">
        <f t="shared" ca="1" si="750"/>
        <v>11.461441927298218</v>
      </c>
      <c r="H4674" s="1">
        <f t="shared" ca="1" si="750"/>
        <v>7.0374338135354826</v>
      </c>
      <c r="I4674" s="1">
        <f t="shared" ca="1" si="750"/>
        <v>9.1932612268179934</v>
      </c>
      <c r="J4674" s="1">
        <f t="shared" ca="1" si="750"/>
        <v>4.7697226655119076</v>
      </c>
      <c r="K4674" s="1">
        <f t="shared" ca="1" si="741"/>
        <v>16.976406021359651</v>
      </c>
      <c r="L4674" s="1">
        <f t="shared" ca="1" si="742"/>
        <v>22.932872387080852</v>
      </c>
      <c r="M4674" s="1">
        <f t="shared" ca="1" si="743"/>
        <v>20.931533288714157</v>
      </c>
      <c r="N4674" s="1">
        <f t="shared" ca="1" si="744"/>
        <v>22.864136894510231</v>
      </c>
      <c r="O4674" s="1">
        <f t="shared" ca="1" si="745"/>
        <v>21.070757541773609</v>
      </c>
      <c r="P4674" s="5">
        <f t="shared" ca="1" si="746"/>
        <v>22.932872387080852</v>
      </c>
      <c r="Q4674">
        <f t="shared" ca="1" si="747"/>
        <v>2</v>
      </c>
    </row>
    <row r="4675" spans="1:17" x14ac:dyDescent="0.25">
      <c r="A4675" s="1">
        <f t="shared" ca="1" si="748"/>
        <v>5.6853349008453478</v>
      </c>
      <c r="B4675" s="1">
        <f t="shared" ca="1" si="750"/>
        <v>5.7629699423548679</v>
      </c>
      <c r="C4675" s="1">
        <f t="shared" ca="1" si="750"/>
        <v>12.022496676669517</v>
      </c>
      <c r="D4675" s="1">
        <f t="shared" ca="1" si="750"/>
        <v>8.6865808922903227</v>
      </c>
      <c r="E4675" s="1">
        <f t="shared" ca="1" si="750"/>
        <v>2.5021740547359546</v>
      </c>
      <c r="F4675" s="1">
        <f t="shared" ca="1" si="750"/>
        <v>6.1220461937576029</v>
      </c>
      <c r="G4675" s="1">
        <f t="shared" ca="1" si="750"/>
        <v>7.3212892753993959</v>
      </c>
      <c r="H4675" s="1">
        <f t="shared" ca="1" si="750"/>
        <v>7.6706220183961662</v>
      </c>
      <c r="I4675" s="1">
        <f t="shared" ca="1" si="750"/>
        <v>3.3688589119835477</v>
      </c>
      <c r="J4675" s="1">
        <f t="shared" ca="1" si="750"/>
        <v>5.5437380948316441</v>
      </c>
      <c r="K4675" s="1">
        <f t="shared" ca="1" si="741"/>
        <v>17.707831577514867</v>
      </c>
      <c r="L4675" s="1">
        <f t="shared" ca="1" si="742"/>
        <v>22.042537811531837</v>
      </c>
      <c r="M4675" s="1">
        <f t="shared" ca="1" si="743"/>
        <v>17.100105962396494</v>
      </c>
      <c r="N4675" s="1">
        <f t="shared" ca="1" si="744"/>
        <v>20.797613142927663</v>
      </c>
      <c r="O4675" s="1">
        <f t="shared" ca="1" si="745"/>
        <v>18.627997312585908</v>
      </c>
      <c r="P4675" s="5">
        <f t="shared" ca="1" si="746"/>
        <v>22.042537811531837</v>
      </c>
      <c r="Q4675">
        <f t="shared" ca="1" si="747"/>
        <v>2</v>
      </c>
    </row>
    <row r="4676" spans="1:17" x14ac:dyDescent="0.25">
      <c r="A4676" s="1">
        <f t="shared" ca="1" si="748"/>
        <v>9.2194372161631275</v>
      </c>
      <c r="B4676" s="1">
        <f t="shared" ca="1" si="750"/>
        <v>6.357272727993859</v>
      </c>
      <c r="C4676" s="1">
        <f t="shared" ca="1" si="750"/>
        <v>14.145969069354905</v>
      </c>
      <c r="D4676" s="1">
        <f t="shared" ca="1" si="750"/>
        <v>8.8386447520067968</v>
      </c>
      <c r="E4676" s="1">
        <f t="shared" ca="1" si="750"/>
        <v>1.4169516758209015</v>
      </c>
      <c r="F4676" s="1">
        <f t="shared" ca="1" si="750"/>
        <v>4.7745600443374192</v>
      </c>
      <c r="G4676" s="1">
        <f t="shared" ca="1" si="750"/>
        <v>7.7973634842852402</v>
      </c>
      <c r="H4676" s="1">
        <f t="shared" ca="1" si="750"/>
        <v>10.104159352918144</v>
      </c>
      <c r="I4676" s="1">
        <f t="shared" ca="1" si="750"/>
        <v>4.0770722260351988</v>
      </c>
      <c r="J4676" s="1">
        <f t="shared" ca="1" si="750"/>
        <v>8.8589713590663965</v>
      </c>
      <c r="K4676" s="1">
        <f t="shared" ca="1" si="741"/>
        <v>23.365406285518034</v>
      </c>
      <c r="L4676" s="1">
        <f t="shared" ca="1" si="742"/>
        <v>28.162241321088068</v>
      </c>
      <c r="M4676" s="1">
        <f t="shared" ca="1" si="743"/>
        <v>23.572432477085627</v>
      </c>
      <c r="N4676" s="1">
        <f t="shared" ca="1" si="744"/>
        <v>24.067876357432873</v>
      </c>
      <c r="O4676" s="1">
        <f t="shared" ca="1" si="745"/>
        <v>23.013607571345496</v>
      </c>
      <c r="P4676" s="5">
        <f t="shared" ca="1" si="746"/>
        <v>28.162241321088068</v>
      </c>
      <c r="Q4676">
        <f t="shared" ca="1" si="747"/>
        <v>2</v>
      </c>
    </row>
    <row r="4677" spans="1:17" x14ac:dyDescent="0.25">
      <c r="A4677" s="1">
        <f t="shared" ca="1" si="748"/>
        <v>6.0976247748755696</v>
      </c>
      <c r="B4677" s="1">
        <f t="shared" ca="1" si="750"/>
        <v>5.0515060126653006</v>
      </c>
      <c r="C4677" s="1">
        <f t="shared" ca="1" si="750"/>
        <v>6.0150960660759001</v>
      </c>
      <c r="D4677" s="1">
        <f t="shared" ca="1" si="750"/>
        <v>10.657378244400311</v>
      </c>
      <c r="E4677" s="1">
        <f t="shared" ca="1" si="750"/>
        <v>1.8965778679550014</v>
      </c>
      <c r="F4677" s="1">
        <f t="shared" ca="1" si="750"/>
        <v>5.0552983685781649</v>
      </c>
      <c r="G4677" s="1">
        <f t="shared" ca="1" si="750"/>
        <v>7.4517309987125309</v>
      </c>
      <c r="H4677" s="1">
        <f t="shared" ca="1" si="750"/>
        <v>6.0151193296073604</v>
      </c>
      <c r="I4677" s="1">
        <f t="shared" ca="1" si="750"/>
        <v>4.4830030662923654</v>
      </c>
      <c r="J4677" s="1">
        <f t="shared" ca="1" si="750"/>
        <v>5.3409594265571254</v>
      </c>
      <c r="K4677" s="1">
        <f t="shared" ref="K4677:K4740" ca="1" si="751">A4677+C4677</f>
        <v>12.11272084095147</v>
      </c>
      <c r="L4677" s="1">
        <f t="shared" ref="L4677:L4740" ca="1" si="752">A4677+D4677+H4677</f>
        <v>22.770122348883241</v>
      </c>
      <c r="M4677" s="1">
        <f t="shared" ref="M4677:M4740" ca="1" si="753">A4677+E4677+I4677+J4677</f>
        <v>17.818165135680061</v>
      </c>
      <c r="N4677" s="1">
        <f t="shared" ref="N4677:N4740" ca="1" si="754">B4677+F4677+I4677+J4677</f>
        <v>19.930766874092956</v>
      </c>
      <c r="O4677" s="1">
        <f t="shared" ref="O4677:O4740" ca="1" si="755">B4677+G4677+J4677</f>
        <v>17.844196437934954</v>
      </c>
      <c r="P4677" s="5">
        <f t="shared" ref="P4677:P4740" ca="1" si="756">MAX(K4677:O4677)</f>
        <v>22.770122348883241</v>
      </c>
      <c r="Q4677">
        <f t="shared" ref="Q4677:Q4740" ca="1" si="757">IF(K4677=P4677,1,IF(L4677=P4677,2,IF(M4677=P4677,3,IF(N4677=P4677,4,5))))</f>
        <v>2</v>
      </c>
    </row>
    <row r="4678" spans="1:17" x14ac:dyDescent="0.25">
      <c r="A4678" s="1">
        <f t="shared" ref="A4678:A4741" ca="1" si="758">_xlfn.NORM.INV(RAND(),A$1,A$2)</f>
        <v>4.0890300414445537</v>
      </c>
      <c r="B4678" s="1">
        <f t="shared" ca="1" si="750"/>
        <v>4.4220510653479499</v>
      </c>
      <c r="C4678" s="1">
        <f t="shared" ca="1" si="750"/>
        <v>9.4226260678665383</v>
      </c>
      <c r="D4678" s="1">
        <f t="shared" ca="1" si="750"/>
        <v>6.3696170734234245</v>
      </c>
      <c r="E4678" s="1">
        <f t="shared" ca="1" si="750"/>
        <v>1.3202956957208134</v>
      </c>
      <c r="F4678" s="1">
        <f t="shared" ca="1" si="750"/>
        <v>6.9822478559429104</v>
      </c>
      <c r="G4678" s="1">
        <f t="shared" ca="1" si="750"/>
        <v>9.9558696379989406</v>
      </c>
      <c r="H4678" s="1">
        <f t="shared" ca="1" si="750"/>
        <v>6.3594948698669178</v>
      </c>
      <c r="I4678" s="1">
        <f t="shared" ca="1" si="750"/>
        <v>7.5031798686270044</v>
      </c>
      <c r="J4678" s="1">
        <f t="shared" ca="1" si="750"/>
        <v>5.9555711697476514</v>
      </c>
      <c r="K4678" s="1">
        <f t="shared" ca="1" si="751"/>
        <v>13.511656109311092</v>
      </c>
      <c r="L4678" s="1">
        <f t="shared" ca="1" si="752"/>
        <v>16.818141984734897</v>
      </c>
      <c r="M4678" s="1">
        <f t="shared" ca="1" si="753"/>
        <v>18.868076775540025</v>
      </c>
      <c r="N4678" s="1">
        <f t="shared" ca="1" si="754"/>
        <v>24.863049959665517</v>
      </c>
      <c r="O4678" s="1">
        <f t="shared" ca="1" si="755"/>
        <v>20.333491873094545</v>
      </c>
      <c r="P4678" s="5">
        <f t="shared" ca="1" si="756"/>
        <v>24.863049959665517</v>
      </c>
      <c r="Q4678">
        <f t="shared" ca="1" si="757"/>
        <v>4</v>
      </c>
    </row>
    <row r="4679" spans="1:17" x14ac:dyDescent="0.25">
      <c r="A4679" s="1">
        <f t="shared" ca="1" si="758"/>
        <v>8.5336178066990591</v>
      </c>
      <c r="B4679" s="1">
        <f t="shared" ca="1" si="750"/>
        <v>5.1733092821428164</v>
      </c>
      <c r="C4679" s="1">
        <f t="shared" ca="1" si="750"/>
        <v>9.5520655320782026</v>
      </c>
      <c r="D4679" s="1">
        <f t="shared" ca="1" si="750"/>
        <v>6.2912394615965237</v>
      </c>
      <c r="E4679" s="1">
        <f t="shared" ca="1" si="750"/>
        <v>2.6434521506934168</v>
      </c>
      <c r="F4679" s="1">
        <f t="shared" ca="1" si="750"/>
        <v>4.3662222474379178</v>
      </c>
      <c r="G4679" s="1">
        <f t="shared" ca="1" si="750"/>
        <v>7.5519892685127443</v>
      </c>
      <c r="H4679" s="1">
        <f t="shared" ca="1" si="750"/>
        <v>7.2522370584779843</v>
      </c>
      <c r="I4679" s="1">
        <f t="shared" ca="1" si="750"/>
        <v>7.0457478598259868</v>
      </c>
      <c r="J4679" s="1">
        <f t="shared" ca="1" si="750"/>
        <v>7.3107846970706083</v>
      </c>
      <c r="K4679" s="1">
        <f t="shared" ca="1" si="751"/>
        <v>18.085683338777262</v>
      </c>
      <c r="L4679" s="1">
        <f t="shared" ca="1" si="752"/>
        <v>22.077094326773569</v>
      </c>
      <c r="M4679" s="1">
        <f t="shared" ca="1" si="753"/>
        <v>25.533602514289072</v>
      </c>
      <c r="N4679" s="1">
        <f t="shared" ca="1" si="754"/>
        <v>23.896064086477331</v>
      </c>
      <c r="O4679" s="1">
        <f t="shared" ca="1" si="755"/>
        <v>20.036083247726168</v>
      </c>
      <c r="P4679" s="5">
        <f t="shared" ca="1" si="756"/>
        <v>25.533602514289072</v>
      </c>
      <c r="Q4679">
        <f t="shared" ca="1" si="757"/>
        <v>3</v>
      </c>
    </row>
    <row r="4680" spans="1:17" x14ac:dyDescent="0.25">
      <c r="A4680" s="1">
        <f t="shared" ca="1" si="758"/>
        <v>4.8594355731306926</v>
      </c>
      <c r="B4680" s="1">
        <f t="shared" ca="1" si="750"/>
        <v>4.8688097167709712</v>
      </c>
      <c r="C4680" s="1">
        <f t="shared" ca="1" si="750"/>
        <v>12.047124949117526</v>
      </c>
      <c r="D4680" s="1">
        <f t="shared" ca="1" si="750"/>
        <v>6.893337440089466</v>
      </c>
      <c r="E4680" s="1">
        <f t="shared" ca="1" si="750"/>
        <v>1.6818989126380404</v>
      </c>
      <c r="F4680" s="1">
        <f t="shared" ca="1" si="750"/>
        <v>3.6176360046446105</v>
      </c>
      <c r="G4680" s="1">
        <f t="shared" ca="1" si="750"/>
        <v>9.4609392547601558</v>
      </c>
      <c r="H4680" s="1">
        <f t="shared" ca="1" si="750"/>
        <v>12.182049490982431</v>
      </c>
      <c r="I4680" s="1">
        <f t="shared" ca="1" si="750"/>
        <v>6.9506238936424545</v>
      </c>
      <c r="J4680" s="1">
        <f t="shared" ca="1" si="750"/>
        <v>8.1043437461591168</v>
      </c>
      <c r="K4680" s="1">
        <f t="shared" ca="1" si="751"/>
        <v>16.90656052224822</v>
      </c>
      <c r="L4680" s="1">
        <f t="shared" ca="1" si="752"/>
        <v>23.934822504202589</v>
      </c>
      <c r="M4680" s="1">
        <f t="shared" ca="1" si="753"/>
        <v>21.596302125570304</v>
      </c>
      <c r="N4680" s="1">
        <f t="shared" ca="1" si="754"/>
        <v>23.541413361217153</v>
      </c>
      <c r="O4680" s="1">
        <f t="shared" ca="1" si="755"/>
        <v>22.434092717690245</v>
      </c>
      <c r="P4680" s="5">
        <f t="shared" ca="1" si="756"/>
        <v>23.934822504202589</v>
      </c>
      <c r="Q4680">
        <f t="shared" ca="1" si="757"/>
        <v>2</v>
      </c>
    </row>
    <row r="4681" spans="1:17" x14ac:dyDescent="0.25">
      <c r="A4681" s="1">
        <f t="shared" ca="1" si="758"/>
        <v>7.3558575067411542</v>
      </c>
      <c r="B4681" s="1">
        <f t="shared" ca="1" si="750"/>
        <v>6.082935279833781</v>
      </c>
      <c r="C4681" s="1">
        <f t="shared" ca="1" si="750"/>
        <v>12.078034955076937</v>
      </c>
      <c r="D4681" s="1">
        <f t="shared" ca="1" si="750"/>
        <v>7.6430865851380476</v>
      </c>
      <c r="E4681" s="1">
        <f t="shared" ca="1" si="750"/>
        <v>2.2184183197464642</v>
      </c>
      <c r="F4681" s="1">
        <f t="shared" ca="1" si="750"/>
        <v>3.4895789059554456</v>
      </c>
      <c r="G4681" s="1">
        <f t="shared" ca="1" si="750"/>
        <v>6.5084364157653916</v>
      </c>
      <c r="H4681" s="1">
        <f t="shared" ca="1" si="750"/>
        <v>9.8035661515073755</v>
      </c>
      <c r="I4681" s="1">
        <f t="shared" ca="1" si="750"/>
        <v>4.9110556365186842</v>
      </c>
      <c r="J4681" s="1">
        <f t="shared" ca="1" si="750"/>
        <v>8.0741996631221937</v>
      </c>
      <c r="K4681" s="1">
        <f t="shared" ca="1" si="751"/>
        <v>19.43389246181809</v>
      </c>
      <c r="L4681" s="1">
        <f t="shared" ca="1" si="752"/>
        <v>24.802510243386578</v>
      </c>
      <c r="M4681" s="1">
        <f t="shared" ca="1" si="753"/>
        <v>22.559531126128498</v>
      </c>
      <c r="N4681" s="1">
        <f t="shared" ca="1" si="754"/>
        <v>22.557769485430107</v>
      </c>
      <c r="O4681" s="1">
        <f t="shared" ca="1" si="755"/>
        <v>20.665571358721365</v>
      </c>
      <c r="P4681" s="5">
        <f t="shared" ca="1" si="756"/>
        <v>24.802510243386578</v>
      </c>
      <c r="Q4681">
        <f t="shared" ca="1" si="757"/>
        <v>2</v>
      </c>
    </row>
    <row r="4682" spans="1:17" x14ac:dyDescent="0.25">
      <c r="A4682" s="1">
        <f t="shared" ca="1" si="758"/>
        <v>5.7553903433806779</v>
      </c>
      <c r="B4682" s="1">
        <f t="shared" ca="1" si="750"/>
        <v>4.5096518441928977</v>
      </c>
      <c r="C4682" s="1">
        <f t="shared" ca="1" si="750"/>
        <v>12.83609842731927</v>
      </c>
      <c r="D4682" s="1">
        <f t="shared" ca="1" si="750"/>
        <v>6.3767121459429061</v>
      </c>
      <c r="E4682" s="1">
        <f t="shared" ca="1" si="750"/>
        <v>2.2246691242912191</v>
      </c>
      <c r="F4682" s="1">
        <f t="shared" ca="1" si="750"/>
        <v>5.7546222477474807</v>
      </c>
      <c r="G4682" s="1">
        <f t="shared" ca="1" si="750"/>
        <v>6.6896981831806901</v>
      </c>
      <c r="H4682" s="1">
        <f t="shared" ca="1" si="750"/>
        <v>13.992910341926795</v>
      </c>
      <c r="I4682" s="1">
        <f t="shared" ca="1" si="750"/>
        <v>4.9229682544895761</v>
      </c>
      <c r="J4682" s="1">
        <f t="shared" ca="1" si="750"/>
        <v>6.5969515839222304</v>
      </c>
      <c r="K4682" s="1">
        <f t="shared" ca="1" si="751"/>
        <v>18.591488770699947</v>
      </c>
      <c r="L4682" s="1">
        <f t="shared" ca="1" si="752"/>
        <v>26.12501283125038</v>
      </c>
      <c r="M4682" s="1">
        <f t="shared" ca="1" si="753"/>
        <v>19.499979306083702</v>
      </c>
      <c r="N4682" s="1">
        <f t="shared" ca="1" si="754"/>
        <v>21.784193930352185</v>
      </c>
      <c r="O4682" s="1">
        <f t="shared" ca="1" si="755"/>
        <v>17.796301611295817</v>
      </c>
      <c r="P4682" s="5">
        <f t="shared" ca="1" si="756"/>
        <v>26.12501283125038</v>
      </c>
      <c r="Q4682">
        <f t="shared" ca="1" si="757"/>
        <v>2</v>
      </c>
    </row>
    <row r="4683" spans="1:17" x14ac:dyDescent="0.25">
      <c r="A4683" s="1">
        <f t="shared" ca="1" si="758"/>
        <v>10.57230958260485</v>
      </c>
      <c r="B4683" s="1">
        <f t="shared" ca="1" si="750"/>
        <v>6.0195371214555209</v>
      </c>
      <c r="C4683" s="1">
        <f t="shared" ca="1" si="750"/>
        <v>11.05691093592408</v>
      </c>
      <c r="D4683" s="1">
        <f t="shared" ca="1" si="750"/>
        <v>8.477391463326855</v>
      </c>
      <c r="E4683" s="1">
        <f t="shared" ca="1" si="750"/>
        <v>2.646662823701337</v>
      </c>
      <c r="F4683" s="1">
        <f t="shared" ca="1" si="750"/>
        <v>5.5336499438372773</v>
      </c>
      <c r="G4683" s="1">
        <f t="shared" ca="1" si="750"/>
        <v>11.826098191726061</v>
      </c>
      <c r="H4683" s="1">
        <f t="shared" ca="1" si="750"/>
        <v>7.540667396688896</v>
      </c>
      <c r="I4683" s="1">
        <f t="shared" ca="1" si="750"/>
        <v>7.1233448591181947</v>
      </c>
      <c r="J4683" s="1">
        <f t="shared" ca="1" si="750"/>
        <v>8.1520213356409599</v>
      </c>
      <c r="K4683" s="1">
        <f t="shared" ca="1" si="751"/>
        <v>21.629220518528932</v>
      </c>
      <c r="L4683" s="1">
        <f t="shared" ca="1" si="752"/>
        <v>26.590368442620601</v>
      </c>
      <c r="M4683" s="1">
        <f t="shared" ca="1" si="753"/>
        <v>28.494338601065344</v>
      </c>
      <c r="N4683" s="1">
        <f t="shared" ca="1" si="754"/>
        <v>26.828553260051955</v>
      </c>
      <c r="O4683" s="1">
        <f t="shared" ca="1" si="755"/>
        <v>25.997656648822542</v>
      </c>
      <c r="P4683" s="5">
        <f t="shared" ca="1" si="756"/>
        <v>28.494338601065344</v>
      </c>
      <c r="Q4683">
        <f t="shared" ca="1" si="757"/>
        <v>3</v>
      </c>
    </row>
    <row r="4684" spans="1:17" x14ac:dyDescent="0.25">
      <c r="A4684" s="1">
        <f t="shared" ca="1" si="758"/>
        <v>8.6772671212946353</v>
      </c>
      <c r="B4684" s="1">
        <f t="shared" ca="1" si="750"/>
        <v>5.5832522269549232</v>
      </c>
      <c r="C4684" s="1">
        <f t="shared" ca="1" si="750"/>
        <v>11.820516820429942</v>
      </c>
      <c r="D4684" s="1">
        <f t="shared" ca="1" si="750"/>
        <v>10.013008954812996</v>
      </c>
      <c r="E4684" s="1">
        <f t="shared" ca="1" si="750"/>
        <v>3.3802017644223725</v>
      </c>
      <c r="F4684" s="1">
        <f t="shared" ca="1" si="750"/>
        <v>6.3633070941037619</v>
      </c>
      <c r="G4684" s="1">
        <f t="shared" ca="1" si="750"/>
        <v>7.9273479444663844</v>
      </c>
      <c r="H4684" s="1">
        <f t="shared" ca="1" si="750"/>
        <v>6.8298073985792129</v>
      </c>
      <c r="I4684" s="1">
        <f t="shared" ca="1" si="750"/>
        <v>8.3425197442814394</v>
      </c>
      <c r="J4684" s="1">
        <f t="shared" ca="1" si="750"/>
        <v>5.1441641984314517</v>
      </c>
      <c r="K4684" s="1">
        <f t="shared" ca="1" si="751"/>
        <v>20.497783941724578</v>
      </c>
      <c r="L4684" s="1">
        <f t="shared" ca="1" si="752"/>
        <v>25.520083474686842</v>
      </c>
      <c r="M4684" s="1">
        <f t="shared" ca="1" si="753"/>
        <v>25.544152828429898</v>
      </c>
      <c r="N4684" s="1">
        <f t="shared" ca="1" si="754"/>
        <v>25.433243263771576</v>
      </c>
      <c r="O4684" s="1">
        <f t="shared" ca="1" si="755"/>
        <v>18.65476436985276</v>
      </c>
      <c r="P4684" s="5">
        <f t="shared" ca="1" si="756"/>
        <v>25.544152828429898</v>
      </c>
      <c r="Q4684">
        <f t="shared" ca="1" si="757"/>
        <v>3</v>
      </c>
    </row>
    <row r="4685" spans="1:17" x14ac:dyDescent="0.25">
      <c r="A4685" s="1">
        <f t="shared" ca="1" si="758"/>
        <v>7.6147242902393018</v>
      </c>
      <c r="B4685" s="1">
        <f t="shared" ca="1" si="750"/>
        <v>4.2452489865660414</v>
      </c>
      <c r="C4685" s="1">
        <f t="shared" ca="1" si="750"/>
        <v>15.178432457436458</v>
      </c>
      <c r="D4685" s="1">
        <f t="shared" ca="1" si="750"/>
        <v>8.6969583803913029</v>
      </c>
      <c r="E4685" s="1">
        <f t="shared" ca="1" si="750"/>
        <v>2.6022906142175448</v>
      </c>
      <c r="F4685" s="1">
        <f t="shared" ca="1" si="750"/>
        <v>4.3692289024016997</v>
      </c>
      <c r="G4685" s="1">
        <f t="shared" ca="1" si="750"/>
        <v>4.8245630855752006</v>
      </c>
      <c r="H4685" s="1">
        <f t="shared" ca="1" si="750"/>
        <v>11.827221678071814</v>
      </c>
      <c r="I4685" s="1">
        <f t="shared" ca="1" si="750"/>
        <v>6.0963691986447071</v>
      </c>
      <c r="J4685" s="1">
        <f t="shared" ca="1" si="750"/>
        <v>3.8916808895727506</v>
      </c>
      <c r="K4685" s="1">
        <f t="shared" ca="1" si="751"/>
        <v>22.793156747675759</v>
      </c>
      <c r="L4685" s="1">
        <f t="shared" ca="1" si="752"/>
        <v>28.138904348702418</v>
      </c>
      <c r="M4685" s="1">
        <f t="shared" ca="1" si="753"/>
        <v>20.205064992674306</v>
      </c>
      <c r="N4685" s="1">
        <f t="shared" ca="1" si="754"/>
        <v>18.602527977185197</v>
      </c>
      <c r="O4685" s="1">
        <f t="shared" ca="1" si="755"/>
        <v>12.961492961713994</v>
      </c>
      <c r="P4685" s="5">
        <f t="shared" ca="1" si="756"/>
        <v>28.138904348702418</v>
      </c>
      <c r="Q4685">
        <f t="shared" ca="1" si="757"/>
        <v>2</v>
      </c>
    </row>
    <row r="4686" spans="1:17" x14ac:dyDescent="0.25">
      <c r="A4686" s="1">
        <f t="shared" ca="1" si="758"/>
        <v>8.5747659914532264</v>
      </c>
      <c r="B4686" s="1">
        <f t="shared" ca="1" si="750"/>
        <v>3.73560342189651</v>
      </c>
      <c r="C4686" s="1">
        <f t="shared" ca="1" si="750"/>
        <v>12.35010961452009</v>
      </c>
      <c r="D4686" s="1">
        <f t="shared" ca="1" si="750"/>
        <v>5.8057880812382656</v>
      </c>
      <c r="E4686" s="1">
        <f t="shared" ca="1" si="750"/>
        <v>2.0270394366111546</v>
      </c>
      <c r="F4686" s="1">
        <f t="shared" ca="1" si="750"/>
        <v>5.9427088312458389</v>
      </c>
      <c r="G4686" s="1">
        <f t="shared" ca="1" si="750"/>
        <v>7.7620719601883437</v>
      </c>
      <c r="H4686" s="1">
        <f t="shared" ca="1" si="750"/>
        <v>9.694117144684899</v>
      </c>
      <c r="I4686" s="1">
        <f t="shared" ca="1" si="750"/>
        <v>4.8166953792233018</v>
      </c>
      <c r="J4686" s="1">
        <f t="shared" ca="1" si="750"/>
        <v>8.342423339187139</v>
      </c>
      <c r="K4686" s="1">
        <f t="shared" ca="1" si="751"/>
        <v>20.924875605973316</v>
      </c>
      <c r="L4686" s="1">
        <f t="shared" ca="1" si="752"/>
        <v>24.074671217376391</v>
      </c>
      <c r="M4686" s="1">
        <f t="shared" ca="1" si="753"/>
        <v>23.760924146474821</v>
      </c>
      <c r="N4686" s="1">
        <f t="shared" ca="1" si="754"/>
        <v>22.837430971552788</v>
      </c>
      <c r="O4686" s="1">
        <f t="shared" ca="1" si="755"/>
        <v>19.840098721271993</v>
      </c>
      <c r="P4686" s="5">
        <f t="shared" ca="1" si="756"/>
        <v>24.074671217376391</v>
      </c>
      <c r="Q4686">
        <f t="shared" ca="1" si="757"/>
        <v>2</v>
      </c>
    </row>
    <row r="4687" spans="1:17" x14ac:dyDescent="0.25">
      <c r="A4687" s="1">
        <f t="shared" ca="1" si="758"/>
        <v>7.5247325767207593</v>
      </c>
      <c r="B4687" s="1">
        <f t="shared" ca="1" si="750"/>
        <v>7.0914173652158112</v>
      </c>
      <c r="C4687" s="1">
        <f t="shared" ca="1" si="750"/>
        <v>11.721481208494268</v>
      </c>
      <c r="D4687" s="1">
        <f t="shared" ca="1" si="750"/>
        <v>7.6510233562233365</v>
      </c>
      <c r="E4687" s="1">
        <f t="shared" ca="1" si="750"/>
        <v>1.9538317980071362</v>
      </c>
      <c r="F4687" s="1">
        <f t="shared" ca="1" si="750"/>
        <v>6.0580727877200919</v>
      </c>
      <c r="G4687" s="1">
        <f t="shared" ca="1" si="750"/>
        <v>13.933437310616526</v>
      </c>
      <c r="H4687" s="1">
        <f t="shared" ca="1" si="750"/>
        <v>9.8028001838642762</v>
      </c>
      <c r="I4687" s="1">
        <f t="shared" ref="B4687:J4716" ca="1" si="759">_xlfn.NORM.INV(RAND(),I$1,I$2)</f>
        <v>7.1739400926486283</v>
      </c>
      <c r="J4687" s="1">
        <f t="shared" ca="1" si="759"/>
        <v>9.2102751120808062</v>
      </c>
      <c r="K4687" s="1">
        <f t="shared" ca="1" si="751"/>
        <v>19.246213785215026</v>
      </c>
      <c r="L4687" s="1">
        <f t="shared" ca="1" si="752"/>
        <v>24.97855611680837</v>
      </c>
      <c r="M4687" s="1">
        <f t="shared" ca="1" si="753"/>
        <v>25.862779579457332</v>
      </c>
      <c r="N4687" s="1">
        <f t="shared" ca="1" si="754"/>
        <v>29.53370535766534</v>
      </c>
      <c r="O4687" s="1">
        <f t="shared" ca="1" si="755"/>
        <v>30.235129787913145</v>
      </c>
      <c r="P4687" s="5">
        <f t="shared" ca="1" si="756"/>
        <v>30.235129787913145</v>
      </c>
      <c r="Q4687">
        <f t="shared" ca="1" si="757"/>
        <v>5</v>
      </c>
    </row>
    <row r="4688" spans="1:17" x14ac:dyDescent="0.25">
      <c r="A4688" s="1">
        <f t="shared" ca="1" si="758"/>
        <v>9.7471151149642061</v>
      </c>
      <c r="B4688" s="1">
        <f t="shared" ca="1" si="759"/>
        <v>6.1596861491136483</v>
      </c>
      <c r="C4688" s="1">
        <f t="shared" ca="1" si="759"/>
        <v>9.6184326719007007</v>
      </c>
      <c r="D4688" s="1">
        <f t="shared" ca="1" si="759"/>
        <v>8.5314782901665538</v>
      </c>
      <c r="E4688" s="1">
        <f t="shared" ca="1" si="759"/>
        <v>1.7937536799671396</v>
      </c>
      <c r="F4688" s="1">
        <f t="shared" ca="1" si="759"/>
        <v>4.0295658799684899</v>
      </c>
      <c r="G4688" s="1">
        <f t="shared" ca="1" si="759"/>
        <v>5.9772326531006481</v>
      </c>
      <c r="H4688" s="1">
        <f t="shared" ca="1" si="759"/>
        <v>10.722156899380334</v>
      </c>
      <c r="I4688" s="1">
        <f t="shared" ca="1" si="759"/>
        <v>5.8969890948753818</v>
      </c>
      <c r="J4688" s="1">
        <f t="shared" ca="1" si="759"/>
        <v>5.5265854203286278</v>
      </c>
      <c r="K4688" s="1">
        <f t="shared" ca="1" si="751"/>
        <v>19.365547786864909</v>
      </c>
      <c r="L4688" s="1">
        <f t="shared" ca="1" si="752"/>
        <v>29.000750304511094</v>
      </c>
      <c r="M4688" s="1">
        <f t="shared" ca="1" si="753"/>
        <v>22.964443310135358</v>
      </c>
      <c r="N4688" s="1">
        <f t="shared" ca="1" si="754"/>
        <v>21.61282654428615</v>
      </c>
      <c r="O4688" s="1">
        <f t="shared" ca="1" si="755"/>
        <v>17.663504222542926</v>
      </c>
      <c r="P4688" s="5">
        <f t="shared" ca="1" si="756"/>
        <v>29.000750304511094</v>
      </c>
      <c r="Q4688">
        <f t="shared" ca="1" si="757"/>
        <v>2</v>
      </c>
    </row>
    <row r="4689" spans="1:17" x14ac:dyDescent="0.25">
      <c r="A4689" s="1">
        <f t="shared" ca="1" si="758"/>
        <v>7.9978212767585308</v>
      </c>
      <c r="B4689" s="1">
        <f t="shared" ca="1" si="759"/>
        <v>4.9887167460851396</v>
      </c>
      <c r="C4689" s="1">
        <f t="shared" ca="1" si="759"/>
        <v>8.3101916339202901</v>
      </c>
      <c r="D4689" s="1">
        <f t="shared" ca="1" si="759"/>
        <v>7.672958479591812</v>
      </c>
      <c r="E4689" s="1">
        <f t="shared" ca="1" si="759"/>
        <v>2.041070668858826</v>
      </c>
      <c r="F4689" s="1">
        <f t="shared" ca="1" si="759"/>
        <v>5.5340901852712463</v>
      </c>
      <c r="G4689" s="1">
        <f t="shared" ca="1" si="759"/>
        <v>9.1264288614817115</v>
      </c>
      <c r="H4689" s="1">
        <f t="shared" ca="1" si="759"/>
        <v>11.283252988617264</v>
      </c>
      <c r="I4689" s="1">
        <f t="shared" ca="1" si="759"/>
        <v>3.6954542116840461</v>
      </c>
      <c r="J4689" s="1">
        <f t="shared" ca="1" si="759"/>
        <v>5.7214670015542692</v>
      </c>
      <c r="K4689" s="1">
        <f t="shared" ca="1" si="751"/>
        <v>16.308012910678819</v>
      </c>
      <c r="L4689" s="1">
        <f t="shared" ca="1" si="752"/>
        <v>26.954032744967606</v>
      </c>
      <c r="M4689" s="1">
        <f t="shared" ca="1" si="753"/>
        <v>19.455813158855673</v>
      </c>
      <c r="N4689" s="1">
        <f t="shared" ca="1" si="754"/>
        <v>19.939728144594699</v>
      </c>
      <c r="O4689" s="1">
        <f t="shared" ca="1" si="755"/>
        <v>19.836612609121122</v>
      </c>
      <c r="P4689" s="5">
        <f t="shared" ca="1" si="756"/>
        <v>26.954032744967606</v>
      </c>
      <c r="Q4689">
        <f t="shared" ca="1" si="757"/>
        <v>2</v>
      </c>
    </row>
    <row r="4690" spans="1:17" x14ac:dyDescent="0.25">
      <c r="A4690" s="1">
        <f t="shared" ca="1" si="758"/>
        <v>6.523932214364792</v>
      </c>
      <c r="B4690" s="1">
        <f t="shared" ca="1" si="759"/>
        <v>5.4848958793237674</v>
      </c>
      <c r="C4690" s="1">
        <f t="shared" ca="1" si="759"/>
        <v>10.251773428680401</v>
      </c>
      <c r="D4690" s="1">
        <f t="shared" ca="1" si="759"/>
        <v>7.4423622110489331</v>
      </c>
      <c r="E4690" s="1">
        <f t="shared" ca="1" si="759"/>
        <v>2.062265282241877</v>
      </c>
      <c r="F4690" s="1">
        <f t="shared" ca="1" si="759"/>
        <v>6.4926895012155246</v>
      </c>
      <c r="G4690" s="1">
        <f t="shared" ca="1" si="759"/>
        <v>8.0420439889193549</v>
      </c>
      <c r="H4690" s="1">
        <f t="shared" ca="1" si="759"/>
        <v>8.5942602261645096</v>
      </c>
      <c r="I4690" s="1">
        <f t="shared" ca="1" si="759"/>
        <v>6.8713091105996718</v>
      </c>
      <c r="J4690" s="1">
        <f t="shared" ca="1" si="759"/>
        <v>7.0261742552475921</v>
      </c>
      <c r="K4690" s="1">
        <f t="shared" ca="1" si="751"/>
        <v>16.775705643045193</v>
      </c>
      <c r="L4690" s="1">
        <f t="shared" ca="1" si="752"/>
        <v>22.560554651578236</v>
      </c>
      <c r="M4690" s="1">
        <f t="shared" ca="1" si="753"/>
        <v>22.483680862453934</v>
      </c>
      <c r="N4690" s="1">
        <f t="shared" ca="1" si="754"/>
        <v>25.875068746386557</v>
      </c>
      <c r="O4690" s="1">
        <f t="shared" ca="1" si="755"/>
        <v>20.553114123490715</v>
      </c>
      <c r="P4690" s="5">
        <f t="shared" ca="1" si="756"/>
        <v>25.875068746386557</v>
      </c>
      <c r="Q4690">
        <f t="shared" ca="1" si="757"/>
        <v>4</v>
      </c>
    </row>
    <row r="4691" spans="1:17" x14ac:dyDescent="0.25">
      <c r="A4691" s="1">
        <f t="shared" ca="1" si="758"/>
        <v>5.5146089977352961</v>
      </c>
      <c r="B4691" s="1">
        <f t="shared" ca="1" si="759"/>
        <v>4.6501385106845277</v>
      </c>
      <c r="C4691" s="1">
        <f t="shared" ca="1" si="759"/>
        <v>12.283132461551146</v>
      </c>
      <c r="D4691" s="1">
        <f t="shared" ca="1" si="759"/>
        <v>7.1604001217879549</v>
      </c>
      <c r="E4691" s="1">
        <f t="shared" ca="1" si="759"/>
        <v>2.451340343409683</v>
      </c>
      <c r="F4691" s="1">
        <f t="shared" ca="1" si="759"/>
        <v>4.818340962176423</v>
      </c>
      <c r="G4691" s="1">
        <f t="shared" ca="1" si="759"/>
        <v>6.7176120509561876</v>
      </c>
      <c r="H4691" s="1">
        <f t="shared" ca="1" si="759"/>
        <v>9.2006233802317912</v>
      </c>
      <c r="I4691" s="1">
        <f t="shared" ca="1" si="759"/>
        <v>5.2762357343535768</v>
      </c>
      <c r="J4691" s="1">
        <f t="shared" ca="1" si="759"/>
        <v>6.6760786834152386</v>
      </c>
      <c r="K4691" s="1">
        <f t="shared" ca="1" si="751"/>
        <v>17.797741459286442</v>
      </c>
      <c r="L4691" s="1">
        <f t="shared" ca="1" si="752"/>
        <v>21.875632499755042</v>
      </c>
      <c r="M4691" s="1">
        <f t="shared" ca="1" si="753"/>
        <v>19.918263758913795</v>
      </c>
      <c r="N4691" s="1">
        <f t="shared" ca="1" si="754"/>
        <v>21.420793890629767</v>
      </c>
      <c r="O4691" s="1">
        <f t="shared" ca="1" si="755"/>
        <v>18.043829245055953</v>
      </c>
      <c r="P4691" s="5">
        <f t="shared" ca="1" si="756"/>
        <v>21.875632499755042</v>
      </c>
      <c r="Q4691">
        <f t="shared" ca="1" si="757"/>
        <v>2</v>
      </c>
    </row>
    <row r="4692" spans="1:17" x14ac:dyDescent="0.25">
      <c r="A4692" s="1">
        <f t="shared" ca="1" si="758"/>
        <v>3.7874244437467564</v>
      </c>
      <c r="B4692" s="1">
        <f t="shared" ca="1" si="759"/>
        <v>5.0606869451730967</v>
      </c>
      <c r="C4692" s="1">
        <f t="shared" ca="1" si="759"/>
        <v>8.6114717504063663</v>
      </c>
      <c r="D4692" s="1">
        <f t="shared" ca="1" si="759"/>
        <v>7.0858725135564828</v>
      </c>
      <c r="E4692" s="1">
        <f t="shared" ca="1" si="759"/>
        <v>2.6224112825475201</v>
      </c>
      <c r="F4692" s="1">
        <f t="shared" ca="1" si="759"/>
        <v>4.3834820969560724</v>
      </c>
      <c r="G4692" s="1">
        <f t="shared" ca="1" si="759"/>
        <v>6.2313566574588242</v>
      </c>
      <c r="H4692" s="1">
        <f t="shared" ca="1" si="759"/>
        <v>9.2481077880770037</v>
      </c>
      <c r="I4692" s="1">
        <f t="shared" ca="1" si="759"/>
        <v>5.0540375631183458</v>
      </c>
      <c r="J4692" s="1">
        <f t="shared" ca="1" si="759"/>
        <v>6.2917763535275277</v>
      </c>
      <c r="K4692" s="1">
        <f t="shared" ca="1" si="751"/>
        <v>12.398896194153123</v>
      </c>
      <c r="L4692" s="1">
        <f t="shared" ca="1" si="752"/>
        <v>20.121404745380243</v>
      </c>
      <c r="M4692" s="1">
        <f t="shared" ca="1" si="753"/>
        <v>17.755649642940149</v>
      </c>
      <c r="N4692" s="1">
        <f t="shared" ca="1" si="754"/>
        <v>20.789982958775042</v>
      </c>
      <c r="O4692" s="1">
        <f t="shared" ca="1" si="755"/>
        <v>17.583819956159449</v>
      </c>
      <c r="P4692" s="5">
        <f t="shared" ca="1" si="756"/>
        <v>20.789982958775042</v>
      </c>
      <c r="Q4692">
        <f t="shared" ca="1" si="757"/>
        <v>4</v>
      </c>
    </row>
    <row r="4693" spans="1:17" x14ac:dyDescent="0.25">
      <c r="A4693" s="1">
        <f t="shared" ca="1" si="758"/>
        <v>8.8794704344329904</v>
      </c>
      <c r="B4693" s="1">
        <f t="shared" ca="1" si="759"/>
        <v>2.6834341083369826</v>
      </c>
      <c r="C4693" s="1">
        <f t="shared" ca="1" si="759"/>
        <v>11.190245400463022</v>
      </c>
      <c r="D4693" s="1">
        <f t="shared" ca="1" si="759"/>
        <v>6.6998066314789613</v>
      </c>
      <c r="E4693" s="1">
        <f t="shared" ca="1" si="759"/>
        <v>2.5691840669726527</v>
      </c>
      <c r="F4693" s="1">
        <f t="shared" ca="1" si="759"/>
        <v>4.2182203312015067</v>
      </c>
      <c r="G4693" s="1">
        <f t="shared" ca="1" si="759"/>
        <v>10.615953222630854</v>
      </c>
      <c r="H4693" s="1">
        <f t="shared" ca="1" si="759"/>
        <v>7.4714566336769774</v>
      </c>
      <c r="I4693" s="1">
        <f t="shared" ca="1" si="759"/>
        <v>3.4550737313232878</v>
      </c>
      <c r="J4693" s="1">
        <f t="shared" ca="1" si="759"/>
        <v>6.7558382395851853</v>
      </c>
      <c r="K4693" s="1">
        <f t="shared" ca="1" si="751"/>
        <v>20.069715834896012</v>
      </c>
      <c r="L4693" s="1">
        <f t="shared" ca="1" si="752"/>
        <v>23.050733699588932</v>
      </c>
      <c r="M4693" s="1">
        <f t="shared" ca="1" si="753"/>
        <v>21.659566472314115</v>
      </c>
      <c r="N4693" s="1">
        <f t="shared" ca="1" si="754"/>
        <v>17.112566410446963</v>
      </c>
      <c r="O4693" s="1">
        <f t="shared" ca="1" si="755"/>
        <v>20.05522557055302</v>
      </c>
      <c r="P4693" s="5">
        <f t="shared" ca="1" si="756"/>
        <v>23.050733699588932</v>
      </c>
      <c r="Q4693">
        <f t="shared" ca="1" si="757"/>
        <v>2</v>
      </c>
    </row>
    <row r="4694" spans="1:17" x14ac:dyDescent="0.25">
      <c r="A4694" s="1">
        <f t="shared" ca="1" si="758"/>
        <v>5.2973825516097568</v>
      </c>
      <c r="B4694" s="1">
        <f t="shared" ca="1" si="759"/>
        <v>3.6341430543378781</v>
      </c>
      <c r="C4694" s="1">
        <f t="shared" ca="1" si="759"/>
        <v>12.077758142712216</v>
      </c>
      <c r="D4694" s="1">
        <f t="shared" ca="1" si="759"/>
        <v>9.0786671185591779</v>
      </c>
      <c r="E4694" s="1">
        <f t="shared" ca="1" si="759"/>
        <v>1.5253362817716245</v>
      </c>
      <c r="F4694" s="1">
        <f t="shared" ca="1" si="759"/>
        <v>2.7415909383107677</v>
      </c>
      <c r="G4694" s="1">
        <f t="shared" ca="1" si="759"/>
        <v>7.9124634475333444</v>
      </c>
      <c r="H4694" s="1">
        <f t="shared" ca="1" si="759"/>
        <v>8.2964225179469189</v>
      </c>
      <c r="I4694" s="1">
        <f t="shared" ca="1" si="759"/>
        <v>6.223836474950315</v>
      </c>
      <c r="J4694" s="1">
        <f t="shared" ca="1" si="759"/>
        <v>7.656966062932554</v>
      </c>
      <c r="K4694" s="1">
        <f t="shared" ca="1" si="751"/>
        <v>17.375140694321974</v>
      </c>
      <c r="L4694" s="1">
        <f t="shared" ca="1" si="752"/>
        <v>22.672472188115854</v>
      </c>
      <c r="M4694" s="1">
        <f t="shared" ca="1" si="753"/>
        <v>20.703521371264252</v>
      </c>
      <c r="N4694" s="1">
        <f t="shared" ca="1" si="754"/>
        <v>20.256536530531516</v>
      </c>
      <c r="O4694" s="1">
        <f t="shared" ca="1" si="755"/>
        <v>19.203572564803778</v>
      </c>
      <c r="P4694" s="5">
        <f t="shared" ca="1" si="756"/>
        <v>22.672472188115854</v>
      </c>
      <c r="Q4694">
        <f t="shared" ca="1" si="757"/>
        <v>2</v>
      </c>
    </row>
    <row r="4695" spans="1:17" x14ac:dyDescent="0.25">
      <c r="A4695" s="1">
        <f t="shared" ca="1" si="758"/>
        <v>6.7242430047902904</v>
      </c>
      <c r="B4695" s="1">
        <f t="shared" ca="1" si="759"/>
        <v>3.294678572329043</v>
      </c>
      <c r="C4695" s="1">
        <f t="shared" ca="1" si="759"/>
        <v>9.1651200448978649</v>
      </c>
      <c r="D4695" s="1">
        <f t="shared" ca="1" si="759"/>
        <v>8.6591471652906478</v>
      </c>
      <c r="E4695" s="1">
        <f t="shared" ca="1" si="759"/>
        <v>2.5534382640775224</v>
      </c>
      <c r="F4695" s="1">
        <f t="shared" ca="1" si="759"/>
        <v>2.7113601498449316</v>
      </c>
      <c r="G4695" s="1">
        <f t="shared" ca="1" si="759"/>
        <v>8.8651191789880706</v>
      </c>
      <c r="H4695" s="1">
        <f t="shared" ca="1" si="759"/>
        <v>4.449525921130089</v>
      </c>
      <c r="I4695" s="1">
        <f t="shared" ca="1" si="759"/>
        <v>3.6499938016318052</v>
      </c>
      <c r="J4695" s="1">
        <f t="shared" ca="1" si="759"/>
        <v>5.1098436371249321</v>
      </c>
      <c r="K4695" s="1">
        <f t="shared" ca="1" si="751"/>
        <v>15.889363049688155</v>
      </c>
      <c r="L4695" s="1">
        <f t="shared" ca="1" si="752"/>
        <v>19.832916091211025</v>
      </c>
      <c r="M4695" s="1">
        <f t="shared" ca="1" si="753"/>
        <v>18.03751870762455</v>
      </c>
      <c r="N4695" s="1">
        <f t="shared" ca="1" si="754"/>
        <v>14.765876160930711</v>
      </c>
      <c r="O4695" s="1">
        <f t="shared" ca="1" si="755"/>
        <v>17.269641388442047</v>
      </c>
      <c r="P4695" s="5">
        <f t="shared" ca="1" si="756"/>
        <v>19.832916091211025</v>
      </c>
      <c r="Q4695">
        <f t="shared" ca="1" si="757"/>
        <v>2</v>
      </c>
    </row>
    <row r="4696" spans="1:17" x14ac:dyDescent="0.25">
      <c r="A4696" s="1">
        <f t="shared" ca="1" si="758"/>
        <v>5.2211084834597914</v>
      </c>
      <c r="B4696" s="1">
        <f t="shared" ca="1" si="759"/>
        <v>6.0288915309298012</v>
      </c>
      <c r="C4696" s="1">
        <f t="shared" ca="1" si="759"/>
        <v>12.378615235644455</v>
      </c>
      <c r="D4696" s="1">
        <f t="shared" ca="1" si="759"/>
        <v>12.76269655009831</v>
      </c>
      <c r="E4696" s="1">
        <f t="shared" ca="1" si="759"/>
        <v>2.3060573853072737</v>
      </c>
      <c r="F4696" s="1">
        <f t="shared" ca="1" si="759"/>
        <v>4.7068313565415449</v>
      </c>
      <c r="G4696" s="1">
        <f t="shared" ca="1" si="759"/>
        <v>9.0907408533644674</v>
      </c>
      <c r="H4696" s="1">
        <f t="shared" ca="1" si="759"/>
        <v>7.9618026864312261</v>
      </c>
      <c r="I4696" s="1">
        <f t="shared" ca="1" si="759"/>
        <v>8.4179474630837703</v>
      </c>
      <c r="J4696" s="1">
        <f t="shared" ca="1" si="759"/>
        <v>5.5358855664411628</v>
      </c>
      <c r="K4696" s="1">
        <f t="shared" ca="1" si="751"/>
        <v>17.599723719104247</v>
      </c>
      <c r="L4696" s="1">
        <f t="shared" ca="1" si="752"/>
        <v>25.945607719989329</v>
      </c>
      <c r="M4696" s="1">
        <f t="shared" ca="1" si="753"/>
        <v>21.480998898292</v>
      </c>
      <c r="N4696" s="1">
        <f t="shared" ca="1" si="754"/>
        <v>24.68955591699628</v>
      </c>
      <c r="O4696" s="1">
        <f t="shared" ca="1" si="755"/>
        <v>20.65551795073543</v>
      </c>
      <c r="P4696" s="5">
        <f t="shared" ca="1" si="756"/>
        <v>25.945607719989329</v>
      </c>
      <c r="Q4696">
        <f t="shared" ca="1" si="757"/>
        <v>2</v>
      </c>
    </row>
    <row r="4697" spans="1:17" x14ac:dyDescent="0.25">
      <c r="A4697" s="1">
        <f t="shared" ca="1" si="758"/>
        <v>7.7268646762040163</v>
      </c>
      <c r="B4697" s="1">
        <f t="shared" ca="1" si="759"/>
        <v>4.8611760018110415</v>
      </c>
      <c r="C4697" s="1">
        <f t="shared" ca="1" si="759"/>
        <v>15.507095842875236</v>
      </c>
      <c r="D4697" s="1">
        <f t="shared" ca="1" si="759"/>
        <v>10.833834534644641</v>
      </c>
      <c r="E4697" s="1">
        <f t="shared" ca="1" si="759"/>
        <v>2.2548414634029377</v>
      </c>
      <c r="F4697" s="1">
        <f t="shared" ca="1" si="759"/>
        <v>5.4581538402302927</v>
      </c>
      <c r="G4697" s="1">
        <f t="shared" ca="1" si="759"/>
        <v>7.7391477361837069</v>
      </c>
      <c r="H4697" s="1">
        <f t="shared" ca="1" si="759"/>
        <v>7.9373708611968921</v>
      </c>
      <c r="I4697" s="1">
        <f t="shared" ca="1" si="759"/>
        <v>5.4881521980599191</v>
      </c>
      <c r="J4697" s="1">
        <f t="shared" ca="1" si="759"/>
        <v>6.2828936128934032</v>
      </c>
      <c r="K4697" s="1">
        <f t="shared" ca="1" si="751"/>
        <v>23.233960519079254</v>
      </c>
      <c r="L4697" s="1">
        <f t="shared" ca="1" si="752"/>
        <v>26.49807007204555</v>
      </c>
      <c r="M4697" s="1">
        <f t="shared" ca="1" si="753"/>
        <v>21.752751950560278</v>
      </c>
      <c r="N4697" s="1">
        <f t="shared" ca="1" si="754"/>
        <v>22.090375652994656</v>
      </c>
      <c r="O4697" s="1">
        <f t="shared" ca="1" si="755"/>
        <v>18.883217350888152</v>
      </c>
      <c r="P4697" s="5">
        <f t="shared" ca="1" si="756"/>
        <v>26.49807007204555</v>
      </c>
      <c r="Q4697">
        <f t="shared" ca="1" si="757"/>
        <v>2</v>
      </c>
    </row>
    <row r="4698" spans="1:17" x14ac:dyDescent="0.25">
      <c r="A4698" s="1">
        <f t="shared" ca="1" si="758"/>
        <v>7.1479981659025338</v>
      </c>
      <c r="B4698" s="1">
        <f t="shared" ca="1" si="759"/>
        <v>6.1577448788564713</v>
      </c>
      <c r="C4698" s="1">
        <f t="shared" ca="1" si="759"/>
        <v>9.4693087929224582</v>
      </c>
      <c r="D4698" s="1">
        <f t="shared" ca="1" si="759"/>
        <v>4.3316819904359249</v>
      </c>
      <c r="E4698" s="1">
        <f t="shared" ca="1" si="759"/>
        <v>2.2877644273760529</v>
      </c>
      <c r="F4698" s="1">
        <f t="shared" ca="1" si="759"/>
        <v>4.3624541568988695</v>
      </c>
      <c r="G4698" s="1">
        <f t="shared" ca="1" si="759"/>
        <v>12.584729525943498</v>
      </c>
      <c r="H4698" s="1">
        <f t="shared" ca="1" si="759"/>
        <v>10.083783362748679</v>
      </c>
      <c r="I4698" s="1">
        <f t="shared" ca="1" si="759"/>
        <v>6.9571101495917649</v>
      </c>
      <c r="J4698" s="1">
        <f t="shared" ca="1" si="759"/>
        <v>5.0851667716853921</v>
      </c>
      <c r="K4698" s="1">
        <f t="shared" ca="1" si="751"/>
        <v>16.61730695882499</v>
      </c>
      <c r="L4698" s="1">
        <f t="shared" ca="1" si="752"/>
        <v>21.563463519087136</v>
      </c>
      <c r="M4698" s="1">
        <f t="shared" ca="1" si="753"/>
        <v>21.478039514555746</v>
      </c>
      <c r="N4698" s="1">
        <f t="shared" ca="1" si="754"/>
        <v>22.562475957032497</v>
      </c>
      <c r="O4698" s="1">
        <f t="shared" ca="1" si="755"/>
        <v>23.827641176485365</v>
      </c>
      <c r="P4698" s="5">
        <f t="shared" ca="1" si="756"/>
        <v>23.827641176485365</v>
      </c>
      <c r="Q4698">
        <f t="shared" ca="1" si="757"/>
        <v>5</v>
      </c>
    </row>
    <row r="4699" spans="1:17" x14ac:dyDescent="0.25">
      <c r="A4699" s="1">
        <f t="shared" ca="1" si="758"/>
        <v>5.2197978820175788</v>
      </c>
      <c r="B4699" s="1">
        <f t="shared" ca="1" si="759"/>
        <v>4.2601698393272001</v>
      </c>
      <c r="C4699" s="1">
        <f t="shared" ca="1" si="759"/>
        <v>7.3992124635593965</v>
      </c>
      <c r="D4699" s="1">
        <f t="shared" ca="1" si="759"/>
        <v>9.6435804350446013</v>
      </c>
      <c r="E4699" s="1">
        <f t="shared" ca="1" si="759"/>
        <v>1.6058624563478103</v>
      </c>
      <c r="F4699" s="1">
        <f t="shared" ca="1" si="759"/>
        <v>5.1675527786003927</v>
      </c>
      <c r="G4699" s="1">
        <f t="shared" ca="1" si="759"/>
        <v>7.691192883560098</v>
      </c>
      <c r="H4699" s="1">
        <f t="shared" ca="1" si="759"/>
        <v>13.337958727199133</v>
      </c>
      <c r="I4699" s="1">
        <f t="shared" ca="1" si="759"/>
        <v>5.9068230595122548</v>
      </c>
      <c r="J4699" s="1">
        <f t="shared" ca="1" si="759"/>
        <v>10.088916228248612</v>
      </c>
      <c r="K4699" s="1">
        <f t="shared" ca="1" si="751"/>
        <v>12.619010345576974</v>
      </c>
      <c r="L4699" s="1">
        <f t="shared" ca="1" si="752"/>
        <v>28.201337044261315</v>
      </c>
      <c r="M4699" s="1">
        <f t="shared" ca="1" si="753"/>
        <v>22.821399626126258</v>
      </c>
      <c r="N4699" s="1">
        <f t="shared" ca="1" si="754"/>
        <v>25.423461905688463</v>
      </c>
      <c r="O4699" s="1">
        <f t="shared" ca="1" si="755"/>
        <v>22.04027895113591</v>
      </c>
      <c r="P4699" s="5">
        <f t="shared" ca="1" si="756"/>
        <v>28.201337044261315</v>
      </c>
      <c r="Q4699">
        <f t="shared" ca="1" si="757"/>
        <v>2</v>
      </c>
    </row>
    <row r="4700" spans="1:17" x14ac:dyDescent="0.25">
      <c r="A4700" s="1">
        <f t="shared" ca="1" si="758"/>
        <v>7.8318393138547426</v>
      </c>
      <c r="B4700" s="1">
        <f t="shared" ca="1" si="759"/>
        <v>4.946613751316133</v>
      </c>
      <c r="C4700" s="1">
        <f t="shared" ca="1" si="759"/>
        <v>12.165703547449176</v>
      </c>
      <c r="D4700" s="1">
        <f t="shared" ca="1" si="759"/>
        <v>9.5171317839675496</v>
      </c>
      <c r="E4700" s="1">
        <f t="shared" ca="1" si="759"/>
        <v>2.1236359912242571</v>
      </c>
      <c r="F4700" s="1">
        <f t="shared" ca="1" si="759"/>
        <v>5.4196031858747622</v>
      </c>
      <c r="G4700" s="1">
        <f t="shared" ca="1" si="759"/>
        <v>8.9775196990252617</v>
      </c>
      <c r="H4700" s="1">
        <f t="shared" ca="1" si="759"/>
        <v>12.742749769995038</v>
      </c>
      <c r="I4700" s="1">
        <f t="shared" ca="1" si="759"/>
        <v>5.2942231254319623</v>
      </c>
      <c r="J4700" s="1">
        <f t="shared" ca="1" si="759"/>
        <v>7.212929769981046</v>
      </c>
      <c r="K4700" s="1">
        <f t="shared" ca="1" si="751"/>
        <v>19.99754286130392</v>
      </c>
      <c r="L4700" s="1">
        <f t="shared" ca="1" si="752"/>
        <v>30.09172086781733</v>
      </c>
      <c r="M4700" s="1">
        <f t="shared" ca="1" si="753"/>
        <v>22.462628200492009</v>
      </c>
      <c r="N4700" s="1">
        <f t="shared" ca="1" si="754"/>
        <v>22.873369832603903</v>
      </c>
      <c r="O4700" s="1">
        <f t="shared" ca="1" si="755"/>
        <v>21.137063220322439</v>
      </c>
      <c r="P4700" s="5">
        <f t="shared" ca="1" si="756"/>
        <v>30.09172086781733</v>
      </c>
      <c r="Q4700">
        <f t="shared" ca="1" si="757"/>
        <v>2</v>
      </c>
    </row>
    <row r="4701" spans="1:17" x14ac:dyDescent="0.25">
      <c r="A4701" s="1">
        <f t="shared" ca="1" si="758"/>
        <v>7.8299586772078689</v>
      </c>
      <c r="B4701" s="1">
        <f t="shared" ca="1" si="759"/>
        <v>3.9908103401057695</v>
      </c>
      <c r="C4701" s="1">
        <f t="shared" ca="1" si="759"/>
        <v>16.273551701355238</v>
      </c>
      <c r="D4701" s="1">
        <f t="shared" ca="1" si="759"/>
        <v>8.650189469537052</v>
      </c>
      <c r="E4701" s="1">
        <f t="shared" ca="1" si="759"/>
        <v>2.6003185634127988</v>
      </c>
      <c r="F4701" s="1">
        <f t="shared" ca="1" si="759"/>
        <v>6.402881736506691</v>
      </c>
      <c r="G4701" s="1">
        <f t="shared" ca="1" si="759"/>
        <v>7.6173718242091244</v>
      </c>
      <c r="H4701" s="1">
        <f t="shared" ca="1" si="759"/>
        <v>8.2987666194316407</v>
      </c>
      <c r="I4701" s="1">
        <f t="shared" ca="1" si="759"/>
        <v>5.3647345426426032</v>
      </c>
      <c r="J4701" s="1">
        <f t="shared" ca="1" si="759"/>
        <v>8.0213799512391528</v>
      </c>
      <c r="K4701" s="1">
        <f t="shared" ca="1" si="751"/>
        <v>24.103510378563108</v>
      </c>
      <c r="L4701" s="1">
        <f t="shared" ca="1" si="752"/>
        <v>24.778914766176563</v>
      </c>
      <c r="M4701" s="1">
        <f t="shared" ca="1" si="753"/>
        <v>23.816391734502425</v>
      </c>
      <c r="N4701" s="1">
        <f t="shared" ca="1" si="754"/>
        <v>23.779806570494216</v>
      </c>
      <c r="O4701" s="1">
        <f t="shared" ca="1" si="755"/>
        <v>19.629562115554045</v>
      </c>
      <c r="P4701" s="5">
        <f t="shared" ca="1" si="756"/>
        <v>24.778914766176563</v>
      </c>
      <c r="Q4701">
        <f t="shared" ca="1" si="757"/>
        <v>2</v>
      </c>
    </row>
    <row r="4702" spans="1:17" x14ac:dyDescent="0.25">
      <c r="A4702" s="1">
        <f t="shared" ca="1" si="758"/>
        <v>5.3279295056308369</v>
      </c>
      <c r="B4702" s="1">
        <f t="shared" ca="1" si="759"/>
        <v>5.2452338365150215</v>
      </c>
      <c r="C4702" s="1">
        <f t="shared" ca="1" si="759"/>
        <v>9.1273811318008029</v>
      </c>
      <c r="D4702" s="1">
        <f t="shared" ca="1" si="759"/>
        <v>5.0266449947693097</v>
      </c>
      <c r="E4702" s="1">
        <f t="shared" ca="1" si="759"/>
        <v>2.0969101763825089</v>
      </c>
      <c r="F4702" s="1">
        <f t="shared" ca="1" si="759"/>
        <v>5.8042728485563009</v>
      </c>
      <c r="G4702" s="1">
        <f t="shared" ca="1" si="759"/>
        <v>7.975658088198216</v>
      </c>
      <c r="H4702" s="1">
        <f t="shared" ca="1" si="759"/>
        <v>6.3698379775677072</v>
      </c>
      <c r="I4702" s="1">
        <f t="shared" ca="1" si="759"/>
        <v>6.5866334198487611</v>
      </c>
      <c r="J4702" s="1">
        <f t="shared" ca="1" si="759"/>
        <v>8.153573033236329</v>
      </c>
      <c r="K4702" s="1">
        <f t="shared" ca="1" si="751"/>
        <v>14.455310637431641</v>
      </c>
      <c r="L4702" s="1">
        <f t="shared" ca="1" si="752"/>
        <v>16.724412477967853</v>
      </c>
      <c r="M4702" s="1">
        <f t="shared" ca="1" si="753"/>
        <v>22.165046135098436</v>
      </c>
      <c r="N4702" s="1">
        <f t="shared" ca="1" si="754"/>
        <v>25.789713138156408</v>
      </c>
      <c r="O4702" s="1">
        <f t="shared" ca="1" si="755"/>
        <v>21.374464957949566</v>
      </c>
      <c r="P4702" s="5">
        <f t="shared" ca="1" si="756"/>
        <v>25.789713138156408</v>
      </c>
      <c r="Q4702">
        <f t="shared" ca="1" si="757"/>
        <v>4</v>
      </c>
    </row>
    <row r="4703" spans="1:17" x14ac:dyDescent="0.25">
      <c r="A4703" s="1">
        <f t="shared" ca="1" si="758"/>
        <v>6.9378820987400207</v>
      </c>
      <c r="B4703" s="1">
        <f t="shared" ca="1" si="759"/>
        <v>4.9964732868421997</v>
      </c>
      <c r="C4703" s="1">
        <f t="shared" ca="1" si="759"/>
        <v>13.894350394763283</v>
      </c>
      <c r="D4703" s="1">
        <f t="shared" ca="1" si="759"/>
        <v>4.2813487724869681</v>
      </c>
      <c r="E4703" s="1">
        <f t="shared" ca="1" si="759"/>
        <v>2.2905169684770574</v>
      </c>
      <c r="F4703" s="1">
        <f t="shared" ca="1" si="759"/>
        <v>4.7971306341273641</v>
      </c>
      <c r="G4703" s="1">
        <f t="shared" ca="1" si="759"/>
        <v>5.9439068386824498</v>
      </c>
      <c r="H4703" s="1">
        <f t="shared" ca="1" si="759"/>
        <v>8.2189651340495082</v>
      </c>
      <c r="I4703" s="1">
        <f t="shared" ca="1" si="759"/>
        <v>7.8381089076324528</v>
      </c>
      <c r="J4703" s="1">
        <f t="shared" ca="1" si="759"/>
        <v>2.2343096270088099</v>
      </c>
      <c r="K4703" s="1">
        <f t="shared" ca="1" si="751"/>
        <v>20.832232493503305</v>
      </c>
      <c r="L4703" s="1">
        <f t="shared" ca="1" si="752"/>
        <v>19.438196005276495</v>
      </c>
      <c r="M4703" s="1">
        <f t="shared" ca="1" si="753"/>
        <v>19.300817601858338</v>
      </c>
      <c r="N4703" s="1">
        <f t="shared" ca="1" si="754"/>
        <v>19.866022455610825</v>
      </c>
      <c r="O4703" s="1">
        <f t="shared" ca="1" si="755"/>
        <v>13.17468975253346</v>
      </c>
      <c r="P4703" s="5">
        <f t="shared" ca="1" si="756"/>
        <v>20.832232493503305</v>
      </c>
      <c r="Q4703">
        <f t="shared" ca="1" si="757"/>
        <v>1</v>
      </c>
    </row>
    <row r="4704" spans="1:17" x14ac:dyDescent="0.25">
      <c r="A4704" s="1">
        <f t="shared" ca="1" si="758"/>
        <v>6.7928234711936577</v>
      </c>
      <c r="B4704" s="1">
        <f t="shared" ca="1" si="759"/>
        <v>2.5039338283270896</v>
      </c>
      <c r="C4704" s="1">
        <f t="shared" ca="1" si="759"/>
        <v>15.395052211249315</v>
      </c>
      <c r="D4704" s="1">
        <f t="shared" ca="1" si="759"/>
        <v>10.366275517119924</v>
      </c>
      <c r="E4704" s="1">
        <f t="shared" ca="1" si="759"/>
        <v>1.808391704901616</v>
      </c>
      <c r="F4704" s="1">
        <f t="shared" ca="1" si="759"/>
        <v>7.0295717843762056</v>
      </c>
      <c r="G4704" s="1">
        <f t="shared" ca="1" si="759"/>
        <v>15.311970664569436</v>
      </c>
      <c r="H4704" s="1">
        <f t="shared" ca="1" si="759"/>
        <v>8.7569117345649339</v>
      </c>
      <c r="I4704" s="1">
        <f t="shared" ca="1" si="759"/>
        <v>5.7645508931465779</v>
      </c>
      <c r="J4704" s="1">
        <f t="shared" ca="1" si="759"/>
        <v>7.5575296483971695</v>
      </c>
      <c r="K4704" s="1">
        <f t="shared" ca="1" si="751"/>
        <v>22.187875682442971</v>
      </c>
      <c r="L4704" s="1">
        <f t="shared" ca="1" si="752"/>
        <v>25.916010722878514</v>
      </c>
      <c r="M4704" s="1">
        <f t="shared" ca="1" si="753"/>
        <v>21.923295717639022</v>
      </c>
      <c r="N4704" s="1">
        <f t="shared" ca="1" si="754"/>
        <v>22.855586154247042</v>
      </c>
      <c r="O4704" s="1">
        <f t="shared" ca="1" si="755"/>
        <v>25.373434141293693</v>
      </c>
      <c r="P4704" s="5">
        <f t="shared" ca="1" si="756"/>
        <v>25.916010722878514</v>
      </c>
      <c r="Q4704">
        <f t="shared" ca="1" si="757"/>
        <v>2</v>
      </c>
    </row>
    <row r="4705" spans="1:17" x14ac:dyDescent="0.25">
      <c r="A4705" s="1">
        <f t="shared" ca="1" si="758"/>
        <v>3.3595399872605727</v>
      </c>
      <c r="B4705" s="1">
        <f t="shared" ca="1" si="759"/>
        <v>2.2299119837410641</v>
      </c>
      <c r="C4705" s="1">
        <f t="shared" ca="1" si="759"/>
        <v>15.488993073980325</v>
      </c>
      <c r="D4705" s="1">
        <f t="shared" ca="1" si="759"/>
        <v>7.1475220296504265</v>
      </c>
      <c r="E4705" s="1">
        <f t="shared" ca="1" si="759"/>
        <v>1.8841327366583849</v>
      </c>
      <c r="F4705" s="1">
        <f t="shared" ca="1" si="759"/>
        <v>6.2357670347499141</v>
      </c>
      <c r="G4705" s="1">
        <f t="shared" ca="1" si="759"/>
        <v>13.674643531431126</v>
      </c>
      <c r="H4705" s="1">
        <f t="shared" ca="1" si="759"/>
        <v>9.7805942456216979</v>
      </c>
      <c r="I4705" s="1">
        <f t="shared" ca="1" si="759"/>
        <v>7.3064009922906692</v>
      </c>
      <c r="J4705" s="1">
        <f t="shared" ca="1" si="759"/>
        <v>8.2477708013691693</v>
      </c>
      <c r="K4705" s="1">
        <f t="shared" ca="1" si="751"/>
        <v>18.848533061240897</v>
      </c>
      <c r="L4705" s="1">
        <f t="shared" ca="1" si="752"/>
        <v>20.2876562625327</v>
      </c>
      <c r="M4705" s="1">
        <f t="shared" ca="1" si="753"/>
        <v>20.797844517578795</v>
      </c>
      <c r="N4705" s="1">
        <f t="shared" ca="1" si="754"/>
        <v>24.019850812150814</v>
      </c>
      <c r="O4705" s="1">
        <f t="shared" ca="1" si="755"/>
        <v>24.152326316541362</v>
      </c>
      <c r="P4705" s="5">
        <f t="shared" ca="1" si="756"/>
        <v>24.152326316541362</v>
      </c>
      <c r="Q4705">
        <f t="shared" ca="1" si="757"/>
        <v>5</v>
      </c>
    </row>
    <row r="4706" spans="1:17" x14ac:dyDescent="0.25">
      <c r="A4706" s="1">
        <f t="shared" ca="1" si="758"/>
        <v>7.5029524504154557</v>
      </c>
      <c r="B4706" s="1">
        <f t="shared" ca="1" si="759"/>
        <v>4.5659534425698913</v>
      </c>
      <c r="C4706" s="1">
        <f t="shared" ca="1" si="759"/>
        <v>11.823841060677337</v>
      </c>
      <c r="D4706" s="1">
        <f t="shared" ca="1" si="759"/>
        <v>9.8258980252876835</v>
      </c>
      <c r="E4706" s="1">
        <f t="shared" ca="1" si="759"/>
        <v>1.7094198904751003</v>
      </c>
      <c r="F4706" s="1">
        <f t="shared" ca="1" si="759"/>
        <v>6.0299412832154413</v>
      </c>
      <c r="G4706" s="1">
        <f t="shared" ca="1" si="759"/>
        <v>13.95436592381035</v>
      </c>
      <c r="H4706" s="1">
        <f t="shared" ca="1" si="759"/>
        <v>10.57784872569796</v>
      </c>
      <c r="I4706" s="1">
        <f t="shared" ca="1" si="759"/>
        <v>4.032712729308896</v>
      </c>
      <c r="J4706" s="1">
        <f t="shared" ca="1" si="759"/>
        <v>7.2901779903356019</v>
      </c>
      <c r="K4706" s="1">
        <f t="shared" ca="1" si="751"/>
        <v>19.326793511092792</v>
      </c>
      <c r="L4706" s="1">
        <f t="shared" ca="1" si="752"/>
        <v>27.906699201401096</v>
      </c>
      <c r="M4706" s="1">
        <f t="shared" ca="1" si="753"/>
        <v>20.535263060535055</v>
      </c>
      <c r="N4706" s="1">
        <f t="shared" ca="1" si="754"/>
        <v>21.91878544542983</v>
      </c>
      <c r="O4706" s="1">
        <f t="shared" ca="1" si="755"/>
        <v>25.810497356715842</v>
      </c>
      <c r="P4706" s="5">
        <f t="shared" ca="1" si="756"/>
        <v>27.906699201401096</v>
      </c>
      <c r="Q4706">
        <f t="shared" ca="1" si="757"/>
        <v>2</v>
      </c>
    </row>
    <row r="4707" spans="1:17" x14ac:dyDescent="0.25">
      <c r="A4707" s="1">
        <f t="shared" ca="1" si="758"/>
        <v>6.5660556519913724</v>
      </c>
      <c r="B4707" s="1">
        <f t="shared" ca="1" si="759"/>
        <v>5.7290746983088061</v>
      </c>
      <c r="C4707" s="1">
        <f t="shared" ca="1" si="759"/>
        <v>12.775673407875155</v>
      </c>
      <c r="D4707" s="1">
        <f t="shared" ca="1" si="759"/>
        <v>11.219029267773998</v>
      </c>
      <c r="E4707" s="1">
        <f t="shared" ca="1" si="759"/>
        <v>2.7314390444529764</v>
      </c>
      <c r="F4707" s="1">
        <f t="shared" ca="1" si="759"/>
        <v>4.63047493856459</v>
      </c>
      <c r="G4707" s="1">
        <f t="shared" ca="1" si="759"/>
        <v>8.813589658696543</v>
      </c>
      <c r="H4707" s="1">
        <f t="shared" ca="1" si="759"/>
        <v>9.4517953029021591</v>
      </c>
      <c r="I4707" s="1">
        <f t="shared" ca="1" si="759"/>
        <v>4.817179334916613</v>
      </c>
      <c r="J4707" s="1">
        <f t="shared" ca="1" si="759"/>
        <v>4.9760222820292048</v>
      </c>
      <c r="K4707" s="1">
        <f t="shared" ca="1" si="751"/>
        <v>19.341729059866527</v>
      </c>
      <c r="L4707" s="1">
        <f t="shared" ca="1" si="752"/>
        <v>27.23688022266753</v>
      </c>
      <c r="M4707" s="1">
        <f t="shared" ca="1" si="753"/>
        <v>19.090696313390168</v>
      </c>
      <c r="N4707" s="1">
        <f t="shared" ca="1" si="754"/>
        <v>20.152751253819215</v>
      </c>
      <c r="O4707" s="1">
        <f t="shared" ca="1" si="755"/>
        <v>19.518686639034556</v>
      </c>
      <c r="P4707" s="5">
        <f t="shared" ca="1" si="756"/>
        <v>27.23688022266753</v>
      </c>
      <c r="Q4707">
        <f t="shared" ca="1" si="757"/>
        <v>2</v>
      </c>
    </row>
    <row r="4708" spans="1:17" x14ac:dyDescent="0.25">
      <c r="A4708" s="1">
        <f t="shared" ca="1" si="758"/>
        <v>7.7184801721419438</v>
      </c>
      <c r="B4708" s="1">
        <f t="shared" ca="1" si="759"/>
        <v>5.4963566055933955</v>
      </c>
      <c r="C4708" s="1">
        <f t="shared" ca="1" si="759"/>
        <v>10.500055241781975</v>
      </c>
      <c r="D4708" s="1">
        <f t="shared" ca="1" si="759"/>
        <v>9.4843247945752367</v>
      </c>
      <c r="E4708" s="1">
        <f t="shared" ca="1" si="759"/>
        <v>1.7680250290240473</v>
      </c>
      <c r="F4708" s="1">
        <f t="shared" ca="1" si="759"/>
        <v>3.2852111681393605</v>
      </c>
      <c r="G4708" s="1">
        <f t="shared" ca="1" si="759"/>
        <v>13.160224032548484</v>
      </c>
      <c r="H4708" s="1">
        <f t="shared" ca="1" si="759"/>
        <v>11.140676125377464</v>
      </c>
      <c r="I4708" s="1">
        <f t="shared" ca="1" si="759"/>
        <v>7.4496998809431743</v>
      </c>
      <c r="J4708" s="1">
        <f t="shared" ca="1" si="759"/>
        <v>8.2990933568223522</v>
      </c>
      <c r="K4708" s="1">
        <f t="shared" ca="1" si="751"/>
        <v>18.21853541392392</v>
      </c>
      <c r="L4708" s="1">
        <f t="shared" ca="1" si="752"/>
        <v>28.343481092094645</v>
      </c>
      <c r="M4708" s="1">
        <f t="shared" ca="1" si="753"/>
        <v>25.235298438931515</v>
      </c>
      <c r="N4708" s="1">
        <f t="shared" ca="1" si="754"/>
        <v>24.530361011498286</v>
      </c>
      <c r="O4708" s="1">
        <f t="shared" ca="1" si="755"/>
        <v>26.955673994964229</v>
      </c>
      <c r="P4708" s="5">
        <f t="shared" ca="1" si="756"/>
        <v>28.343481092094645</v>
      </c>
      <c r="Q4708">
        <f t="shared" ca="1" si="757"/>
        <v>2</v>
      </c>
    </row>
    <row r="4709" spans="1:17" x14ac:dyDescent="0.25">
      <c r="A4709" s="1">
        <f t="shared" ca="1" si="758"/>
        <v>8.132356999834256</v>
      </c>
      <c r="B4709" s="1">
        <f t="shared" ca="1" si="759"/>
        <v>6.4695319392833417</v>
      </c>
      <c r="C4709" s="1">
        <f t="shared" ca="1" si="759"/>
        <v>12.052486442715944</v>
      </c>
      <c r="D4709" s="1">
        <f t="shared" ca="1" si="759"/>
        <v>5.1550718987018911</v>
      </c>
      <c r="E4709" s="1">
        <f t="shared" ca="1" si="759"/>
        <v>2.4513894482910326</v>
      </c>
      <c r="F4709" s="1">
        <f t="shared" ca="1" si="759"/>
        <v>5.6841980483995487</v>
      </c>
      <c r="G4709" s="1">
        <f t="shared" ca="1" si="759"/>
        <v>10.70174750036956</v>
      </c>
      <c r="H4709" s="1">
        <f t="shared" ca="1" si="759"/>
        <v>4.081160099200221</v>
      </c>
      <c r="I4709" s="1">
        <f t="shared" ca="1" si="759"/>
        <v>6.8067870851050722</v>
      </c>
      <c r="J4709" s="1">
        <f t="shared" ca="1" si="759"/>
        <v>6.3791591135179662</v>
      </c>
      <c r="K4709" s="1">
        <f t="shared" ca="1" si="751"/>
        <v>20.1848434425502</v>
      </c>
      <c r="L4709" s="1">
        <f t="shared" ca="1" si="752"/>
        <v>17.368588997736367</v>
      </c>
      <c r="M4709" s="1">
        <f t="shared" ca="1" si="753"/>
        <v>23.769692646748325</v>
      </c>
      <c r="N4709" s="1">
        <f t="shared" ca="1" si="754"/>
        <v>25.33967618630593</v>
      </c>
      <c r="O4709" s="1">
        <f t="shared" ca="1" si="755"/>
        <v>23.550438553170871</v>
      </c>
      <c r="P4709" s="5">
        <f t="shared" ca="1" si="756"/>
        <v>25.33967618630593</v>
      </c>
      <c r="Q4709">
        <f t="shared" ca="1" si="757"/>
        <v>4</v>
      </c>
    </row>
    <row r="4710" spans="1:17" x14ac:dyDescent="0.25">
      <c r="A4710" s="1">
        <f t="shared" ca="1" si="758"/>
        <v>9.4961056030148612</v>
      </c>
      <c r="B4710" s="1">
        <f t="shared" ca="1" si="759"/>
        <v>4.9609869041286156</v>
      </c>
      <c r="C4710" s="1">
        <f t="shared" ca="1" si="759"/>
        <v>12.449597016958995</v>
      </c>
      <c r="D4710" s="1">
        <f t="shared" ca="1" si="759"/>
        <v>7.6467208570264003</v>
      </c>
      <c r="E4710" s="1">
        <f t="shared" ca="1" si="759"/>
        <v>2.5343482905334276</v>
      </c>
      <c r="F4710" s="1">
        <f t="shared" ca="1" si="759"/>
        <v>6.0879794951133226</v>
      </c>
      <c r="G4710" s="1">
        <f t="shared" ca="1" si="759"/>
        <v>6.201964674914759</v>
      </c>
      <c r="H4710" s="1">
        <f t="shared" ca="1" si="759"/>
        <v>8.5552259503738917</v>
      </c>
      <c r="I4710" s="1">
        <f t="shared" ca="1" si="759"/>
        <v>5.6918626172253353</v>
      </c>
      <c r="J4710" s="1">
        <f t="shared" ca="1" si="759"/>
        <v>7.381489574314668</v>
      </c>
      <c r="K4710" s="1">
        <f t="shared" ca="1" si="751"/>
        <v>21.945702619973858</v>
      </c>
      <c r="L4710" s="1">
        <f t="shared" ca="1" si="752"/>
        <v>25.698052410415155</v>
      </c>
      <c r="M4710" s="1">
        <f t="shared" ca="1" si="753"/>
        <v>25.103806085088291</v>
      </c>
      <c r="N4710" s="1">
        <f t="shared" ca="1" si="754"/>
        <v>24.122318590781941</v>
      </c>
      <c r="O4710" s="1">
        <f t="shared" ca="1" si="755"/>
        <v>18.544441153358044</v>
      </c>
      <c r="P4710" s="5">
        <f t="shared" ca="1" si="756"/>
        <v>25.698052410415155</v>
      </c>
      <c r="Q4710">
        <f t="shared" ca="1" si="757"/>
        <v>2</v>
      </c>
    </row>
    <row r="4711" spans="1:17" x14ac:dyDescent="0.25">
      <c r="A4711" s="1">
        <f t="shared" ca="1" si="758"/>
        <v>10.040402984383332</v>
      </c>
      <c r="B4711" s="1">
        <f t="shared" ca="1" si="759"/>
        <v>5.6700095537024904</v>
      </c>
      <c r="C4711" s="1">
        <f t="shared" ca="1" si="759"/>
        <v>15.285569718085158</v>
      </c>
      <c r="D4711" s="1">
        <f t="shared" ca="1" si="759"/>
        <v>7.2693872243177715</v>
      </c>
      <c r="E4711" s="1">
        <f t="shared" ca="1" si="759"/>
        <v>0.68911244460499899</v>
      </c>
      <c r="F4711" s="1">
        <f t="shared" ca="1" si="759"/>
        <v>4.7939620583662963</v>
      </c>
      <c r="G4711" s="1">
        <f t="shared" ca="1" si="759"/>
        <v>9.5585511999704238</v>
      </c>
      <c r="H4711" s="1">
        <f t="shared" ca="1" si="759"/>
        <v>9.9955733451829669</v>
      </c>
      <c r="I4711" s="1">
        <f t="shared" ca="1" si="759"/>
        <v>6.3540187014019045</v>
      </c>
      <c r="J4711" s="1">
        <f t="shared" ca="1" si="759"/>
        <v>7.5181265865660354</v>
      </c>
      <c r="K4711" s="1">
        <f t="shared" ca="1" si="751"/>
        <v>25.325972702468491</v>
      </c>
      <c r="L4711" s="1">
        <f t="shared" ca="1" si="752"/>
        <v>27.305363553884071</v>
      </c>
      <c r="M4711" s="1">
        <f t="shared" ca="1" si="753"/>
        <v>24.601660716956275</v>
      </c>
      <c r="N4711" s="1">
        <f t="shared" ca="1" si="754"/>
        <v>24.336116900036728</v>
      </c>
      <c r="O4711" s="1">
        <f t="shared" ca="1" si="755"/>
        <v>22.74668734023895</v>
      </c>
      <c r="P4711" s="5">
        <f t="shared" ca="1" si="756"/>
        <v>27.305363553884071</v>
      </c>
      <c r="Q4711">
        <f t="shared" ca="1" si="757"/>
        <v>2</v>
      </c>
    </row>
    <row r="4712" spans="1:17" x14ac:dyDescent="0.25">
      <c r="A4712" s="1">
        <f t="shared" ca="1" si="758"/>
        <v>8.933660611848218</v>
      </c>
      <c r="B4712" s="1">
        <f t="shared" ca="1" si="759"/>
        <v>6.2314443577379608</v>
      </c>
      <c r="C4712" s="1">
        <f t="shared" ca="1" si="759"/>
        <v>7.9521620393691768</v>
      </c>
      <c r="D4712" s="1">
        <f t="shared" ca="1" si="759"/>
        <v>9.766645865553123</v>
      </c>
      <c r="E4712" s="1">
        <f t="shared" ca="1" si="759"/>
        <v>2.1456506735923262</v>
      </c>
      <c r="F4712" s="1">
        <f t="shared" ca="1" si="759"/>
        <v>4.9695629910381669</v>
      </c>
      <c r="G4712" s="1">
        <f t="shared" ca="1" si="759"/>
        <v>8.356857037277825</v>
      </c>
      <c r="H4712" s="1">
        <f t="shared" ca="1" si="759"/>
        <v>8.7709465815918044</v>
      </c>
      <c r="I4712" s="1">
        <f t="shared" ca="1" si="759"/>
        <v>3.7886163249199134</v>
      </c>
      <c r="J4712" s="1">
        <f t="shared" ca="1" si="759"/>
        <v>7.6631394648532982</v>
      </c>
      <c r="K4712" s="1">
        <f t="shared" ca="1" si="751"/>
        <v>16.885822651217396</v>
      </c>
      <c r="L4712" s="1">
        <f t="shared" ca="1" si="752"/>
        <v>27.471253058993145</v>
      </c>
      <c r="M4712" s="1">
        <f t="shared" ca="1" si="753"/>
        <v>22.531067075213755</v>
      </c>
      <c r="N4712" s="1">
        <f t="shared" ca="1" si="754"/>
        <v>22.652763138549339</v>
      </c>
      <c r="O4712" s="1">
        <f t="shared" ca="1" si="755"/>
        <v>22.251440859869085</v>
      </c>
      <c r="P4712" s="5">
        <f t="shared" ca="1" si="756"/>
        <v>27.471253058993145</v>
      </c>
      <c r="Q4712">
        <f t="shared" ca="1" si="757"/>
        <v>2</v>
      </c>
    </row>
    <row r="4713" spans="1:17" x14ac:dyDescent="0.25">
      <c r="A4713" s="1">
        <f t="shared" ca="1" si="758"/>
        <v>5.965884006155699</v>
      </c>
      <c r="B4713" s="1">
        <f t="shared" ca="1" si="759"/>
        <v>5.2919954323051801</v>
      </c>
      <c r="C4713" s="1">
        <f t="shared" ca="1" si="759"/>
        <v>11.412884251761357</v>
      </c>
      <c r="D4713" s="1">
        <f t="shared" ca="1" si="759"/>
        <v>9.8283312290007778</v>
      </c>
      <c r="E4713" s="1">
        <f t="shared" ca="1" si="759"/>
        <v>1.9454481918054074</v>
      </c>
      <c r="F4713" s="1">
        <f t="shared" ca="1" si="759"/>
        <v>5.7105784087533369</v>
      </c>
      <c r="G4713" s="1">
        <f t="shared" ca="1" si="759"/>
        <v>12.175811967882606</v>
      </c>
      <c r="H4713" s="1">
        <f t="shared" ca="1" si="759"/>
        <v>10.45616815924142</v>
      </c>
      <c r="I4713" s="1">
        <f t="shared" ca="1" si="759"/>
        <v>7.30773357153147</v>
      </c>
      <c r="J4713" s="1">
        <f t="shared" ca="1" si="759"/>
        <v>4.7193051135028758</v>
      </c>
      <c r="K4713" s="1">
        <f t="shared" ca="1" si="751"/>
        <v>17.378768257917056</v>
      </c>
      <c r="L4713" s="1">
        <f t="shared" ca="1" si="752"/>
        <v>26.250383394397897</v>
      </c>
      <c r="M4713" s="1">
        <f t="shared" ca="1" si="753"/>
        <v>19.938370882995454</v>
      </c>
      <c r="N4713" s="1">
        <f t="shared" ca="1" si="754"/>
        <v>23.029612526092862</v>
      </c>
      <c r="O4713" s="1">
        <f t="shared" ca="1" si="755"/>
        <v>22.187112513690664</v>
      </c>
      <c r="P4713" s="5">
        <f t="shared" ca="1" si="756"/>
        <v>26.250383394397897</v>
      </c>
      <c r="Q4713">
        <f t="shared" ca="1" si="757"/>
        <v>2</v>
      </c>
    </row>
    <row r="4714" spans="1:17" x14ac:dyDescent="0.25">
      <c r="A4714" s="1">
        <f t="shared" ca="1" si="758"/>
        <v>5.9205253383836238</v>
      </c>
      <c r="B4714" s="1">
        <f t="shared" ca="1" si="759"/>
        <v>4.6991382330235201</v>
      </c>
      <c r="C4714" s="1">
        <f t="shared" ca="1" si="759"/>
        <v>12.704853686728807</v>
      </c>
      <c r="D4714" s="1">
        <f t="shared" ca="1" si="759"/>
        <v>7.4011398671684896</v>
      </c>
      <c r="E4714" s="1">
        <f t="shared" ca="1" si="759"/>
        <v>1.8010841630989418</v>
      </c>
      <c r="F4714" s="1">
        <f t="shared" ca="1" si="759"/>
        <v>5.5273391552673115</v>
      </c>
      <c r="G4714" s="1">
        <f t="shared" ca="1" si="759"/>
        <v>8.0912475947959273</v>
      </c>
      <c r="H4714" s="1">
        <f t="shared" ca="1" si="759"/>
        <v>8.0664080217738743</v>
      </c>
      <c r="I4714" s="1">
        <f t="shared" ca="1" si="759"/>
        <v>6.8629899731856661</v>
      </c>
      <c r="J4714" s="1">
        <f t="shared" ca="1" si="759"/>
        <v>5.0604549007637196</v>
      </c>
      <c r="K4714" s="1">
        <f t="shared" ca="1" si="751"/>
        <v>18.62537902511243</v>
      </c>
      <c r="L4714" s="1">
        <f t="shared" ca="1" si="752"/>
        <v>21.388073227325989</v>
      </c>
      <c r="M4714" s="1">
        <f t="shared" ca="1" si="753"/>
        <v>19.64505437543195</v>
      </c>
      <c r="N4714" s="1">
        <f t="shared" ca="1" si="754"/>
        <v>22.149922262240217</v>
      </c>
      <c r="O4714" s="1">
        <f t="shared" ca="1" si="755"/>
        <v>17.850840728583165</v>
      </c>
      <c r="P4714" s="5">
        <f t="shared" ca="1" si="756"/>
        <v>22.149922262240217</v>
      </c>
      <c r="Q4714">
        <f t="shared" ca="1" si="757"/>
        <v>4</v>
      </c>
    </row>
    <row r="4715" spans="1:17" x14ac:dyDescent="0.25">
      <c r="A4715" s="1">
        <f t="shared" ca="1" si="758"/>
        <v>10.234356914526268</v>
      </c>
      <c r="B4715" s="1">
        <f t="shared" ca="1" si="759"/>
        <v>4.0402332761411808</v>
      </c>
      <c r="C4715" s="1">
        <f t="shared" ca="1" si="759"/>
        <v>10.497139653351953</v>
      </c>
      <c r="D4715" s="1">
        <f t="shared" ca="1" si="759"/>
        <v>8.0611252048545907</v>
      </c>
      <c r="E4715" s="1">
        <f t="shared" ca="1" si="759"/>
        <v>2.3103699900375299</v>
      </c>
      <c r="F4715" s="1">
        <f t="shared" ca="1" si="759"/>
        <v>3.3417732063375669</v>
      </c>
      <c r="G4715" s="1">
        <f t="shared" ca="1" si="759"/>
        <v>8.0416500188054858</v>
      </c>
      <c r="H4715" s="1">
        <f t="shared" ca="1" si="759"/>
        <v>7.2473563234939258</v>
      </c>
      <c r="I4715" s="1">
        <f t="shared" ca="1" si="759"/>
        <v>1.7119582637292128</v>
      </c>
      <c r="J4715" s="1">
        <f t="shared" ca="1" si="759"/>
        <v>4.6817571177955193</v>
      </c>
      <c r="K4715" s="1">
        <f t="shared" ca="1" si="751"/>
        <v>20.731496567878221</v>
      </c>
      <c r="L4715" s="1">
        <f t="shared" ca="1" si="752"/>
        <v>25.542838442874782</v>
      </c>
      <c r="M4715" s="1">
        <f t="shared" ca="1" si="753"/>
        <v>18.938442286088531</v>
      </c>
      <c r="N4715" s="1">
        <f t="shared" ca="1" si="754"/>
        <v>13.775721864003479</v>
      </c>
      <c r="O4715" s="1">
        <f t="shared" ca="1" si="755"/>
        <v>16.763640412742188</v>
      </c>
      <c r="P4715" s="5">
        <f t="shared" ca="1" si="756"/>
        <v>25.542838442874782</v>
      </c>
      <c r="Q4715">
        <f t="shared" ca="1" si="757"/>
        <v>2</v>
      </c>
    </row>
    <row r="4716" spans="1:17" x14ac:dyDescent="0.25">
      <c r="A4716" s="1">
        <f t="shared" ca="1" si="758"/>
        <v>7.7724024155325626</v>
      </c>
      <c r="B4716" s="1">
        <f t="shared" ca="1" si="759"/>
        <v>3.2366748556753118</v>
      </c>
      <c r="C4716" s="1">
        <f t="shared" ref="B4716:J4744" ca="1" si="760">_xlfn.NORM.INV(RAND(),C$1,C$2)</f>
        <v>17.736330266542197</v>
      </c>
      <c r="D4716" s="1">
        <f t="shared" ca="1" si="760"/>
        <v>4.7934472951180975</v>
      </c>
      <c r="E4716" s="1">
        <f t="shared" ca="1" si="760"/>
        <v>1.4325794736942359</v>
      </c>
      <c r="F4716" s="1">
        <f t="shared" ca="1" si="760"/>
        <v>4.9005124603813854</v>
      </c>
      <c r="G4716" s="1">
        <f t="shared" ca="1" si="760"/>
        <v>6.9732246697783973</v>
      </c>
      <c r="H4716" s="1">
        <f t="shared" ca="1" si="760"/>
        <v>9.4612179738743691</v>
      </c>
      <c r="I4716" s="1">
        <f t="shared" ca="1" si="760"/>
        <v>6.3779330341113241</v>
      </c>
      <c r="J4716" s="1">
        <f t="shared" ca="1" si="760"/>
        <v>7.6637007869843856</v>
      </c>
      <c r="K4716" s="1">
        <f t="shared" ca="1" si="751"/>
        <v>25.508732682074758</v>
      </c>
      <c r="L4716" s="1">
        <f t="shared" ca="1" si="752"/>
        <v>22.027067684525029</v>
      </c>
      <c r="M4716" s="1">
        <f t="shared" ca="1" si="753"/>
        <v>23.246615710322509</v>
      </c>
      <c r="N4716" s="1">
        <f t="shared" ca="1" si="754"/>
        <v>22.178821137152404</v>
      </c>
      <c r="O4716" s="1">
        <f t="shared" ca="1" si="755"/>
        <v>17.873600312438093</v>
      </c>
      <c r="P4716" s="5">
        <f t="shared" ca="1" si="756"/>
        <v>25.508732682074758</v>
      </c>
      <c r="Q4716">
        <f t="shared" ca="1" si="757"/>
        <v>1</v>
      </c>
    </row>
    <row r="4717" spans="1:17" x14ac:dyDescent="0.25">
      <c r="A4717" s="1">
        <f t="shared" ca="1" si="758"/>
        <v>3.3035722794994848</v>
      </c>
      <c r="B4717" s="1">
        <f t="shared" ca="1" si="760"/>
        <v>5.223895171717353</v>
      </c>
      <c r="C4717" s="1">
        <f t="shared" ca="1" si="760"/>
        <v>13.485143701201103</v>
      </c>
      <c r="D4717" s="1">
        <f t="shared" ca="1" si="760"/>
        <v>10.84914099209653</v>
      </c>
      <c r="E4717" s="1">
        <f t="shared" ca="1" si="760"/>
        <v>1.4532631343304696</v>
      </c>
      <c r="F4717" s="1">
        <f t="shared" ca="1" si="760"/>
        <v>4.3366263361218689</v>
      </c>
      <c r="G4717" s="1">
        <f t="shared" ca="1" si="760"/>
        <v>11.350463633597702</v>
      </c>
      <c r="H4717" s="1">
        <f t="shared" ca="1" si="760"/>
        <v>6.1617080524138883</v>
      </c>
      <c r="I4717" s="1">
        <f t="shared" ca="1" si="760"/>
        <v>3.859567194863792</v>
      </c>
      <c r="J4717" s="1">
        <f t="shared" ca="1" si="760"/>
        <v>5.0462816465865625</v>
      </c>
      <c r="K4717" s="1">
        <f t="shared" ca="1" si="751"/>
        <v>16.788715980700587</v>
      </c>
      <c r="L4717" s="1">
        <f t="shared" ca="1" si="752"/>
        <v>20.314421324009903</v>
      </c>
      <c r="M4717" s="1">
        <f t="shared" ca="1" si="753"/>
        <v>13.662684255280309</v>
      </c>
      <c r="N4717" s="1">
        <f t="shared" ca="1" si="754"/>
        <v>18.466370349289576</v>
      </c>
      <c r="O4717" s="1">
        <f t="shared" ca="1" si="755"/>
        <v>21.620640451901615</v>
      </c>
      <c r="P4717" s="5">
        <f t="shared" ca="1" si="756"/>
        <v>21.620640451901615</v>
      </c>
      <c r="Q4717">
        <f t="shared" ca="1" si="757"/>
        <v>5</v>
      </c>
    </row>
    <row r="4718" spans="1:17" x14ac:dyDescent="0.25">
      <c r="A4718" s="1">
        <f t="shared" ca="1" si="758"/>
        <v>4.6388998932513541</v>
      </c>
      <c r="B4718" s="1">
        <f t="shared" ca="1" si="760"/>
        <v>3.3650206751963196</v>
      </c>
      <c r="C4718" s="1">
        <f t="shared" ca="1" si="760"/>
        <v>13.832723751767112</v>
      </c>
      <c r="D4718" s="1">
        <f t="shared" ca="1" si="760"/>
        <v>9.2297637922454694</v>
      </c>
      <c r="E4718" s="1">
        <f t="shared" ca="1" si="760"/>
        <v>1.4918770685430813</v>
      </c>
      <c r="F4718" s="1">
        <f t="shared" ca="1" si="760"/>
        <v>3.6415275544384005</v>
      </c>
      <c r="G4718" s="1">
        <f t="shared" ca="1" si="760"/>
        <v>10.621328827075674</v>
      </c>
      <c r="H4718" s="1">
        <f t="shared" ca="1" si="760"/>
        <v>10.98636173487405</v>
      </c>
      <c r="I4718" s="1">
        <f t="shared" ca="1" si="760"/>
        <v>6.7474433622350176</v>
      </c>
      <c r="J4718" s="1">
        <f t="shared" ca="1" si="760"/>
        <v>10.488949772474786</v>
      </c>
      <c r="K4718" s="1">
        <f t="shared" ca="1" si="751"/>
        <v>18.471623645018468</v>
      </c>
      <c r="L4718" s="1">
        <f t="shared" ca="1" si="752"/>
        <v>24.855025420370872</v>
      </c>
      <c r="M4718" s="1">
        <f t="shared" ca="1" si="753"/>
        <v>23.367170096504239</v>
      </c>
      <c r="N4718" s="1">
        <f t="shared" ca="1" si="754"/>
        <v>24.242941364344524</v>
      </c>
      <c r="O4718" s="1">
        <f t="shared" ca="1" si="755"/>
        <v>24.475299274746781</v>
      </c>
      <c r="P4718" s="5">
        <f t="shared" ca="1" si="756"/>
        <v>24.855025420370872</v>
      </c>
      <c r="Q4718">
        <f t="shared" ca="1" si="757"/>
        <v>2</v>
      </c>
    </row>
    <row r="4719" spans="1:17" x14ac:dyDescent="0.25">
      <c r="A4719" s="1">
        <f t="shared" ca="1" si="758"/>
        <v>3.6460056118346289</v>
      </c>
      <c r="B4719" s="1">
        <f t="shared" ca="1" si="760"/>
        <v>4.8659913527077068</v>
      </c>
      <c r="C4719" s="1">
        <f t="shared" ca="1" si="760"/>
        <v>10.391512632835388</v>
      </c>
      <c r="D4719" s="1">
        <f t="shared" ca="1" si="760"/>
        <v>4.8137735049070782</v>
      </c>
      <c r="E4719" s="1">
        <f t="shared" ca="1" si="760"/>
        <v>1.7482015021587949</v>
      </c>
      <c r="F4719" s="1">
        <f t="shared" ca="1" si="760"/>
        <v>5.7091789752136792</v>
      </c>
      <c r="G4719" s="1">
        <f t="shared" ca="1" si="760"/>
        <v>7.4199197729114132</v>
      </c>
      <c r="H4719" s="1">
        <f t="shared" ca="1" si="760"/>
        <v>10.753329857301651</v>
      </c>
      <c r="I4719" s="1">
        <f t="shared" ca="1" si="760"/>
        <v>5.9549658111176855</v>
      </c>
      <c r="J4719" s="1">
        <f t="shared" ca="1" si="760"/>
        <v>7.7055839024640171</v>
      </c>
      <c r="K4719" s="1">
        <f t="shared" ca="1" si="751"/>
        <v>14.037518244670018</v>
      </c>
      <c r="L4719" s="1">
        <f t="shared" ca="1" si="752"/>
        <v>19.213108974043358</v>
      </c>
      <c r="M4719" s="1">
        <f t="shared" ca="1" si="753"/>
        <v>19.054756827575126</v>
      </c>
      <c r="N4719" s="1">
        <f t="shared" ca="1" si="754"/>
        <v>24.23572004150309</v>
      </c>
      <c r="O4719" s="1">
        <f t="shared" ca="1" si="755"/>
        <v>19.991495028083136</v>
      </c>
      <c r="P4719" s="5">
        <f t="shared" ca="1" si="756"/>
        <v>24.23572004150309</v>
      </c>
      <c r="Q4719">
        <f t="shared" ca="1" si="757"/>
        <v>4</v>
      </c>
    </row>
    <row r="4720" spans="1:17" x14ac:dyDescent="0.25">
      <c r="A4720" s="1">
        <f t="shared" ca="1" si="758"/>
        <v>5.7849861054389846</v>
      </c>
      <c r="B4720" s="1">
        <f t="shared" ca="1" si="760"/>
        <v>5.7198818486661844</v>
      </c>
      <c r="C4720" s="1">
        <f t="shared" ca="1" si="760"/>
        <v>8.8753949158833549</v>
      </c>
      <c r="D4720" s="1">
        <f t="shared" ca="1" si="760"/>
        <v>9.1232083637229664</v>
      </c>
      <c r="E4720" s="1">
        <f t="shared" ca="1" si="760"/>
        <v>2.8210678719273128</v>
      </c>
      <c r="F4720" s="1">
        <f t="shared" ca="1" si="760"/>
        <v>7.3172423432067033</v>
      </c>
      <c r="G4720" s="1">
        <f t="shared" ca="1" si="760"/>
        <v>11.492253006471444</v>
      </c>
      <c r="H4720" s="1">
        <f t="shared" ca="1" si="760"/>
        <v>5.0364845985907385</v>
      </c>
      <c r="I4720" s="1">
        <f t="shared" ca="1" si="760"/>
        <v>7.5518337084533247</v>
      </c>
      <c r="J4720" s="1">
        <f t="shared" ca="1" si="760"/>
        <v>6.1862786656843785</v>
      </c>
      <c r="K4720" s="1">
        <f t="shared" ca="1" si="751"/>
        <v>14.66038102132234</v>
      </c>
      <c r="L4720" s="1">
        <f t="shared" ca="1" si="752"/>
        <v>19.944679067752691</v>
      </c>
      <c r="M4720" s="1">
        <f t="shared" ca="1" si="753"/>
        <v>22.344166351504001</v>
      </c>
      <c r="N4720" s="1">
        <f t="shared" ca="1" si="754"/>
        <v>26.775236566010591</v>
      </c>
      <c r="O4720" s="1">
        <f t="shared" ca="1" si="755"/>
        <v>23.398413520822004</v>
      </c>
      <c r="P4720" s="5">
        <f t="shared" ca="1" si="756"/>
        <v>26.775236566010591</v>
      </c>
      <c r="Q4720">
        <f t="shared" ca="1" si="757"/>
        <v>4</v>
      </c>
    </row>
    <row r="4721" spans="1:17" x14ac:dyDescent="0.25">
      <c r="A4721" s="1">
        <f t="shared" ca="1" si="758"/>
        <v>8.4491107480524974</v>
      </c>
      <c r="B4721" s="1">
        <f t="shared" ca="1" si="760"/>
        <v>4.5101748236965014</v>
      </c>
      <c r="C4721" s="1">
        <f t="shared" ca="1" si="760"/>
        <v>16.340745271595907</v>
      </c>
      <c r="D4721" s="1">
        <f t="shared" ca="1" si="760"/>
        <v>5.9552928483372263</v>
      </c>
      <c r="E4721" s="1">
        <f t="shared" ca="1" si="760"/>
        <v>1.6137894596973006</v>
      </c>
      <c r="F4721" s="1">
        <f t="shared" ca="1" si="760"/>
        <v>5.0017639701936822</v>
      </c>
      <c r="G4721" s="1">
        <f t="shared" ca="1" si="760"/>
        <v>10.052730749425107</v>
      </c>
      <c r="H4721" s="1">
        <f t="shared" ca="1" si="760"/>
        <v>8.3624834243950623</v>
      </c>
      <c r="I4721" s="1">
        <f t="shared" ca="1" si="760"/>
        <v>6.9318294576152111</v>
      </c>
      <c r="J4721" s="1">
        <f t="shared" ca="1" si="760"/>
        <v>7.5522390108510029</v>
      </c>
      <c r="K4721" s="1">
        <f t="shared" ca="1" si="751"/>
        <v>24.789856019648404</v>
      </c>
      <c r="L4721" s="1">
        <f t="shared" ca="1" si="752"/>
        <v>22.766887020784786</v>
      </c>
      <c r="M4721" s="1">
        <f t="shared" ca="1" si="753"/>
        <v>24.546968676216014</v>
      </c>
      <c r="N4721" s="1">
        <f t="shared" ca="1" si="754"/>
        <v>23.9960072623564</v>
      </c>
      <c r="O4721" s="1">
        <f t="shared" ca="1" si="755"/>
        <v>22.115144583972612</v>
      </c>
      <c r="P4721" s="5">
        <f t="shared" ca="1" si="756"/>
        <v>24.789856019648404</v>
      </c>
      <c r="Q4721">
        <f t="shared" ca="1" si="757"/>
        <v>1</v>
      </c>
    </row>
    <row r="4722" spans="1:17" x14ac:dyDescent="0.25">
      <c r="A4722" s="1">
        <f t="shared" ca="1" si="758"/>
        <v>10.09717360771284</v>
      </c>
      <c r="B4722" s="1">
        <f t="shared" ca="1" si="760"/>
        <v>3.0696884199951278</v>
      </c>
      <c r="C4722" s="1">
        <f t="shared" ca="1" si="760"/>
        <v>8.6689681988708038</v>
      </c>
      <c r="D4722" s="1">
        <f t="shared" ca="1" si="760"/>
        <v>7.1373044078219205</v>
      </c>
      <c r="E4722" s="1">
        <f t="shared" ca="1" si="760"/>
        <v>2.5121421234423194</v>
      </c>
      <c r="F4722" s="1">
        <f t="shared" ca="1" si="760"/>
        <v>4.532773093620408</v>
      </c>
      <c r="G4722" s="1">
        <f t="shared" ca="1" si="760"/>
        <v>7.5988942611900905</v>
      </c>
      <c r="H4722" s="1">
        <f t="shared" ca="1" si="760"/>
        <v>7.8786784336973259</v>
      </c>
      <c r="I4722" s="1">
        <f t="shared" ca="1" si="760"/>
        <v>7.3698441737993683</v>
      </c>
      <c r="J4722" s="1">
        <f t="shared" ca="1" si="760"/>
        <v>8.9923427178770474</v>
      </c>
      <c r="K4722" s="1">
        <f t="shared" ca="1" si="751"/>
        <v>18.766141806583644</v>
      </c>
      <c r="L4722" s="1">
        <f t="shared" ca="1" si="752"/>
        <v>25.113156449232086</v>
      </c>
      <c r="M4722" s="1">
        <f t="shared" ca="1" si="753"/>
        <v>28.971502622831576</v>
      </c>
      <c r="N4722" s="1">
        <f t="shared" ca="1" si="754"/>
        <v>23.964648405291953</v>
      </c>
      <c r="O4722" s="1">
        <f t="shared" ca="1" si="755"/>
        <v>19.660925399062265</v>
      </c>
      <c r="P4722" s="5">
        <f t="shared" ca="1" si="756"/>
        <v>28.971502622831576</v>
      </c>
      <c r="Q4722">
        <f t="shared" ca="1" si="757"/>
        <v>3</v>
      </c>
    </row>
    <row r="4723" spans="1:17" x14ac:dyDescent="0.25">
      <c r="A4723" s="1">
        <f t="shared" ca="1" si="758"/>
        <v>6.2045611934526228</v>
      </c>
      <c r="B4723" s="1">
        <f t="shared" ca="1" si="760"/>
        <v>1.756225809457939</v>
      </c>
      <c r="C4723" s="1">
        <f t="shared" ca="1" si="760"/>
        <v>9.5780665760681067</v>
      </c>
      <c r="D4723" s="1">
        <f t="shared" ca="1" si="760"/>
        <v>9.1614064596651996</v>
      </c>
      <c r="E4723" s="1">
        <f t="shared" ca="1" si="760"/>
        <v>1.9506558016075224</v>
      </c>
      <c r="F4723" s="1">
        <f t="shared" ca="1" si="760"/>
        <v>4.6468697920607642</v>
      </c>
      <c r="G4723" s="1">
        <f t="shared" ca="1" si="760"/>
        <v>8.5941978935907013</v>
      </c>
      <c r="H4723" s="1">
        <f t="shared" ca="1" si="760"/>
        <v>5.2403358731412508</v>
      </c>
      <c r="I4723" s="1">
        <f t="shared" ca="1" si="760"/>
        <v>6.6198320007913924</v>
      </c>
      <c r="J4723" s="1">
        <f t="shared" ca="1" si="760"/>
        <v>5.7640160993675611</v>
      </c>
      <c r="K4723" s="1">
        <f t="shared" ca="1" si="751"/>
        <v>15.78262776952073</v>
      </c>
      <c r="L4723" s="1">
        <f t="shared" ca="1" si="752"/>
        <v>20.606303526259072</v>
      </c>
      <c r="M4723" s="1">
        <f t="shared" ca="1" si="753"/>
        <v>20.539065095219101</v>
      </c>
      <c r="N4723" s="1">
        <f t="shared" ca="1" si="754"/>
        <v>18.786943701677657</v>
      </c>
      <c r="O4723" s="1">
        <f t="shared" ca="1" si="755"/>
        <v>16.1144398024162</v>
      </c>
      <c r="P4723" s="5">
        <f t="shared" ca="1" si="756"/>
        <v>20.606303526259072</v>
      </c>
      <c r="Q4723">
        <f t="shared" ca="1" si="757"/>
        <v>2</v>
      </c>
    </row>
    <row r="4724" spans="1:17" x14ac:dyDescent="0.25">
      <c r="A4724" s="1">
        <f t="shared" ca="1" si="758"/>
        <v>7.8127666084122742</v>
      </c>
      <c r="B4724" s="1">
        <f t="shared" ca="1" si="760"/>
        <v>6.4705599184976492</v>
      </c>
      <c r="C4724" s="1">
        <f t="shared" ca="1" si="760"/>
        <v>15.168358922557164</v>
      </c>
      <c r="D4724" s="1">
        <f t="shared" ca="1" si="760"/>
        <v>7.3211689582505342</v>
      </c>
      <c r="E4724" s="1">
        <f t="shared" ca="1" si="760"/>
        <v>2.454715629799253</v>
      </c>
      <c r="F4724" s="1">
        <f t="shared" ca="1" si="760"/>
        <v>5.9883118758956284</v>
      </c>
      <c r="G4724" s="1">
        <f t="shared" ca="1" si="760"/>
        <v>5.6819010281521685</v>
      </c>
      <c r="H4724" s="1">
        <f t="shared" ca="1" si="760"/>
        <v>9.3643876182017998</v>
      </c>
      <c r="I4724" s="1">
        <f t="shared" ca="1" si="760"/>
        <v>8.101955420025897</v>
      </c>
      <c r="J4724" s="1">
        <f t="shared" ca="1" si="760"/>
        <v>9.8200728935701704</v>
      </c>
      <c r="K4724" s="1">
        <f t="shared" ca="1" si="751"/>
        <v>22.98112553096944</v>
      </c>
      <c r="L4724" s="1">
        <f t="shared" ca="1" si="752"/>
        <v>24.49832318486461</v>
      </c>
      <c r="M4724" s="1">
        <f t="shared" ca="1" si="753"/>
        <v>28.189510551807594</v>
      </c>
      <c r="N4724" s="1">
        <f t="shared" ca="1" si="754"/>
        <v>30.380900107989348</v>
      </c>
      <c r="O4724" s="1">
        <f t="shared" ca="1" si="755"/>
        <v>21.972533840219988</v>
      </c>
      <c r="P4724" s="5">
        <f t="shared" ca="1" si="756"/>
        <v>30.380900107989348</v>
      </c>
      <c r="Q4724">
        <f t="shared" ca="1" si="757"/>
        <v>4</v>
      </c>
    </row>
    <row r="4725" spans="1:17" x14ac:dyDescent="0.25">
      <c r="A4725" s="1">
        <f t="shared" ca="1" si="758"/>
        <v>6.9054071984461229</v>
      </c>
      <c r="B4725" s="1">
        <f t="shared" ca="1" si="760"/>
        <v>4.0407849875077222</v>
      </c>
      <c r="C4725" s="1">
        <f t="shared" ca="1" si="760"/>
        <v>10.942934749653</v>
      </c>
      <c r="D4725" s="1">
        <f t="shared" ca="1" si="760"/>
        <v>8.4857032515390571</v>
      </c>
      <c r="E4725" s="1">
        <f t="shared" ca="1" si="760"/>
        <v>1.4709384505470529</v>
      </c>
      <c r="F4725" s="1">
        <f t="shared" ca="1" si="760"/>
        <v>4.1087097342379133</v>
      </c>
      <c r="G4725" s="1">
        <f t="shared" ca="1" si="760"/>
        <v>10.701684650592023</v>
      </c>
      <c r="H4725" s="1">
        <f t="shared" ca="1" si="760"/>
        <v>10.803687504783911</v>
      </c>
      <c r="I4725" s="1">
        <f t="shared" ca="1" si="760"/>
        <v>2.6623248509245241</v>
      </c>
      <c r="J4725" s="1">
        <f t="shared" ca="1" si="760"/>
        <v>10.574271589530063</v>
      </c>
      <c r="K4725" s="1">
        <f t="shared" ca="1" si="751"/>
        <v>17.848341948099122</v>
      </c>
      <c r="L4725" s="1">
        <f t="shared" ca="1" si="752"/>
        <v>26.194797954769093</v>
      </c>
      <c r="M4725" s="1">
        <f t="shared" ca="1" si="753"/>
        <v>21.612942089447763</v>
      </c>
      <c r="N4725" s="1">
        <f t="shared" ca="1" si="754"/>
        <v>21.386091162200223</v>
      </c>
      <c r="O4725" s="1">
        <f t="shared" ca="1" si="755"/>
        <v>25.316741227629809</v>
      </c>
      <c r="P4725" s="5">
        <f t="shared" ca="1" si="756"/>
        <v>26.194797954769093</v>
      </c>
      <c r="Q4725">
        <f t="shared" ca="1" si="757"/>
        <v>2</v>
      </c>
    </row>
    <row r="4726" spans="1:17" x14ac:dyDescent="0.25">
      <c r="A4726" s="1">
        <f t="shared" ca="1" si="758"/>
        <v>7.2849443328480357</v>
      </c>
      <c r="B4726" s="1">
        <f t="shared" ca="1" si="760"/>
        <v>6.9593172854353513</v>
      </c>
      <c r="C4726" s="1">
        <f t="shared" ca="1" si="760"/>
        <v>22.172204560227122</v>
      </c>
      <c r="D4726" s="1">
        <f t="shared" ca="1" si="760"/>
        <v>6.499961605107897</v>
      </c>
      <c r="E4726" s="1">
        <f t="shared" ca="1" si="760"/>
        <v>1.3562547528385007</v>
      </c>
      <c r="F4726" s="1">
        <f t="shared" ca="1" si="760"/>
        <v>6.1505259332761302</v>
      </c>
      <c r="G4726" s="1">
        <f t="shared" ca="1" si="760"/>
        <v>12.253646120109121</v>
      </c>
      <c r="H4726" s="1">
        <f t="shared" ca="1" si="760"/>
        <v>12.669270371094168</v>
      </c>
      <c r="I4726" s="1">
        <f t="shared" ca="1" si="760"/>
        <v>6.9706386455120697</v>
      </c>
      <c r="J4726" s="1">
        <f t="shared" ca="1" si="760"/>
        <v>7.7587055042439497</v>
      </c>
      <c r="K4726" s="1">
        <f t="shared" ca="1" si="751"/>
        <v>29.457148893075157</v>
      </c>
      <c r="L4726" s="1">
        <f t="shared" ca="1" si="752"/>
        <v>26.454176309050101</v>
      </c>
      <c r="M4726" s="1">
        <f t="shared" ca="1" si="753"/>
        <v>23.370543235442558</v>
      </c>
      <c r="N4726" s="1">
        <f t="shared" ca="1" si="754"/>
        <v>27.839187368467499</v>
      </c>
      <c r="O4726" s="1">
        <f t="shared" ca="1" si="755"/>
        <v>26.97166890978842</v>
      </c>
      <c r="P4726" s="5">
        <f t="shared" ca="1" si="756"/>
        <v>29.457148893075157</v>
      </c>
      <c r="Q4726">
        <f t="shared" ca="1" si="757"/>
        <v>1</v>
      </c>
    </row>
    <row r="4727" spans="1:17" x14ac:dyDescent="0.25">
      <c r="A4727" s="1">
        <f t="shared" ca="1" si="758"/>
        <v>8.8229560471227071</v>
      </c>
      <c r="B4727" s="1">
        <f t="shared" ca="1" si="760"/>
        <v>5.3369199618227352</v>
      </c>
      <c r="C4727" s="1">
        <f t="shared" ca="1" si="760"/>
        <v>17.221469483733959</v>
      </c>
      <c r="D4727" s="1">
        <f t="shared" ca="1" si="760"/>
        <v>7.8556526037690606</v>
      </c>
      <c r="E4727" s="1">
        <f t="shared" ca="1" si="760"/>
        <v>1.7610628153733394</v>
      </c>
      <c r="F4727" s="1">
        <f t="shared" ca="1" si="760"/>
        <v>3.378516145912041</v>
      </c>
      <c r="G4727" s="1">
        <f t="shared" ca="1" si="760"/>
        <v>14.509423778398032</v>
      </c>
      <c r="H4727" s="1">
        <f t="shared" ca="1" si="760"/>
        <v>11.298218029172524</v>
      </c>
      <c r="I4727" s="1">
        <f t="shared" ca="1" si="760"/>
        <v>5.5352631643875467</v>
      </c>
      <c r="J4727" s="1">
        <f t="shared" ca="1" si="760"/>
        <v>6.9251046401899696</v>
      </c>
      <c r="K4727" s="1">
        <f t="shared" ca="1" si="751"/>
        <v>26.044425530856664</v>
      </c>
      <c r="L4727" s="1">
        <f t="shared" ca="1" si="752"/>
        <v>27.976826680064292</v>
      </c>
      <c r="M4727" s="1">
        <f t="shared" ca="1" si="753"/>
        <v>23.04438666707356</v>
      </c>
      <c r="N4727" s="1">
        <f t="shared" ca="1" si="754"/>
        <v>21.17580391231229</v>
      </c>
      <c r="O4727" s="1">
        <f t="shared" ca="1" si="755"/>
        <v>26.771448380410739</v>
      </c>
      <c r="P4727" s="5">
        <f t="shared" ca="1" si="756"/>
        <v>27.976826680064292</v>
      </c>
      <c r="Q4727">
        <f t="shared" ca="1" si="757"/>
        <v>2</v>
      </c>
    </row>
    <row r="4728" spans="1:17" x14ac:dyDescent="0.25">
      <c r="A4728" s="1">
        <f t="shared" ca="1" si="758"/>
        <v>8.3430969763049738</v>
      </c>
      <c r="B4728" s="1">
        <f t="shared" ca="1" si="760"/>
        <v>3.7299400149796509</v>
      </c>
      <c r="C4728" s="1">
        <f t="shared" ca="1" si="760"/>
        <v>9.4083749336861011</v>
      </c>
      <c r="D4728" s="1">
        <f t="shared" ca="1" si="760"/>
        <v>7.5904920149844868</v>
      </c>
      <c r="E4728" s="1">
        <f t="shared" ca="1" si="760"/>
        <v>2.1025045026843094</v>
      </c>
      <c r="F4728" s="1">
        <f t="shared" ca="1" si="760"/>
        <v>4.4695676815444045</v>
      </c>
      <c r="G4728" s="1">
        <f t="shared" ca="1" si="760"/>
        <v>9.0100043549852966</v>
      </c>
      <c r="H4728" s="1">
        <f t="shared" ca="1" si="760"/>
        <v>11.744965018650335</v>
      </c>
      <c r="I4728" s="1">
        <f t="shared" ca="1" si="760"/>
        <v>8.261530766575536</v>
      </c>
      <c r="J4728" s="1">
        <f t="shared" ca="1" si="760"/>
        <v>8.0043328639832563</v>
      </c>
      <c r="K4728" s="1">
        <f t="shared" ca="1" si="751"/>
        <v>17.751471909991075</v>
      </c>
      <c r="L4728" s="1">
        <f t="shared" ca="1" si="752"/>
        <v>27.678554009939795</v>
      </c>
      <c r="M4728" s="1">
        <f t="shared" ca="1" si="753"/>
        <v>26.71146510954808</v>
      </c>
      <c r="N4728" s="1">
        <f t="shared" ca="1" si="754"/>
        <v>24.465371327082849</v>
      </c>
      <c r="O4728" s="1">
        <f t="shared" ca="1" si="755"/>
        <v>20.744277233948203</v>
      </c>
      <c r="P4728" s="5">
        <f t="shared" ca="1" si="756"/>
        <v>27.678554009939795</v>
      </c>
      <c r="Q4728">
        <f t="shared" ca="1" si="757"/>
        <v>2</v>
      </c>
    </row>
    <row r="4729" spans="1:17" x14ac:dyDescent="0.25">
      <c r="A4729" s="1">
        <f t="shared" ca="1" si="758"/>
        <v>8.2958250119321661</v>
      </c>
      <c r="B4729" s="1">
        <f t="shared" ca="1" si="760"/>
        <v>7.9856459799198438</v>
      </c>
      <c r="C4729" s="1">
        <f t="shared" ca="1" si="760"/>
        <v>8.7021801014376621</v>
      </c>
      <c r="D4729" s="1">
        <f t="shared" ca="1" si="760"/>
        <v>7.3825607763742234</v>
      </c>
      <c r="E4729" s="1">
        <f t="shared" ca="1" si="760"/>
        <v>1.8372912662734395</v>
      </c>
      <c r="F4729" s="1">
        <f t="shared" ca="1" si="760"/>
        <v>5.3184625558256151</v>
      </c>
      <c r="G4729" s="1">
        <f t="shared" ca="1" si="760"/>
        <v>7.8040449970321983</v>
      </c>
      <c r="H4729" s="1">
        <f t="shared" ca="1" si="760"/>
        <v>10.301345010595353</v>
      </c>
      <c r="I4729" s="1">
        <f t="shared" ca="1" si="760"/>
        <v>2.1225604700781311</v>
      </c>
      <c r="J4729" s="1">
        <f t="shared" ca="1" si="760"/>
        <v>3.9631304114410324</v>
      </c>
      <c r="K4729" s="1">
        <f t="shared" ca="1" si="751"/>
        <v>16.998005113369828</v>
      </c>
      <c r="L4729" s="1">
        <f t="shared" ca="1" si="752"/>
        <v>25.979730798901741</v>
      </c>
      <c r="M4729" s="1">
        <f t="shared" ca="1" si="753"/>
        <v>16.218807159724768</v>
      </c>
      <c r="N4729" s="1">
        <f t="shared" ca="1" si="754"/>
        <v>19.389799417264623</v>
      </c>
      <c r="O4729" s="1">
        <f t="shared" ca="1" si="755"/>
        <v>19.752821388393073</v>
      </c>
      <c r="P4729" s="5">
        <f t="shared" ca="1" si="756"/>
        <v>25.979730798901741</v>
      </c>
      <c r="Q4729">
        <f t="shared" ca="1" si="757"/>
        <v>2</v>
      </c>
    </row>
    <row r="4730" spans="1:17" x14ac:dyDescent="0.25">
      <c r="A4730" s="1">
        <f t="shared" ca="1" si="758"/>
        <v>4.0930956683060238</v>
      </c>
      <c r="B4730" s="1">
        <f t="shared" ca="1" si="760"/>
        <v>9.579401816240404</v>
      </c>
      <c r="C4730" s="1">
        <f t="shared" ca="1" si="760"/>
        <v>11.266580144015791</v>
      </c>
      <c r="D4730" s="1">
        <f t="shared" ca="1" si="760"/>
        <v>11.020893674647708</v>
      </c>
      <c r="E4730" s="1">
        <f t="shared" ca="1" si="760"/>
        <v>1.9258786184077736</v>
      </c>
      <c r="F4730" s="1">
        <f t="shared" ca="1" si="760"/>
        <v>5.6400218928326851</v>
      </c>
      <c r="G4730" s="1">
        <f t="shared" ca="1" si="760"/>
        <v>4.3762426072253584</v>
      </c>
      <c r="H4730" s="1">
        <f t="shared" ca="1" si="760"/>
        <v>10.532058736520566</v>
      </c>
      <c r="I4730" s="1">
        <f t="shared" ca="1" si="760"/>
        <v>7.7143277734212194</v>
      </c>
      <c r="J4730" s="1">
        <f t="shared" ca="1" si="760"/>
        <v>7.155548651988612</v>
      </c>
      <c r="K4730" s="1">
        <f t="shared" ca="1" si="751"/>
        <v>15.359675812321814</v>
      </c>
      <c r="L4730" s="1">
        <f t="shared" ca="1" si="752"/>
        <v>25.646048079474298</v>
      </c>
      <c r="M4730" s="1">
        <f t="shared" ca="1" si="753"/>
        <v>20.888850712123627</v>
      </c>
      <c r="N4730" s="1">
        <f t="shared" ca="1" si="754"/>
        <v>30.089300134482919</v>
      </c>
      <c r="O4730" s="1">
        <f t="shared" ca="1" si="755"/>
        <v>21.111193075454374</v>
      </c>
      <c r="P4730" s="5">
        <f t="shared" ca="1" si="756"/>
        <v>30.089300134482919</v>
      </c>
      <c r="Q4730">
        <f t="shared" ca="1" si="757"/>
        <v>4</v>
      </c>
    </row>
    <row r="4731" spans="1:17" x14ac:dyDescent="0.25">
      <c r="A4731" s="1">
        <f t="shared" ca="1" si="758"/>
        <v>9.225931994756202</v>
      </c>
      <c r="B4731" s="1">
        <f t="shared" ca="1" si="760"/>
        <v>5.0435057675576331</v>
      </c>
      <c r="C4731" s="1">
        <f t="shared" ca="1" si="760"/>
        <v>14.01543341334931</v>
      </c>
      <c r="D4731" s="1">
        <f t="shared" ca="1" si="760"/>
        <v>8.4534857772318706</v>
      </c>
      <c r="E4731" s="1">
        <f t="shared" ca="1" si="760"/>
        <v>1.8489655571481336</v>
      </c>
      <c r="F4731" s="1">
        <f t="shared" ca="1" si="760"/>
        <v>4.7431213339866334</v>
      </c>
      <c r="G4731" s="1">
        <f t="shared" ca="1" si="760"/>
        <v>5.3733662879355384</v>
      </c>
      <c r="H4731" s="1">
        <f t="shared" ca="1" si="760"/>
        <v>8.6878337807721557</v>
      </c>
      <c r="I4731" s="1">
        <f t="shared" ca="1" si="760"/>
        <v>7.6053494171810359</v>
      </c>
      <c r="J4731" s="1">
        <f t="shared" ca="1" si="760"/>
        <v>8.4484836001807295</v>
      </c>
      <c r="K4731" s="1">
        <f t="shared" ca="1" si="751"/>
        <v>23.241365408105512</v>
      </c>
      <c r="L4731" s="1">
        <f t="shared" ca="1" si="752"/>
        <v>26.367251552760226</v>
      </c>
      <c r="M4731" s="1">
        <f t="shared" ca="1" si="753"/>
        <v>27.1287305692661</v>
      </c>
      <c r="N4731" s="1">
        <f t="shared" ca="1" si="754"/>
        <v>25.84046011890603</v>
      </c>
      <c r="O4731" s="1">
        <f t="shared" ca="1" si="755"/>
        <v>18.865355655673902</v>
      </c>
      <c r="P4731" s="5">
        <f t="shared" ca="1" si="756"/>
        <v>27.1287305692661</v>
      </c>
      <c r="Q4731">
        <f t="shared" ca="1" si="757"/>
        <v>3</v>
      </c>
    </row>
    <row r="4732" spans="1:17" x14ac:dyDescent="0.25">
      <c r="A4732" s="1">
        <f t="shared" ca="1" si="758"/>
        <v>6.6496700983175936</v>
      </c>
      <c r="B4732" s="1">
        <f t="shared" ca="1" si="760"/>
        <v>5.0769770326437991</v>
      </c>
      <c r="C4732" s="1">
        <f t="shared" ca="1" si="760"/>
        <v>17.17187967142354</v>
      </c>
      <c r="D4732" s="1">
        <f t="shared" ca="1" si="760"/>
        <v>9.1843847309237177</v>
      </c>
      <c r="E4732" s="1">
        <f t="shared" ca="1" si="760"/>
        <v>2.5187123306391173</v>
      </c>
      <c r="F4732" s="1">
        <f t="shared" ca="1" si="760"/>
        <v>6.9327223305325365</v>
      </c>
      <c r="G4732" s="1">
        <f t="shared" ca="1" si="760"/>
        <v>12.093017430008718</v>
      </c>
      <c r="H4732" s="1">
        <f t="shared" ca="1" si="760"/>
        <v>11.00198833119855</v>
      </c>
      <c r="I4732" s="1">
        <f t="shared" ca="1" si="760"/>
        <v>6.0074075507996954</v>
      </c>
      <c r="J4732" s="1">
        <f t="shared" ca="1" si="760"/>
        <v>8.288504325072978</v>
      </c>
      <c r="K4732" s="1">
        <f t="shared" ca="1" si="751"/>
        <v>23.821549769741132</v>
      </c>
      <c r="L4732" s="1">
        <f t="shared" ca="1" si="752"/>
        <v>26.836043160439861</v>
      </c>
      <c r="M4732" s="1">
        <f t="shared" ca="1" si="753"/>
        <v>23.464294304829384</v>
      </c>
      <c r="N4732" s="1">
        <f t="shared" ca="1" si="754"/>
        <v>26.305611239049007</v>
      </c>
      <c r="O4732" s="1">
        <f t="shared" ca="1" si="755"/>
        <v>25.458498787725496</v>
      </c>
      <c r="P4732" s="5">
        <f t="shared" ca="1" si="756"/>
        <v>26.836043160439861</v>
      </c>
      <c r="Q4732">
        <f t="shared" ca="1" si="757"/>
        <v>2</v>
      </c>
    </row>
    <row r="4733" spans="1:17" x14ac:dyDescent="0.25">
      <c r="A4733" s="1">
        <f t="shared" ca="1" si="758"/>
        <v>7.6139553787352519</v>
      </c>
      <c r="B4733" s="1">
        <f t="shared" ca="1" si="760"/>
        <v>3.9627734383763342</v>
      </c>
      <c r="C4733" s="1">
        <f t="shared" ca="1" si="760"/>
        <v>12.847974627412306</v>
      </c>
      <c r="D4733" s="1">
        <f t="shared" ca="1" si="760"/>
        <v>6.165475755479215</v>
      </c>
      <c r="E4733" s="1">
        <f t="shared" ca="1" si="760"/>
        <v>2.6750901199256409</v>
      </c>
      <c r="F4733" s="1">
        <f t="shared" ca="1" si="760"/>
        <v>6.9690554831119336</v>
      </c>
      <c r="G4733" s="1">
        <f t="shared" ca="1" si="760"/>
        <v>8.9316256475101259</v>
      </c>
      <c r="H4733" s="1">
        <f t="shared" ca="1" si="760"/>
        <v>7.2515241997671502</v>
      </c>
      <c r="I4733" s="1">
        <f t="shared" ca="1" si="760"/>
        <v>3.4256622446245313</v>
      </c>
      <c r="J4733" s="1">
        <f t="shared" ca="1" si="760"/>
        <v>4.1215392660733192</v>
      </c>
      <c r="K4733" s="1">
        <f t="shared" ca="1" si="751"/>
        <v>20.461930006147558</v>
      </c>
      <c r="L4733" s="1">
        <f t="shared" ca="1" si="752"/>
        <v>21.030955333981616</v>
      </c>
      <c r="M4733" s="1">
        <f t="shared" ca="1" si="753"/>
        <v>17.836247009358743</v>
      </c>
      <c r="N4733" s="1">
        <f t="shared" ca="1" si="754"/>
        <v>18.479030432186118</v>
      </c>
      <c r="O4733" s="1">
        <f t="shared" ca="1" si="755"/>
        <v>17.015938351959779</v>
      </c>
      <c r="P4733" s="5">
        <f t="shared" ca="1" si="756"/>
        <v>21.030955333981616</v>
      </c>
      <c r="Q4733">
        <f t="shared" ca="1" si="757"/>
        <v>2</v>
      </c>
    </row>
    <row r="4734" spans="1:17" x14ac:dyDescent="0.25">
      <c r="A4734" s="1">
        <f t="shared" ca="1" si="758"/>
        <v>6.2422048306665845</v>
      </c>
      <c r="B4734" s="1">
        <f t="shared" ca="1" si="760"/>
        <v>3.3084669907892721</v>
      </c>
      <c r="C4734" s="1">
        <f t="shared" ca="1" si="760"/>
        <v>8.9162970171292546</v>
      </c>
      <c r="D4734" s="1">
        <f t="shared" ca="1" si="760"/>
        <v>7.1559135487955174</v>
      </c>
      <c r="E4734" s="1">
        <f t="shared" ca="1" si="760"/>
        <v>1.804358111277542</v>
      </c>
      <c r="F4734" s="1">
        <f t="shared" ca="1" si="760"/>
        <v>6.9295272307983637</v>
      </c>
      <c r="G4734" s="1">
        <f t="shared" ca="1" si="760"/>
        <v>10.869186617178677</v>
      </c>
      <c r="H4734" s="1">
        <f t="shared" ca="1" si="760"/>
        <v>10.948541347893677</v>
      </c>
      <c r="I4734" s="1">
        <f t="shared" ca="1" si="760"/>
        <v>4.9861499050264708</v>
      </c>
      <c r="J4734" s="1">
        <f t="shared" ca="1" si="760"/>
        <v>9.0347222834763645</v>
      </c>
      <c r="K4734" s="1">
        <f t="shared" ca="1" si="751"/>
        <v>15.15850184779584</v>
      </c>
      <c r="L4734" s="1">
        <f t="shared" ca="1" si="752"/>
        <v>24.346659727355778</v>
      </c>
      <c r="M4734" s="1">
        <f t="shared" ca="1" si="753"/>
        <v>22.06743513044696</v>
      </c>
      <c r="N4734" s="1">
        <f t="shared" ca="1" si="754"/>
        <v>24.258866410090469</v>
      </c>
      <c r="O4734" s="1">
        <f t="shared" ca="1" si="755"/>
        <v>23.212375891444314</v>
      </c>
      <c r="P4734" s="5">
        <f t="shared" ca="1" si="756"/>
        <v>24.346659727355778</v>
      </c>
      <c r="Q4734">
        <f t="shared" ca="1" si="757"/>
        <v>2</v>
      </c>
    </row>
    <row r="4735" spans="1:17" x14ac:dyDescent="0.25">
      <c r="A4735" s="1">
        <f t="shared" ca="1" si="758"/>
        <v>7.3665459091568151</v>
      </c>
      <c r="B4735" s="1">
        <f t="shared" ca="1" si="760"/>
        <v>4.2313636724579711</v>
      </c>
      <c r="C4735" s="1">
        <f t="shared" ca="1" si="760"/>
        <v>14.882743960753089</v>
      </c>
      <c r="D4735" s="1">
        <f t="shared" ca="1" si="760"/>
        <v>9.9142621357255454</v>
      </c>
      <c r="E4735" s="1">
        <f t="shared" ca="1" si="760"/>
        <v>2.3661804172527643</v>
      </c>
      <c r="F4735" s="1">
        <f t="shared" ca="1" si="760"/>
        <v>4.8756044557126224</v>
      </c>
      <c r="G4735" s="1">
        <f t="shared" ca="1" si="760"/>
        <v>10.361384732404504</v>
      </c>
      <c r="H4735" s="1">
        <f t="shared" ca="1" si="760"/>
        <v>13.265697235565742</v>
      </c>
      <c r="I4735" s="1">
        <f t="shared" ca="1" si="760"/>
        <v>6.025987182161181</v>
      </c>
      <c r="J4735" s="1">
        <f t="shared" ca="1" si="760"/>
        <v>7.4039019125930858</v>
      </c>
      <c r="K4735" s="1">
        <f t="shared" ca="1" si="751"/>
        <v>22.249289869909905</v>
      </c>
      <c r="L4735" s="1">
        <f t="shared" ca="1" si="752"/>
        <v>30.546505280448102</v>
      </c>
      <c r="M4735" s="1">
        <f t="shared" ca="1" si="753"/>
        <v>23.162615421163846</v>
      </c>
      <c r="N4735" s="1">
        <f t="shared" ca="1" si="754"/>
        <v>22.536857222924858</v>
      </c>
      <c r="O4735" s="1">
        <f t="shared" ca="1" si="755"/>
        <v>21.996650317455561</v>
      </c>
      <c r="P4735" s="5">
        <f t="shared" ca="1" si="756"/>
        <v>30.546505280448102</v>
      </c>
      <c r="Q4735">
        <f t="shared" ca="1" si="757"/>
        <v>2</v>
      </c>
    </row>
    <row r="4736" spans="1:17" x14ac:dyDescent="0.25">
      <c r="A4736" s="1">
        <f t="shared" ca="1" si="758"/>
        <v>7.2928047863594738</v>
      </c>
      <c r="B4736" s="1">
        <f t="shared" ca="1" si="760"/>
        <v>5.4786640151216286</v>
      </c>
      <c r="C4736" s="1">
        <f t="shared" ca="1" si="760"/>
        <v>13.276590811234524</v>
      </c>
      <c r="D4736" s="1">
        <f t="shared" ca="1" si="760"/>
        <v>5.3250237604347888</v>
      </c>
      <c r="E4736" s="1">
        <f t="shared" ca="1" si="760"/>
        <v>1.5568960387181026</v>
      </c>
      <c r="F4736" s="1">
        <f t="shared" ca="1" si="760"/>
        <v>4.1397056488419057</v>
      </c>
      <c r="G4736" s="1">
        <f t="shared" ca="1" si="760"/>
        <v>11.632076533116521</v>
      </c>
      <c r="H4736" s="1">
        <f t="shared" ca="1" si="760"/>
        <v>6.4186513299127075</v>
      </c>
      <c r="I4736" s="1">
        <f t="shared" ca="1" si="760"/>
        <v>3.5578134170470141</v>
      </c>
      <c r="J4736" s="1">
        <f t="shared" ca="1" si="760"/>
        <v>6.0067801331103992</v>
      </c>
      <c r="K4736" s="1">
        <f t="shared" ca="1" si="751"/>
        <v>20.569395597593996</v>
      </c>
      <c r="L4736" s="1">
        <f t="shared" ca="1" si="752"/>
        <v>19.03647987670697</v>
      </c>
      <c r="M4736" s="1">
        <f t="shared" ca="1" si="753"/>
        <v>18.414294375234991</v>
      </c>
      <c r="N4736" s="1">
        <f t="shared" ca="1" si="754"/>
        <v>19.182963214120949</v>
      </c>
      <c r="O4736" s="1">
        <f t="shared" ca="1" si="755"/>
        <v>23.117520681348548</v>
      </c>
      <c r="P4736" s="5">
        <f t="shared" ca="1" si="756"/>
        <v>23.117520681348548</v>
      </c>
      <c r="Q4736">
        <f t="shared" ca="1" si="757"/>
        <v>5</v>
      </c>
    </row>
    <row r="4737" spans="1:17" x14ac:dyDescent="0.25">
      <c r="A4737" s="1">
        <f t="shared" ca="1" si="758"/>
        <v>9.5404290459523402</v>
      </c>
      <c r="B4737" s="1">
        <f t="shared" ca="1" si="760"/>
        <v>4.9516494055828915</v>
      </c>
      <c r="C4737" s="1">
        <f t="shared" ca="1" si="760"/>
        <v>10.956835142266337</v>
      </c>
      <c r="D4737" s="1">
        <f t="shared" ca="1" si="760"/>
        <v>8.638767797322183</v>
      </c>
      <c r="E4737" s="1">
        <f t="shared" ca="1" si="760"/>
        <v>1.1818218755445016</v>
      </c>
      <c r="F4737" s="1">
        <f t="shared" ca="1" si="760"/>
        <v>6.4715189247205789</v>
      </c>
      <c r="G4737" s="1">
        <f t="shared" ca="1" si="760"/>
        <v>10.409349996038783</v>
      </c>
      <c r="H4737" s="1">
        <f t="shared" ca="1" si="760"/>
        <v>10.077263402927864</v>
      </c>
      <c r="I4737" s="1">
        <f t="shared" ca="1" si="760"/>
        <v>8.0682188414992435</v>
      </c>
      <c r="J4737" s="1">
        <f t="shared" ca="1" si="760"/>
        <v>4.0062196581383249</v>
      </c>
      <c r="K4737" s="1">
        <f t="shared" ca="1" si="751"/>
        <v>20.497264188218679</v>
      </c>
      <c r="L4737" s="1">
        <f t="shared" ca="1" si="752"/>
        <v>28.256460246202387</v>
      </c>
      <c r="M4737" s="1">
        <f t="shared" ca="1" si="753"/>
        <v>22.79668942113441</v>
      </c>
      <c r="N4737" s="1">
        <f t="shared" ca="1" si="754"/>
        <v>23.497606829941038</v>
      </c>
      <c r="O4737" s="1">
        <f t="shared" ca="1" si="755"/>
        <v>19.36721905976</v>
      </c>
      <c r="P4737" s="5">
        <f t="shared" ca="1" si="756"/>
        <v>28.256460246202387</v>
      </c>
      <c r="Q4737">
        <f t="shared" ca="1" si="757"/>
        <v>2</v>
      </c>
    </row>
    <row r="4738" spans="1:17" x14ac:dyDescent="0.25">
      <c r="A4738" s="1">
        <f t="shared" ca="1" si="758"/>
        <v>5.1980833532432058</v>
      </c>
      <c r="B4738" s="1">
        <f t="shared" ca="1" si="760"/>
        <v>5.1299376600737023</v>
      </c>
      <c r="C4738" s="1">
        <f t="shared" ca="1" si="760"/>
        <v>12.372784443514227</v>
      </c>
      <c r="D4738" s="1">
        <f t="shared" ca="1" si="760"/>
        <v>12.447423397446006</v>
      </c>
      <c r="E4738" s="1">
        <f t="shared" ca="1" si="760"/>
        <v>1.6239750635723191</v>
      </c>
      <c r="F4738" s="1">
        <f t="shared" ca="1" si="760"/>
        <v>6.0305866486221857</v>
      </c>
      <c r="G4738" s="1">
        <f t="shared" ca="1" si="760"/>
        <v>9.132621282391904</v>
      </c>
      <c r="H4738" s="1">
        <f t="shared" ca="1" si="760"/>
        <v>10.067052960548153</v>
      </c>
      <c r="I4738" s="1">
        <f t="shared" ca="1" si="760"/>
        <v>5.9363882306692544</v>
      </c>
      <c r="J4738" s="1">
        <f t="shared" ca="1" si="760"/>
        <v>7.6559419889771787</v>
      </c>
      <c r="K4738" s="1">
        <f t="shared" ca="1" si="751"/>
        <v>17.570867796757433</v>
      </c>
      <c r="L4738" s="1">
        <f t="shared" ca="1" si="752"/>
        <v>27.712559711237365</v>
      </c>
      <c r="M4738" s="1">
        <f t="shared" ca="1" si="753"/>
        <v>20.414388636461958</v>
      </c>
      <c r="N4738" s="1">
        <f t="shared" ca="1" si="754"/>
        <v>24.752854528342322</v>
      </c>
      <c r="O4738" s="1">
        <f t="shared" ca="1" si="755"/>
        <v>21.918500931442786</v>
      </c>
      <c r="P4738" s="5">
        <f t="shared" ca="1" si="756"/>
        <v>27.712559711237365</v>
      </c>
      <c r="Q4738">
        <f t="shared" ca="1" si="757"/>
        <v>2</v>
      </c>
    </row>
    <row r="4739" spans="1:17" x14ac:dyDescent="0.25">
      <c r="A4739" s="1">
        <f t="shared" ca="1" si="758"/>
        <v>5.9600577328025528</v>
      </c>
      <c r="B4739" s="1">
        <f t="shared" ca="1" si="760"/>
        <v>3.2913358681191562</v>
      </c>
      <c r="C4739" s="1">
        <f t="shared" ca="1" si="760"/>
        <v>16.148007422794116</v>
      </c>
      <c r="D4739" s="1">
        <f t="shared" ca="1" si="760"/>
        <v>5.685822313478579</v>
      </c>
      <c r="E4739" s="1">
        <f t="shared" ca="1" si="760"/>
        <v>2.1000461234119783</v>
      </c>
      <c r="F4739" s="1">
        <f t="shared" ca="1" si="760"/>
        <v>3.6464308820859888</v>
      </c>
      <c r="G4739" s="1">
        <f t="shared" ca="1" si="760"/>
        <v>9.4880689781271013</v>
      </c>
      <c r="H4739" s="1">
        <f t="shared" ca="1" si="760"/>
        <v>10.304333337906376</v>
      </c>
      <c r="I4739" s="1">
        <f t="shared" ca="1" si="760"/>
        <v>4.1267444752155473</v>
      </c>
      <c r="J4739" s="1">
        <f t="shared" ca="1" si="760"/>
        <v>8.2383468703371197</v>
      </c>
      <c r="K4739" s="1">
        <f t="shared" ca="1" si="751"/>
        <v>22.10806515559667</v>
      </c>
      <c r="L4739" s="1">
        <f t="shared" ca="1" si="752"/>
        <v>21.950213384187506</v>
      </c>
      <c r="M4739" s="1">
        <f t="shared" ca="1" si="753"/>
        <v>20.425195201767199</v>
      </c>
      <c r="N4739" s="1">
        <f t="shared" ca="1" si="754"/>
        <v>19.302858095757813</v>
      </c>
      <c r="O4739" s="1">
        <f t="shared" ca="1" si="755"/>
        <v>21.017751716583376</v>
      </c>
      <c r="P4739" s="5">
        <f t="shared" ca="1" si="756"/>
        <v>22.10806515559667</v>
      </c>
      <c r="Q4739">
        <f t="shared" ca="1" si="757"/>
        <v>1</v>
      </c>
    </row>
    <row r="4740" spans="1:17" x14ac:dyDescent="0.25">
      <c r="A4740" s="1">
        <f t="shared" ca="1" si="758"/>
        <v>8.0628699628850242</v>
      </c>
      <c r="B4740" s="1">
        <f t="shared" ca="1" si="760"/>
        <v>6.6066350177180997</v>
      </c>
      <c r="C4740" s="1">
        <f t="shared" ca="1" si="760"/>
        <v>15.960117737955541</v>
      </c>
      <c r="D4740" s="1">
        <f t="shared" ca="1" si="760"/>
        <v>5.7296409955765997</v>
      </c>
      <c r="E4740" s="1">
        <f t="shared" ca="1" si="760"/>
        <v>2.5546182277891787</v>
      </c>
      <c r="F4740" s="1">
        <f t="shared" ca="1" si="760"/>
        <v>7.3893914114941488</v>
      </c>
      <c r="G4740" s="1">
        <f t="shared" ca="1" si="760"/>
        <v>9.9754686957587353</v>
      </c>
      <c r="H4740" s="1">
        <f t="shared" ca="1" si="760"/>
        <v>12.627762045903383</v>
      </c>
      <c r="I4740" s="1">
        <f t="shared" ca="1" si="760"/>
        <v>6.6514779210695458</v>
      </c>
      <c r="J4740" s="1">
        <f t="shared" ca="1" si="760"/>
        <v>5.5761916804071365</v>
      </c>
      <c r="K4740" s="1">
        <f t="shared" ca="1" si="751"/>
        <v>24.022987700840567</v>
      </c>
      <c r="L4740" s="1">
        <f t="shared" ca="1" si="752"/>
        <v>26.420273004365008</v>
      </c>
      <c r="M4740" s="1">
        <f t="shared" ca="1" si="753"/>
        <v>22.845157792150886</v>
      </c>
      <c r="N4740" s="1">
        <f t="shared" ca="1" si="754"/>
        <v>26.223696030688927</v>
      </c>
      <c r="O4740" s="1">
        <f t="shared" ca="1" si="755"/>
        <v>22.158295393883968</v>
      </c>
      <c r="P4740" s="5">
        <f t="shared" ca="1" si="756"/>
        <v>26.420273004365008</v>
      </c>
      <c r="Q4740">
        <f t="shared" ca="1" si="757"/>
        <v>2</v>
      </c>
    </row>
    <row r="4741" spans="1:17" x14ac:dyDescent="0.25">
      <c r="A4741" s="1">
        <f t="shared" ca="1" si="758"/>
        <v>7.9126806728560259</v>
      </c>
      <c r="B4741" s="1">
        <f t="shared" ca="1" si="760"/>
        <v>5.8441247194251087</v>
      </c>
      <c r="C4741" s="1">
        <f t="shared" ca="1" si="760"/>
        <v>12.631537578718273</v>
      </c>
      <c r="D4741" s="1">
        <f t="shared" ca="1" si="760"/>
        <v>6.8885387007904946</v>
      </c>
      <c r="E4741" s="1">
        <f t="shared" ca="1" si="760"/>
        <v>1.4038399356742643</v>
      </c>
      <c r="F4741" s="1">
        <f t="shared" ca="1" si="760"/>
        <v>4.7368815600252265</v>
      </c>
      <c r="G4741" s="1">
        <f t="shared" ca="1" si="760"/>
        <v>11.647600810570442</v>
      </c>
      <c r="H4741" s="1">
        <f t="shared" ca="1" si="760"/>
        <v>6.639409918399986</v>
      </c>
      <c r="I4741" s="1">
        <f t="shared" ca="1" si="760"/>
        <v>7.0629763029649055</v>
      </c>
      <c r="J4741" s="1">
        <f t="shared" ca="1" si="760"/>
        <v>5.0581507213590573</v>
      </c>
      <c r="K4741" s="1">
        <f t="shared" ref="K4741:K4804" ca="1" si="761">A4741+C4741</f>
        <v>20.5442182515743</v>
      </c>
      <c r="L4741" s="1">
        <f t="shared" ref="L4741:L4804" ca="1" si="762">A4741+D4741+H4741</f>
        <v>21.440629292046509</v>
      </c>
      <c r="M4741" s="1">
        <f t="shared" ref="M4741:M4804" ca="1" si="763">A4741+E4741+I4741+J4741</f>
        <v>21.437647632854251</v>
      </c>
      <c r="N4741" s="1">
        <f t="shared" ref="N4741:N4804" ca="1" si="764">B4741+F4741+I4741+J4741</f>
        <v>22.702133303774296</v>
      </c>
      <c r="O4741" s="1">
        <f t="shared" ref="O4741:O4804" ca="1" si="765">B4741+G4741+J4741</f>
        <v>22.549876251354604</v>
      </c>
      <c r="P4741" s="5">
        <f t="shared" ref="P4741:P4804" ca="1" si="766">MAX(K4741:O4741)</f>
        <v>22.702133303774296</v>
      </c>
      <c r="Q4741">
        <f t="shared" ref="Q4741:Q4804" ca="1" si="767">IF(K4741=P4741,1,IF(L4741=P4741,2,IF(M4741=P4741,3,IF(N4741=P4741,4,5))))</f>
        <v>4</v>
      </c>
    </row>
    <row r="4742" spans="1:17" x14ac:dyDescent="0.25">
      <c r="A4742" s="1">
        <f t="shared" ref="A4742:A4805" ca="1" si="768">_xlfn.NORM.INV(RAND(),A$1,A$2)</f>
        <v>9.2781421168941733</v>
      </c>
      <c r="B4742" s="1">
        <f t="shared" ca="1" si="760"/>
        <v>1.8437351851571764</v>
      </c>
      <c r="C4742" s="1">
        <f t="shared" ca="1" si="760"/>
        <v>6.7580506846710326</v>
      </c>
      <c r="D4742" s="1">
        <f t="shared" ca="1" si="760"/>
        <v>9.6067616028865359</v>
      </c>
      <c r="E4742" s="1">
        <f t="shared" ca="1" si="760"/>
        <v>2.0928039771767808</v>
      </c>
      <c r="F4742" s="1">
        <f t="shared" ca="1" si="760"/>
        <v>3.8951097335181832</v>
      </c>
      <c r="G4742" s="1">
        <f t="shared" ca="1" si="760"/>
        <v>8.9110917048222547</v>
      </c>
      <c r="H4742" s="1">
        <f t="shared" ca="1" si="760"/>
        <v>7.9177659793496211</v>
      </c>
      <c r="I4742" s="1">
        <f t="shared" ca="1" si="760"/>
        <v>5.788365378447013</v>
      </c>
      <c r="J4742" s="1">
        <f t="shared" ca="1" si="760"/>
        <v>3.5609002001145837</v>
      </c>
      <c r="K4742" s="1">
        <f t="shared" ca="1" si="761"/>
        <v>16.036192801565207</v>
      </c>
      <c r="L4742" s="1">
        <f t="shared" ca="1" si="762"/>
        <v>26.80266969913033</v>
      </c>
      <c r="M4742" s="1">
        <f t="shared" ca="1" si="763"/>
        <v>20.720211672632551</v>
      </c>
      <c r="N4742" s="1">
        <f t="shared" ca="1" si="764"/>
        <v>15.088110497236958</v>
      </c>
      <c r="O4742" s="1">
        <f t="shared" ca="1" si="765"/>
        <v>14.315727090094015</v>
      </c>
      <c r="P4742" s="5">
        <f t="shared" ca="1" si="766"/>
        <v>26.80266969913033</v>
      </c>
      <c r="Q4742">
        <f t="shared" ca="1" si="767"/>
        <v>2</v>
      </c>
    </row>
    <row r="4743" spans="1:17" x14ac:dyDescent="0.25">
      <c r="A4743" s="1">
        <f t="shared" ca="1" si="768"/>
        <v>7.5386494246679625</v>
      </c>
      <c r="B4743" s="1">
        <f t="shared" ca="1" si="760"/>
        <v>3.9408208791845545</v>
      </c>
      <c r="C4743" s="1">
        <f t="shared" ca="1" si="760"/>
        <v>14.332875119514849</v>
      </c>
      <c r="D4743" s="1">
        <f t="shared" ca="1" si="760"/>
        <v>10.737207285588676</v>
      </c>
      <c r="E4743" s="1">
        <f t="shared" ca="1" si="760"/>
        <v>1.7080056975316087</v>
      </c>
      <c r="F4743" s="1">
        <f t="shared" ca="1" si="760"/>
        <v>5.7253322104142219</v>
      </c>
      <c r="G4743" s="1">
        <f t="shared" ca="1" si="760"/>
        <v>7.3923518722526804</v>
      </c>
      <c r="H4743" s="1">
        <f t="shared" ca="1" si="760"/>
        <v>10.863652896695276</v>
      </c>
      <c r="I4743" s="1">
        <f t="shared" ca="1" si="760"/>
        <v>8.2694472378539139</v>
      </c>
      <c r="J4743" s="1">
        <f t="shared" ca="1" si="760"/>
        <v>4.9307561949677154</v>
      </c>
      <c r="K4743" s="1">
        <f t="shared" ca="1" si="761"/>
        <v>21.871524544182812</v>
      </c>
      <c r="L4743" s="1">
        <f t="shared" ca="1" si="762"/>
        <v>29.139509606951918</v>
      </c>
      <c r="M4743" s="1">
        <f t="shared" ca="1" si="763"/>
        <v>22.446858555021201</v>
      </c>
      <c r="N4743" s="1">
        <f t="shared" ca="1" si="764"/>
        <v>22.866356522420404</v>
      </c>
      <c r="O4743" s="1">
        <f t="shared" ca="1" si="765"/>
        <v>16.263928946404953</v>
      </c>
      <c r="P4743" s="5">
        <f t="shared" ca="1" si="766"/>
        <v>29.139509606951918</v>
      </c>
      <c r="Q4743">
        <f t="shared" ca="1" si="767"/>
        <v>2</v>
      </c>
    </row>
    <row r="4744" spans="1:17" x14ac:dyDescent="0.25">
      <c r="A4744" s="1">
        <f t="shared" ca="1" si="768"/>
        <v>8.6182459023382556</v>
      </c>
      <c r="B4744" s="1">
        <f t="shared" ca="1" si="760"/>
        <v>7.1008607577930913</v>
      </c>
      <c r="C4744" s="1">
        <f t="shared" ca="1" si="760"/>
        <v>13.412746448793197</v>
      </c>
      <c r="D4744" s="1">
        <f t="shared" ca="1" si="760"/>
        <v>7.6590428242192026</v>
      </c>
      <c r="E4744" s="1">
        <f t="shared" ca="1" si="760"/>
        <v>0.84779885970602353</v>
      </c>
      <c r="F4744" s="1">
        <f t="shared" ref="B4744:J4772" ca="1" si="769">_xlfn.NORM.INV(RAND(),F$1,F$2)</f>
        <v>5.8781852700293014</v>
      </c>
      <c r="G4744" s="1">
        <f t="shared" ca="1" si="769"/>
        <v>7.2852009890244798</v>
      </c>
      <c r="H4744" s="1">
        <f t="shared" ca="1" si="769"/>
        <v>10.1537934992628</v>
      </c>
      <c r="I4744" s="1">
        <f t="shared" ca="1" si="769"/>
        <v>5.9947445162841317</v>
      </c>
      <c r="J4744" s="1">
        <f t="shared" ca="1" si="769"/>
        <v>6.6872655141504849</v>
      </c>
      <c r="K4744" s="1">
        <f t="shared" ca="1" si="761"/>
        <v>22.030992351131452</v>
      </c>
      <c r="L4744" s="1">
        <f t="shared" ca="1" si="762"/>
        <v>26.431082225820258</v>
      </c>
      <c r="M4744" s="1">
        <f t="shared" ca="1" si="763"/>
        <v>22.148054792478895</v>
      </c>
      <c r="N4744" s="1">
        <f t="shared" ca="1" si="764"/>
        <v>25.66105605825701</v>
      </c>
      <c r="O4744" s="1">
        <f t="shared" ca="1" si="765"/>
        <v>21.073327260968057</v>
      </c>
      <c r="P4744" s="5">
        <f t="shared" ca="1" si="766"/>
        <v>26.431082225820258</v>
      </c>
      <c r="Q4744">
        <f t="shared" ca="1" si="767"/>
        <v>2</v>
      </c>
    </row>
    <row r="4745" spans="1:17" x14ac:dyDescent="0.25">
      <c r="A4745" s="1">
        <f t="shared" ca="1" si="768"/>
        <v>5.7223496385862296</v>
      </c>
      <c r="B4745" s="1">
        <f t="shared" ca="1" si="769"/>
        <v>6.5645957044923398</v>
      </c>
      <c r="C4745" s="1">
        <f t="shared" ca="1" si="769"/>
        <v>9.6372495062763797</v>
      </c>
      <c r="D4745" s="1">
        <f t="shared" ca="1" si="769"/>
        <v>7.9297312371614312</v>
      </c>
      <c r="E4745" s="1">
        <f t="shared" ca="1" si="769"/>
        <v>1.5864699421617308</v>
      </c>
      <c r="F4745" s="1">
        <f t="shared" ca="1" si="769"/>
        <v>5.1304717678497243</v>
      </c>
      <c r="G4745" s="1">
        <f t="shared" ca="1" si="769"/>
        <v>11.600466198542858</v>
      </c>
      <c r="H4745" s="1">
        <f t="shared" ca="1" si="769"/>
        <v>5.8955209855837616</v>
      </c>
      <c r="I4745" s="1">
        <f t="shared" ca="1" si="769"/>
        <v>9.2181268330883874</v>
      </c>
      <c r="J4745" s="1">
        <f t="shared" ca="1" si="769"/>
        <v>8.9957781882572263</v>
      </c>
      <c r="K4745" s="1">
        <f t="shared" ca="1" si="761"/>
        <v>15.35959914486261</v>
      </c>
      <c r="L4745" s="1">
        <f t="shared" ca="1" si="762"/>
        <v>19.547601861331422</v>
      </c>
      <c r="M4745" s="1">
        <f t="shared" ca="1" si="763"/>
        <v>25.522724602093575</v>
      </c>
      <c r="N4745" s="1">
        <f t="shared" ca="1" si="764"/>
        <v>29.908972493687678</v>
      </c>
      <c r="O4745" s="1">
        <f t="shared" ca="1" si="765"/>
        <v>27.160840091292425</v>
      </c>
      <c r="P4745" s="5">
        <f t="shared" ca="1" si="766"/>
        <v>29.908972493687678</v>
      </c>
      <c r="Q4745">
        <f t="shared" ca="1" si="767"/>
        <v>4</v>
      </c>
    </row>
    <row r="4746" spans="1:17" x14ac:dyDescent="0.25">
      <c r="A4746" s="1">
        <f t="shared" ca="1" si="768"/>
        <v>7.9290834830473695</v>
      </c>
      <c r="B4746" s="1">
        <f t="shared" ca="1" si="769"/>
        <v>4.3869685521378159</v>
      </c>
      <c r="C4746" s="1">
        <f t="shared" ca="1" si="769"/>
        <v>9.3477940228389436</v>
      </c>
      <c r="D4746" s="1">
        <f t="shared" ca="1" si="769"/>
        <v>7.8086292576208161</v>
      </c>
      <c r="E4746" s="1">
        <f t="shared" ca="1" si="769"/>
        <v>1.2417897293131124</v>
      </c>
      <c r="F4746" s="1">
        <f t="shared" ca="1" si="769"/>
        <v>3.8645912704199321</v>
      </c>
      <c r="G4746" s="1">
        <f t="shared" ca="1" si="769"/>
        <v>5.5755214997944034</v>
      </c>
      <c r="H4746" s="1">
        <f t="shared" ca="1" si="769"/>
        <v>9.8651588598244455</v>
      </c>
      <c r="I4746" s="1">
        <f t="shared" ca="1" si="769"/>
        <v>5.4350598612839915</v>
      </c>
      <c r="J4746" s="1">
        <f t="shared" ca="1" si="769"/>
        <v>8.8507445835597096</v>
      </c>
      <c r="K4746" s="1">
        <f t="shared" ca="1" si="761"/>
        <v>17.276877505886311</v>
      </c>
      <c r="L4746" s="1">
        <f t="shared" ca="1" si="762"/>
        <v>25.602871600492634</v>
      </c>
      <c r="M4746" s="1">
        <f t="shared" ca="1" si="763"/>
        <v>23.456677657204182</v>
      </c>
      <c r="N4746" s="1">
        <f t="shared" ca="1" si="764"/>
        <v>22.53736426740145</v>
      </c>
      <c r="O4746" s="1">
        <f t="shared" ca="1" si="765"/>
        <v>18.813234635491931</v>
      </c>
      <c r="P4746" s="5">
        <f t="shared" ca="1" si="766"/>
        <v>25.602871600492634</v>
      </c>
      <c r="Q4746">
        <f t="shared" ca="1" si="767"/>
        <v>2</v>
      </c>
    </row>
    <row r="4747" spans="1:17" x14ac:dyDescent="0.25">
      <c r="A4747" s="1">
        <f t="shared" ca="1" si="768"/>
        <v>9.8494859458320789</v>
      </c>
      <c r="B4747" s="1">
        <f t="shared" ca="1" si="769"/>
        <v>5.4011235648172411</v>
      </c>
      <c r="C4747" s="1">
        <f t="shared" ca="1" si="769"/>
        <v>19.206534779823023</v>
      </c>
      <c r="D4747" s="1">
        <f t="shared" ca="1" si="769"/>
        <v>10.17838566452606</v>
      </c>
      <c r="E4747" s="1">
        <f t="shared" ca="1" si="769"/>
        <v>2.4464561499130788</v>
      </c>
      <c r="F4747" s="1">
        <f t="shared" ca="1" si="769"/>
        <v>4.8570168896686186</v>
      </c>
      <c r="G4747" s="1">
        <f t="shared" ca="1" si="769"/>
        <v>6.7095369195324173</v>
      </c>
      <c r="H4747" s="1">
        <f t="shared" ca="1" si="769"/>
        <v>8.8172738233596242</v>
      </c>
      <c r="I4747" s="1">
        <f t="shared" ca="1" si="769"/>
        <v>6.3232587721696172</v>
      </c>
      <c r="J4747" s="1">
        <f t="shared" ca="1" si="769"/>
        <v>6.8708923056193738</v>
      </c>
      <c r="K4747" s="1">
        <f t="shared" ca="1" si="761"/>
        <v>29.056020725655102</v>
      </c>
      <c r="L4747" s="1">
        <f t="shared" ca="1" si="762"/>
        <v>28.845145433717764</v>
      </c>
      <c r="M4747" s="1">
        <f t="shared" ca="1" si="763"/>
        <v>25.490093173534149</v>
      </c>
      <c r="N4747" s="1">
        <f t="shared" ca="1" si="764"/>
        <v>23.452291532274852</v>
      </c>
      <c r="O4747" s="1">
        <f t="shared" ca="1" si="765"/>
        <v>18.981552789969033</v>
      </c>
      <c r="P4747" s="5">
        <f t="shared" ca="1" si="766"/>
        <v>29.056020725655102</v>
      </c>
      <c r="Q4747">
        <f t="shared" ca="1" si="767"/>
        <v>1</v>
      </c>
    </row>
    <row r="4748" spans="1:17" x14ac:dyDescent="0.25">
      <c r="A4748" s="1">
        <f t="shared" ca="1" si="768"/>
        <v>8.4659654616797155</v>
      </c>
      <c r="B4748" s="1">
        <f t="shared" ca="1" si="769"/>
        <v>6.8676271619803764</v>
      </c>
      <c r="C4748" s="1">
        <f t="shared" ca="1" si="769"/>
        <v>10.472767557798846</v>
      </c>
      <c r="D4748" s="1">
        <f t="shared" ca="1" si="769"/>
        <v>4.2445635205926502</v>
      </c>
      <c r="E4748" s="1">
        <f t="shared" ca="1" si="769"/>
        <v>2.1169530166846973</v>
      </c>
      <c r="F4748" s="1">
        <f t="shared" ca="1" si="769"/>
        <v>5.2352505771578484</v>
      </c>
      <c r="G4748" s="1">
        <f t="shared" ca="1" si="769"/>
        <v>12.951545411076543</v>
      </c>
      <c r="H4748" s="1">
        <f t="shared" ca="1" si="769"/>
        <v>8.4794526299495683</v>
      </c>
      <c r="I4748" s="1">
        <f t="shared" ca="1" si="769"/>
        <v>5.9834421207379602</v>
      </c>
      <c r="J4748" s="1">
        <f t="shared" ca="1" si="769"/>
        <v>8.2257769645481513</v>
      </c>
      <c r="K4748" s="1">
        <f t="shared" ca="1" si="761"/>
        <v>18.938733019478562</v>
      </c>
      <c r="L4748" s="1">
        <f t="shared" ca="1" si="762"/>
        <v>21.189981612221935</v>
      </c>
      <c r="M4748" s="1">
        <f t="shared" ca="1" si="763"/>
        <v>24.792137563650527</v>
      </c>
      <c r="N4748" s="1">
        <f t="shared" ca="1" si="764"/>
        <v>26.312096824424337</v>
      </c>
      <c r="O4748" s="1">
        <f t="shared" ca="1" si="765"/>
        <v>28.044949537605071</v>
      </c>
      <c r="P4748" s="5">
        <f t="shared" ca="1" si="766"/>
        <v>28.044949537605071</v>
      </c>
      <c r="Q4748">
        <f t="shared" ca="1" si="767"/>
        <v>5</v>
      </c>
    </row>
    <row r="4749" spans="1:17" x14ac:dyDescent="0.25">
      <c r="A4749" s="1">
        <f t="shared" ca="1" si="768"/>
        <v>7.6952994416375464</v>
      </c>
      <c r="B4749" s="1">
        <f t="shared" ca="1" si="769"/>
        <v>6.4064000397920999</v>
      </c>
      <c r="C4749" s="1">
        <f t="shared" ca="1" si="769"/>
        <v>14.555354306271443</v>
      </c>
      <c r="D4749" s="1">
        <f t="shared" ca="1" si="769"/>
        <v>6.1933680068171189</v>
      </c>
      <c r="E4749" s="1">
        <f t="shared" ca="1" si="769"/>
        <v>2.1904867680998215</v>
      </c>
      <c r="F4749" s="1">
        <f t="shared" ca="1" si="769"/>
        <v>5.4651243124497562</v>
      </c>
      <c r="G4749" s="1">
        <f t="shared" ca="1" si="769"/>
        <v>10.616797508848883</v>
      </c>
      <c r="H4749" s="1">
        <f t="shared" ca="1" si="769"/>
        <v>6.5377263162462667</v>
      </c>
      <c r="I4749" s="1">
        <f t="shared" ca="1" si="769"/>
        <v>4.9175840009106224</v>
      </c>
      <c r="J4749" s="1">
        <f t="shared" ca="1" si="769"/>
        <v>9.0751409342796379</v>
      </c>
      <c r="K4749" s="1">
        <f t="shared" ca="1" si="761"/>
        <v>22.250653747908991</v>
      </c>
      <c r="L4749" s="1">
        <f t="shared" ca="1" si="762"/>
        <v>20.426393764700933</v>
      </c>
      <c r="M4749" s="1">
        <f t="shared" ca="1" si="763"/>
        <v>23.878511144927629</v>
      </c>
      <c r="N4749" s="1">
        <f t="shared" ca="1" si="764"/>
        <v>25.864249287432116</v>
      </c>
      <c r="O4749" s="1">
        <f t="shared" ca="1" si="765"/>
        <v>26.098338482920621</v>
      </c>
      <c r="P4749" s="5">
        <f t="shared" ca="1" si="766"/>
        <v>26.098338482920621</v>
      </c>
      <c r="Q4749">
        <f t="shared" ca="1" si="767"/>
        <v>5</v>
      </c>
    </row>
    <row r="4750" spans="1:17" x14ac:dyDescent="0.25">
      <c r="A4750" s="1">
        <f t="shared" ca="1" si="768"/>
        <v>7.0692263193722038</v>
      </c>
      <c r="B4750" s="1">
        <f t="shared" ca="1" si="769"/>
        <v>6.78561940535318</v>
      </c>
      <c r="C4750" s="1">
        <f t="shared" ca="1" si="769"/>
        <v>12.465166798766127</v>
      </c>
      <c r="D4750" s="1">
        <f t="shared" ca="1" si="769"/>
        <v>9.9968152864091007</v>
      </c>
      <c r="E4750" s="1">
        <f t="shared" ca="1" si="769"/>
        <v>1.6068686008900022</v>
      </c>
      <c r="F4750" s="1">
        <f t="shared" ca="1" si="769"/>
        <v>4.6393063955985729</v>
      </c>
      <c r="G4750" s="1">
        <f t="shared" ca="1" si="769"/>
        <v>9.9581701946841328</v>
      </c>
      <c r="H4750" s="1">
        <f t="shared" ca="1" si="769"/>
        <v>8.3289845642366629</v>
      </c>
      <c r="I4750" s="1">
        <f t="shared" ca="1" si="769"/>
        <v>6.2277842254637177</v>
      </c>
      <c r="J4750" s="1">
        <f t="shared" ca="1" si="769"/>
        <v>7.1662094466863584</v>
      </c>
      <c r="K4750" s="1">
        <f t="shared" ca="1" si="761"/>
        <v>19.534393118138333</v>
      </c>
      <c r="L4750" s="1">
        <f t="shared" ca="1" si="762"/>
        <v>25.395026170017967</v>
      </c>
      <c r="M4750" s="1">
        <f t="shared" ca="1" si="763"/>
        <v>22.070088592412283</v>
      </c>
      <c r="N4750" s="1">
        <f t="shared" ca="1" si="764"/>
        <v>24.818919473101829</v>
      </c>
      <c r="O4750" s="1">
        <f t="shared" ca="1" si="765"/>
        <v>23.909999046723673</v>
      </c>
      <c r="P4750" s="5">
        <f t="shared" ca="1" si="766"/>
        <v>25.395026170017967</v>
      </c>
      <c r="Q4750">
        <f t="shared" ca="1" si="767"/>
        <v>2</v>
      </c>
    </row>
    <row r="4751" spans="1:17" x14ac:dyDescent="0.25">
      <c r="A4751" s="1">
        <f t="shared" ca="1" si="768"/>
        <v>6.2492611806593139</v>
      </c>
      <c r="B4751" s="1">
        <f t="shared" ca="1" si="769"/>
        <v>4.3600670059505973</v>
      </c>
      <c r="C4751" s="1">
        <f t="shared" ca="1" si="769"/>
        <v>9.2086322571661174</v>
      </c>
      <c r="D4751" s="1">
        <f t="shared" ca="1" si="769"/>
        <v>3.3842845185409143</v>
      </c>
      <c r="E4751" s="1">
        <f t="shared" ca="1" si="769"/>
        <v>1.8845992869624828</v>
      </c>
      <c r="F4751" s="1">
        <f t="shared" ca="1" si="769"/>
        <v>6.5238068528022133</v>
      </c>
      <c r="G4751" s="1">
        <f t="shared" ca="1" si="769"/>
        <v>9.8943292280128645</v>
      </c>
      <c r="H4751" s="1">
        <f t="shared" ca="1" si="769"/>
        <v>6.5573622866591048</v>
      </c>
      <c r="I4751" s="1">
        <f t="shared" ca="1" si="769"/>
        <v>7.2503876858762855</v>
      </c>
      <c r="J4751" s="1">
        <f t="shared" ca="1" si="769"/>
        <v>7.8348612857900317</v>
      </c>
      <c r="K4751" s="1">
        <f t="shared" ca="1" si="761"/>
        <v>15.457893437825431</v>
      </c>
      <c r="L4751" s="1">
        <f t="shared" ca="1" si="762"/>
        <v>16.190907985859333</v>
      </c>
      <c r="M4751" s="1">
        <f t="shared" ca="1" si="763"/>
        <v>23.219109439288115</v>
      </c>
      <c r="N4751" s="1">
        <f t="shared" ca="1" si="764"/>
        <v>25.969122830419131</v>
      </c>
      <c r="O4751" s="1">
        <f t="shared" ca="1" si="765"/>
        <v>22.089257519753495</v>
      </c>
      <c r="P4751" s="5">
        <f t="shared" ca="1" si="766"/>
        <v>25.969122830419131</v>
      </c>
      <c r="Q4751">
        <f t="shared" ca="1" si="767"/>
        <v>4</v>
      </c>
    </row>
    <row r="4752" spans="1:17" x14ac:dyDescent="0.25">
      <c r="A4752" s="1">
        <f t="shared" ca="1" si="768"/>
        <v>6.0522511995322308</v>
      </c>
      <c r="B4752" s="1">
        <f t="shared" ca="1" si="769"/>
        <v>3.82641469201738</v>
      </c>
      <c r="C4752" s="1">
        <f t="shared" ca="1" si="769"/>
        <v>10.604925639715411</v>
      </c>
      <c r="D4752" s="1">
        <f t="shared" ca="1" si="769"/>
        <v>10.139772814342368</v>
      </c>
      <c r="E4752" s="1">
        <f t="shared" ca="1" si="769"/>
        <v>2.5321148662668045</v>
      </c>
      <c r="F4752" s="1">
        <f t="shared" ca="1" si="769"/>
        <v>5.8045262748154718</v>
      </c>
      <c r="G4752" s="1">
        <f t="shared" ca="1" si="769"/>
        <v>10.295144334250459</v>
      </c>
      <c r="H4752" s="1">
        <f t="shared" ca="1" si="769"/>
        <v>8.7659074341008605</v>
      </c>
      <c r="I4752" s="1">
        <f t="shared" ca="1" si="769"/>
        <v>7.3737723728175091</v>
      </c>
      <c r="J4752" s="1">
        <f t="shared" ca="1" si="769"/>
        <v>6.1413051894915522</v>
      </c>
      <c r="K4752" s="1">
        <f t="shared" ca="1" si="761"/>
        <v>16.65717683924764</v>
      </c>
      <c r="L4752" s="1">
        <f t="shared" ca="1" si="762"/>
        <v>24.957931447975461</v>
      </c>
      <c r="M4752" s="1">
        <f t="shared" ca="1" si="763"/>
        <v>22.099443628108098</v>
      </c>
      <c r="N4752" s="1">
        <f t="shared" ca="1" si="764"/>
        <v>23.146018529141912</v>
      </c>
      <c r="O4752" s="1">
        <f t="shared" ca="1" si="765"/>
        <v>20.262864215759393</v>
      </c>
      <c r="P4752" s="5">
        <f t="shared" ca="1" si="766"/>
        <v>24.957931447975461</v>
      </c>
      <c r="Q4752">
        <f t="shared" ca="1" si="767"/>
        <v>2</v>
      </c>
    </row>
    <row r="4753" spans="1:17" x14ac:dyDescent="0.25">
      <c r="A4753" s="1">
        <f t="shared" ca="1" si="768"/>
        <v>8.2435962387004462</v>
      </c>
      <c r="B4753" s="1">
        <f t="shared" ca="1" si="769"/>
        <v>7.349475253361323</v>
      </c>
      <c r="C4753" s="1">
        <f t="shared" ca="1" si="769"/>
        <v>15.1161483302959</v>
      </c>
      <c r="D4753" s="1">
        <f t="shared" ca="1" si="769"/>
        <v>8.1422940240170938</v>
      </c>
      <c r="E4753" s="1">
        <f t="shared" ca="1" si="769"/>
        <v>2.232836036340236</v>
      </c>
      <c r="F4753" s="1">
        <f t="shared" ca="1" si="769"/>
        <v>4.6962315202433791</v>
      </c>
      <c r="G4753" s="1">
        <f t="shared" ca="1" si="769"/>
        <v>9.6237176072575217</v>
      </c>
      <c r="H4753" s="1">
        <f t="shared" ca="1" si="769"/>
        <v>11.667513058682871</v>
      </c>
      <c r="I4753" s="1">
        <f t="shared" ca="1" si="769"/>
        <v>6.8336615252557973</v>
      </c>
      <c r="J4753" s="1">
        <f t="shared" ca="1" si="769"/>
        <v>8.3721762940350803</v>
      </c>
      <c r="K4753" s="1">
        <f t="shared" ca="1" si="761"/>
        <v>23.359744568996348</v>
      </c>
      <c r="L4753" s="1">
        <f t="shared" ca="1" si="762"/>
        <v>28.05340332140041</v>
      </c>
      <c r="M4753" s="1">
        <f t="shared" ca="1" si="763"/>
        <v>25.682270094331557</v>
      </c>
      <c r="N4753" s="1">
        <f t="shared" ca="1" si="764"/>
        <v>27.251544592895577</v>
      </c>
      <c r="O4753" s="1">
        <f t="shared" ca="1" si="765"/>
        <v>25.345369154653923</v>
      </c>
      <c r="P4753" s="5">
        <f t="shared" ca="1" si="766"/>
        <v>28.05340332140041</v>
      </c>
      <c r="Q4753">
        <f t="shared" ca="1" si="767"/>
        <v>2</v>
      </c>
    </row>
    <row r="4754" spans="1:17" x14ac:dyDescent="0.25">
      <c r="A4754" s="1">
        <f t="shared" ca="1" si="768"/>
        <v>5.7676765104699044</v>
      </c>
      <c r="B4754" s="1">
        <f t="shared" ca="1" si="769"/>
        <v>6.1021264383812559</v>
      </c>
      <c r="C4754" s="1">
        <f t="shared" ca="1" si="769"/>
        <v>12.111281340773809</v>
      </c>
      <c r="D4754" s="1">
        <f t="shared" ca="1" si="769"/>
        <v>8.2398767955129131</v>
      </c>
      <c r="E4754" s="1">
        <f t="shared" ca="1" si="769"/>
        <v>2.6876918146557967</v>
      </c>
      <c r="F4754" s="1">
        <f t="shared" ca="1" si="769"/>
        <v>5.4554505534317279</v>
      </c>
      <c r="G4754" s="1">
        <f t="shared" ca="1" si="769"/>
        <v>10.957554434612248</v>
      </c>
      <c r="H4754" s="1">
        <f t="shared" ca="1" si="769"/>
        <v>11.873208779917848</v>
      </c>
      <c r="I4754" s="1">
        <f t="shared" ca="1" si="769"/>
        <v>5.9741953288595671</v>
      </c>
      <c r="J4754" s="1">
        <f t="shared" ca="1" si="769"/>
        <v>8.5698981984386329</v>
      </c>
      <c r="K4754" s="1">
        <f t="shared" ca="1" si="761"/>
        <v>17.878957851243712</v>
      </c>
      <c r="L4754" s="1">
        <f t="shared" ca="1" si="762"/>
        <v>25.880762085900663</v>
      </c>
      <c r="M4754" s="1">
        <f t="shared" ca="1" si="763"/>
        <v>22.999461852423899</v>
      </c>
      <c r="N4754" s="1">
        <f t="shared" ca="1" si="764"/>
        <v>26.101670519111185</v>
      </c>
      <c r="O4754" s="1">
        <f t="shared" ca="1" si="765"/>
        <v>25.629579071432136</v>
      </c>
      <c r="P4754" s="5">
        <f t="shared" ca="1" si="766"/>
        <v>26.101670519111185</v>
      </c>
      <c r="Q4754">
        <f t="shared" ca="1" si="767"/>
        <v>4</v>
      </c>
    </row>
    <row r="4755" spans="1:17" x14ac:dyDescent="0.25">
      <c r="A4755" s="1">
        <f t="shared" ca="1" si="768"/>
        <v>9.8786926744839594</v>
      </c>
      <c r="B4755" s="1">
        <f t="shared" ca="1" si="769"/>
        <v>6.6007652603144837</v>
      </c>
      <c r="C4755" s="1">
        <f t="shared" ca="1" si="769"/>
        <v>15.845020617925741</v>
      </c>
      <c r="D4755" s="1">
        <f t="shared" ca="1" si="769"/>
        <v>5.1472356590521446</v>
      </c>
      <c r="E4755" s="1">
        <f t="shared" ca="1" si="769"/>
        <v>2.0128682644160607</v>
      </c>
      <c r="F4755" s="1">
        <f t="shared" ca="1" si="769"/>
        <v>5.2088075779698766</v>
      </c>
      <c r="G4755" s="1">
        <f t="shared" ca="1" si="769"/>
        <v>11.482177770640595</v>
      </c>
      <c r="H4755" s="1">
        <f t="shared" ca="1" si="769"/>
        <v>6.9624146962939033</v>
      </c>
      <c r="I4755" s="1">
        <f t="shared" ca="1" si="769"/>
        <v>7.346798354583651</v>
      </c>
      <c r="J4755" s="1">
        <f t="shared" ca="1" si="769"/>
        <v>6.8156501769076554</v>
      </c>
      <c r="K4755" s="1">
        <f t="shared" ca="1" si="761"/>
        <v>25.723713292409698</v>
      </c>
      <c r="L4755" s="1">
        <f t="shared" ca="1" si="762"/>
        <v>21.988343029830006</v>
      </c>
      <c r="M4755" s="1">
        <f t="shared" ca="1" si="763"/>
        <v>26.054009470391328</v>
      </c>
      <c r="N4755" s="1">
        <f t="shared" ca="1" si="764"/>
        <v>25.972021369775668</v>
      </c>
      <c r="O4755" s="1">
        <f t="shared" ca="1" si="765"/>
        <v>24.898593207862735</v>
      </c>
      <c r="P4755" s="5">
        <f t="shared" ca="1" si="766"/>
        <v>26.054009470391328</v>
      </c>
      <c r="Q4755">
        <f t="shared" ca="1" si="767"/>
        <v>3</v>
      </c>
    </row>
    <row r="4756" spans="1:17" x14ac:dyDescent="0.25">
      <c r="A4756" s="1">
        <f t="shared" ca="1" si="768"/>
        <v>3.1160901746609975</v>
      </c>
      <c r="B4756" s="1">
        <f t="shared" ca="1" si="769"/>
        <v>4.6895755224541791</v>
      </c>
      <c r="C4756" s="1">
        <f t="shared" ca="1" si="769"/>
        <v>7.4419242746564365</v>
      </c>
      <c r="D4756" s="1">
        <f t="shared" ca="1" si="769"/>
        <v>8.4164927343461606</v>
      </c>
      <c r="E4756" s="1">
        <f t="shared" ca="1" si="769"/>
        <v>2.0224902692858531</v>
      </c>
      <c r="F4756" s="1">
        <f t="shared" ca="1" si="769"/>
        <v>6.0162297787602448</v>
      </c>
      <c r="G4756" s="1">
        <f t="shared" ca="1" si="769"/>
        <v>13.067944478268796</v>
      </c>
      <c r="H4756" s="1">
        <f t="shared" ca="1" si="769"/>
        <v>9.9528757961758032</v>
      </c>
      <c r="I4756" s="1">
        <f t="shared" ca="1" si="769"/>
        <v>8.318306157327946</v>
      </c>
      <c r="J4756" s="1">
        <f t="shared" ca="1" si="769"/>
        <v>5.4101953895486101</v>
      </c>
      <c r="K4756" s="1">
        <f t="shared" ca="1" si="761"/>
        <v>10.558014449317433</v>
      </c>
      <c r="L4756" s="1">
        <f t="shared" ca="1" si="762"/>
        <v>21.48545870518296</v>
      </c>
      <c r="M4756" s="1">
        <f t="shared" ca="1" si="763"/>
        <v>18.867081990823408</v>
      </c>
      <c r="N4756" s="1">
        <f t="shared" ca="1" si="764"/>
        <v>24.434306848090984</v>
      </c>
      <c r="O4756" s="1">
        <f t="shared" ca="1" si="765"/>
        <v>23.167715390271589</v>
      </c>
      <c r="P4756" s="5">
        <f t="shared" ca="1" si="766"/>
        <v>24.434306848090984</v>
      </c>
      <c r="Q4756">
        <f t="shared" ca="1" si="767"/>
        <v>4</v>
      </c>
    </row>
    <row r="4757" spans="1:17" x14ac:dyDescent="0.25">
      <c r="A4757" s="1">
        <f t="shared" ca="1" si="768"/>
        <v>8.7275393141446287</v>
      </c>
      <c r="B4757" s="1">
        <f t="shared" ca="1" si="769"/>
        <v>3.1602673726103596</v>
      </c>
      <c r="C4757" s="1">
        <f t="shared" ca="1" si="769"/>
        <v>8.4323355151898021</v>
      </c>
      <c r="D4757" s="1">
        <f t="shared" ca="1" si="769"/>
        <v>6.2881320219254775</v>
      </c>
      <c r="E4757" s="1">
        <f t="shared" ca="1" si="769"/>
        <v>1.7366938142603949</v>
      </c>
      <c r="F4757" s="1">
        <f t="shared" ca="1" si="769"/>
        <v>4.7465443289395006</v>
      </c>
      <c r="G4757" s="1">
        <f t="shared" ca="1" si="769"/>
        <v>5.9384672324322052</v>
      </c>
      <c r="H4757" s="1">
        <f t="shared" ca="1" si="769"/>
        <v>11.520147060304602</v>
      </c>
      <c r="I4757" s="1">
        <f t="shared" ca="1" si="769"/>
        <v>4.3878740389905957</v>
      </c>
      <c r="J4757" s="1">
        <f t="shared" ca="1" si="769"/>
        <v>8.8976767815618594</v>
      </c>
      <c r="K4757" s="1">
        <f t="shared" ca="1" si="761"/>
        <v>17.159874829334431</v>
      </c>
      <c r="L4757" s="1">
        <f t="shared" ca="1" si="762"/>
        <v>26.535818396374708</v>
      </c>
      <c r="M4757" s="1">
        <f t="shared" ca="1" si="763"/>
        <v>23.749783948957479</v>
      </c>
      <c r="N4757" s="1">
        <f t="shared" ca="1" si="764"/>
        <v>21.192362522102314</v>
      </c>
      <c r="O4757" s="1">
        <f t="shared" ca="1" si="765"/>
        <v>17.996411386604425</v>
      </c>
      <c r="P4757" s="5">
        <f t="shared" ca="1" si="766"/>
        <v>26.535818396374708</v>
      </c>
      <c r="Q4757">
        <f t="shared" ca="1" si="767"/>
        <v>2</v>
      </c>
    </row>
    <row r="4758" spans="1:17" x14ac:dyDescent="0.25">
      <c r="A4758" s="1">
        <f t="shared" ca="1" si="768"/>
        <v>5.433018313685797</v>
      </c>
      <c r="B4758" s="1">
        <f t="shared" ca="1" si="769"/>
        <v>6.1381739815981966</v>
      </c>
      <c r="C4758" s="1">
        <f t="shared" ca="1" si="769"/>
        <v>8.8914598375108405</v>
      </c>
      <c r="D4758" s="1">
        <f t="shared" ca="1" si="769"/>
        <v>7.5934275842083743</v>
      </c>
      <c r="E4758" s="1">
        <f t="shared" ca="1" si="769"/>
        <v>1.9787377544454854</v>
      </c>
      <c r="F4758" s="1">
        <f t="shared" ca="1" si="769"/>
        <v>4.2515810184081317</v>
      </c>
      <c r="G4758" s="1">
        <f t="shared" ca="1" si="769"/>
        <v>9.3866413920515868</v>
      </c>
      <c r="H4758" s="1">
        <f t="shared" ca="1" si="769"/>
        <v>10.53706131434339</v>
      </c>
      <c r="I4758" s="1">
        <f t="shared" ca="1" si="769"/>
        <v>4.5843299152754282</v>
      </c>
      <c r="J4758" s="1">
        <f t="shared" ca="1" si="769"/>
        <v>8.1698225270289928</v>
      </c>
      <c r="K4758" s="1">
        <f t="shared" ca="1" si="761"/>
        <v>14.324478151196637</v>
      </c>
      <c r="L4758" s="1">
        <f t="shared" ca="1" si="762"/>
        <v>23.56350721223756</v>
      </c>
      <c r="M4758" s="1">
        <f t="shared" ca="1" si="763"/>
        <v>20.165908510435706</v>
      </c>
      <c r="N4758" s="1">
        <f t="shared" ca="1" si="764"/>
        <v>23.143907442310748</v>
      </c>
      <c r="O4758" s="1">
        <f t="shared" ca="1" si="765"/>
        <v>23.694637900678778</v>
      </c>
      <c r="P4758" s="5">
        <f t="shared" ca="1" si="766"/>
        <v>23.694637900678778</v>
      </c>
      <c r="Q4758">
        <f t="shared" ca="1" si="767"/>
        <v>5</v>
      </c>
    </row>
    <row r="4759" spans="1:17" x14ac:dyDescent="0.25">
      <c r="A4759" s="1">
        <f t="shared" ca="1" si="768"/>
        <v>6.1947011547696498</v>
      </c>
      <c r="B4759" s="1">
        <f t="shared" ca="1" si="769"/>
        <v>3.9985443715292162</v>
      </c>
      <c r="C4759" s="1">
        <f t="shared" ca="1" si="769"/>
        <v>12.172579588589</v>
      </c>
      <c r="D4759" s="1">
        <f t="shared" ca="1" si="769"/>
        <v>11.484695924504734</v>
      </c>
      <c r="E4759" s="1">
        <f t="shared" ca="1" si="769"/>
        <v>2.1024523369862891</v>
      </c>
      <c r="F4759" s="1">
        <f t="shared" ca="1" si="769"/>
        <v>3.3975519000020604</v>
      </c>
      <c r="G4759" s="1">
        <f t="shared" ca="1" si="769"/>
        <v>7.1932260960391012</v>
      </c>
      <c r="H4759" s="1">
        <f t="shared" ca="1" si="769"/>
        <v>8.9126239002733207</v>
      </c>
      <c r="I4759" s="1">
        <f t="shared" ca="1" si="769"/>
        <v>7.787376704818433</v>
      </c>
      <c r="J4759" s="1">
        <f t="shared" ca="1" si="769"/>
        <v>8.5723189879562192</v>
      </c>
      <c r="K4759" s="1">
        <f t="shared" ca="1" si="761"/>
        <v>18.367280743358648</v>
      </c>
      <c r="L4759" s="1">
        <f t="shared" ca="1" si="762"/>
        <v>26.592020979547705</v>
      </c>
      <c r="M4759" s="1">
        <f t="shared" ca="1" si="763"/>
        <v>24.656849184530589</v>
      </c>
      <c r="N4759" s="1">
        <f t="shared" ca="1" si="764"/>
        <v>23.755791964305928</v>
      </c>
      <c r="O4759" s="1">
        <f t="shared" ca="1" si="765"/>
        <v>19.764089455524537</v>
      </c>
      <c r="P4759" s="5">
        <f t="shared" ca="1" si="766"/>
        <v>26.592020979547705</v>
      </c>
      <c r="Q4759">
        <f t="shared" ca="1" si="767"/>
        <v>2</v>
      </c>
    </row>
    <row r="4760" spans="1:17" x14ac:dyDescent="0.25">
      <c r="A4760" s="1">
        <f t="shared" ca="1" si="768"/>
        <v>5.2332789363545498</v>
      </c>
      <c r="B4760" s="1">
        <f t="shared" ca="1" si="769"/>
        <v>7.2986623880693511</v>
      </c>
      <c r="C4760" s="1">
        <f t="shared" ca="1" si="769"/>
        <v>10.739617146101553</v>
      </c>
      <c r="D4760" s="1">
        <f t="shared" ca="1" si="769"/>
        <v>7.8432815394589017</v>
      </c>
      <c r="E4760" s="1">
        <f t="shared" ca="1" si="769"/>
        <v>2.5955969784313377</v>
      </c>
      <c r="F4760" s="1">
        <f t="shared" ca="1" si="769"/>
        <v>3.8076448104274014</v>
      </c>
      <c r="G4760" s="1">
        <f t="shared" ca="1" si="769"/>
        <v>9.3296190008753825</v>
      </c>
      <c r="H4760" s="1">
        <f t="shared" ca="1" si="769"/>
        <v>7.5589426539879696</v>
      </c>
      <c r="I4760" s="1">
        <f t="shared" ca="1" si="769"/>
        <v>6.2508799483064426</v>
      </c>
      <c r="J4760" s="1">
        <f t="shared" ca="1" si="769"/>
        <v>7.5236317572242495</v>
      </c>
      <c r="K4760" s="1">
        <f t="shared" ca="1" si="761"/>
        <v>15.972896082456103</v>
      </c>
      <c r="L4760" s="1">
        <f t="shared" ca="1" si="762"/>
        <v>20.635503129801421</v>
      </c>
      <c r="M4760" s="1">
        <f t="shared" ca="1" si="763"/>
        <v>21.603387620316582</v>
      </c>
      <c r="N4760" s="1">
        <f t="shared" ca="1" si="764"/>
        <v>24.880818904027443</v>
      </c>
      <c r="O4760" s="1">
        <f t="shared" ca="1" si="765"/>
        <v>24.151913146168987</v>
      </c>
      <c r="P4760" s="5">
        <f t="shared" ca="1" si="766"/>
        <v>24.880818904027443</v>
      </c>
      <c r="Q4760">
        <f t="shared" ca="1" si="767"/>
        <v>4</v>
      </c>
    </row>
    <row r="4761" spans="1:17" x14ac:dyDescent="0.25">
      <c r="A4761" s="1">
        <f t="shared" ca="1" si="768"/>
        <v>7.5179716995701371</v>
      </c>
      <c r="B4761" s="1">
        <f t="shared" ca="1" si="769"/>
        <v>4.5806766070768861</v>
      </c>
      <c r="C4761" s="1">
        <f t="shared" ca="1" si="769"/>
        <v>8.6239201245224244</v>
      </c>
      <c r="D4761" s="1">
        <f t="shared" ca="1" si="769"/>
        <v>7.7877497518157179</v>
      </c>
      <c r="E4761" s="1">
        <f t="shared" ca="1" si="769"/>
        <v>3.2448156809226631</v>
      </c>
      <c r="F4761" s="1">
        <f t="shared" ca="1" si="769"/>
        <v>4.1891214271901136</v>
      </c>
      <c r="G4761" s="1">
        <f t="shared" ca="1" si="769"/>
        <v>8.7479394703152114</v>
      </c>
      <c r="H4761" s="1">
        <f t="shared" ca="1" si="769"/>
        <v>10.264735757554396</v>
      </c>
      <c r="I4761" s="1">
        <f t="shared" ca="1" si="769"/>
        <v>1.677760798847773</v>
      </c>
      <c r="J4761" s="1">
        <f t="shared" ca="1" si="769"/>
        <v>10.489851463727275</v>
      </c>
      <c r="K4761" s="1">
        <f t="shared" ca="1" si="761"/>
        <v>16.141891824092561</v>
      </c>
      <c r="L4761" s="1">
        <f t="shared" ca="1" si="762"/>
        <v>25.570457208940251</v>
      </c>
      <c r="M4761" s="1">
        <f t="shared" ca="1" si="763"/>
        <v>22.930399643067847</v>
      </c>
      <c r="N4761" s="1">
        <f t="shared" ca="1" si="764"/>
        <v>20.937410296842046</v>
      </c>
      <c r="O4761" s="1">
        <f t="shared" ca="1" si="765"/>
        <v>23.818467541119375</v>
      </c>
      <c r="P4761" s="5">
        <f t="shared" ca="1" si="766"/>
        <v>25.570457208940251</v>
      </c>
      <c r="Q4761">
        <f t="shared" ca="1" si="767"/>
        <v>2</v>
      </c>
    </row>
    <row r="4762" spans="1:17" x14ac:dyDescent="0.25">
      <c r="A4762" s="1">
        <f t="shared" ca="1" si="768"/>
        <v>5.1825481338451755</v>
      </c>
      <c r="B4762" s="1">
        <f t="shared" ca="1" si="769"/>
        <v>7.3599716884325268</v>
      </c>
      <c r="C4762" s="1">
        <f t="shared" ca="1" si="769"/>
        <v>15.22030270730785</v>
      </c>
      <c r="D4762" s="1">
        <f t="shared" ca="1" si="769"/>
        <v>9.6198876982471688</v>
      </c>
      <c r="E4762" s="1">
        <f t="shared" ca="1" si="769"/>
        <v>1.5825695056129223</v>
      </c>
      <c r="F4762" s="1">
        <f t="shared" ca="1" si="769"/>
        <v>3.2286587978330994</v>
      </c>
      <c r="G4762" s="1">
        <f t="shared" ca="1" si="769"/>
        <v>8.8838693156369679</v>
      </c>
      <c r="H4762" s="1">
        <f t="shared" ca="1" si="769"/>
        <v>8.003340794553111</v>
      </c>
      <c r="I4762" s="1">
        <f t="shared" ca="1" si="769"/>
        <v>6.3078031452095127</v>
      </c>
      <c r="J4762" s="1">
        <f t="shared" ca="1" si="769"/>
        <v>5.424699755583875</v>
      </c>
      <c r="K4762" s="1">
        <f t="shared" ca="1" si="761"/>
        <v>20.402850841153025</v>
      </c>
      <c r="L4762" s="1">
        <f t="shared" ca="1" si="762"/>
        <v>22.805776626645454</v>
      </c>
      <c r="M4762" s="1">
        <f t="shared" ca="1" si="763"/>
        <v>18.497620540251486</v>
      </c>
      <c r="N4762" s="1">
        <f t="shared" ca="1" si="764"/>
        <v>22.321133387059014</v>
      </c>
      <c r="O4762" s="1">
        <f t="shared" ca="1" si="765"/>
        <v>21.668540759653368</v>
      </c>
      <c r="P4762" s="5">
        <f t="shared" ca="1" si="766"/>
        <v>22.805776626645454</v>
      </c>
      <c r="Q4762">
        <f t="shared" ca="1" si="767"/>
        <v>2</v>
      </c>
    </row>
    <row r="4763" spans="1:17" x14ac:dyDescent="0.25">
      <c r="A4763" s="1">
        <f t="shared" ca="1" si="768"/>
        <v>8.0023540313679309</v>
      </c>
      <c r="B4763" s="1">
        <f t="shared" ca="1" si="769"/>
        <v>2.9084513255444513</v>
      </c>
      <c r="C4763" s="1">
        <f t="shared" ca="1" si="769"/>
        <v>9.0809683394446665</v>
      </c>
      <c r="D4763" s="1">
        <f t="shared" ca="1" si="769"/>
        <v>9.973795902346092</v>
      </c>
      <c r="E4763" s="1">
        <f t="shared" ca="1" si="769"/>
        <v>1.5903689069776412</v>
      </c>
      <c r="F4763" s="1">
        <f t="shared" ca="1" si="769"/>
        <v>2.7614517545181831</v>
      </c>
      <c r="G4763" s="1">
        <f t="shared" ca="1" si="769"/>
        <v>12.860895920236715</v>
      </c>
      <c r="H4763" s="1">
        <f t="shared" ca="1" si="769"/>
        <v>9.4253347815955735</v>
      </c>
      <c r="I4763" s="1">
        <f t="shared" ca="1" si="769"/>
        <v>5.2562367356992068</v>
      </c>
      <c r="J4763" s="1">
        <f t="shared" ca="1" si="769"/>
        <v>7.2731969158813286</v>
      </c>
      <c r="K4763" s="1">
        <f t="shared" ca="1" si="761"/>
        <v>17.083322370812596</v>
      </c>
      <c r="L4763" s="1">
        <f t="shared" ca="1" si="762"/>
        <v>27.401484715309596</v>
      </c>
      <c r="M4763" s="1">
        <f t="shared" ca="1" si="763"/>
        <v>22.122156589926107</v>
      </c>
      <c r="N4763" s="1">
        <f t="shared" ca="1" si="764"/>
        <v>18.199336731643172</v>
      </c>
      <c r="O4763" s="1">
        <f t="shared" ca="1" si="765"/>
        <v>23.042544161662494</v>
      </c>
      <c r="P4763" s="5">
        <f t="shared" ca="1" si="766"/>
        <v>27.401484715309596</v>
      </c>
      <c r="Q4763">
        <f t="shared" ca="1" si="767"/>
        <v>2</v>
      </c>
    </row>
    <row r="4764" spans="1:17" x14ac:dyDescent="0.25">
      <c r="A4764" s="1">
        <f t="shared" ca="1" si="768"/>
        <v>4.1338868831009838</v>
      </c>
      <c r="B4764" s="1">
        <f t="shared" ca="1" si="769"/>
        <v>3.928490855732131</v>
      </c>
      <c r="C4764" s="1">
        <f t="shared" ca="1" si="769"/>
        <v>7.9553021839600762</v>
      </c>
      <c r="D4764" s="1">
        <f t="shared" ca="1" si="769"/>
        <v>8.7519134954876421</v>
      </c>
      <c r="E4764" s="1">
        <f t="shared" ca="1" si="769"/>
        <v>2.5455527318325655</v>
      </c>
      <c r="F4764" s="1">
        <f t="shared" ca="1" si="769"/>
        <v>5.9808400926088936</v>
      </c>
      <c r="G4764" s="1">
        <f t="shared" ca="1" si="769"/>
        <v>8.09849387231354</v>
      </c>
      <c r="H4764" s="1">
        <f t="shared" ca="1" si="769"/>
        <v>9.8840142582351991</v>
      </c>
      <c r="I4764" s="1">
        <f t="shared" ca="1" si="769"/>
        <v>4.9643169805202216</v>
      </c>
      <c r="J4764" s="1">
        <f t="shared" ca="1" si="769"/>
        <v>5.9318258819925145</v>
      </c>
      <c r="K4764" s="1">
        <f t="shared" ca="1" si="761"/>
        <v>12.08918906706106</v>
      </c>
      <c r="L4764" s="1">
        <f t="shared" ca="1" si="762"/>
        <v>22.769814636823824</v>
      </c>
      <c r="M4764" s="1">
        <f t="shared" ca="1" si="763"/>
        <v>17.575582477446286</v>
      </c>
      <c r="N4764" s="1">
        <f t="shared" ca="1" si="764"/>
        <v>20.805473810853762</v>
      </c>
      <c r="O4764" s="1">
        <f t="shared" ca="1" si="765"/>
        <v>17.958810610038185</v>
      </c>
      <c r="P4764" s="5">
        <f t="shared" ca="1" si="766"/>
        <v>22.769814636823824</v>
      </c>
      <c r="Q4764">
        <f t="shared" ca="1" si="767"/>
        <v>2</v>
      </c>
    </row>
    <row r="4765" spans="1:17" x14ac:dyDescent="0.25">
      <c r="A4765" s="1">
        <f t="shared" ca="1" si="768"/>
        <v>8.9948648940339613</v>
      </c>
      <c r="B4765" s="1">
        <f t="shared" ca="1" si="769"/>
        <v>5.4651197662737641</v>
      </c>
      <c r="C4765" s="1">
        <f t="shared" ca="1" si="769"/>
        <v>14.602339901167058</v>
      </c>
      <c r="D4765" s="1">
        <f t="shared" ca="1" si="769"/>
        <v>4.450483126037291</v>
      </c>
      <c r="E4765" s="1">
        <f t="shared" ca="1" si="769"/>
        <v>1.7140296177476397</v>
      </c>
      <c r="F4765" s="1">
        <f t="shared" ca="1" si="769"/>
        <v>5.3694389724978384</v>
      </c>
      <c r="G4765" s="1">
        <f t="shared" ca="1" si="769"/>
        <v>10.940580053283243</v>
      </c>
      <c r="H4765" s="1">
        <f t="shared" ca="1" si="769"/>
        <v>8.3004204820102085</v>
      </c>
      <c r="I4765" s="1">
        <f t="shared" ca="1" si="769"/>
        <v>6.0748717853265104</v>
      </c>
      <c r="J4765" s="1">
        <f t="shared" ca="1" si="769"/>
        <v>6.8511599192635861</v>
      </c>
      <c r="K4765" s="1">
        <f t="shared" ca="1" si="761"/>
        <v>23.597204795201019</v>
      </c>
      <c r="L4765" s="1">
        <f t="shared" ca="1" si="762"/>
        <v>21.745768502081461</v>
      </c>
      <c r="M4765" s="1">
        <f t="shared" ca="1" si="763"/>
        <v>23.634926216371699</v>
      </c>
      <c r="N4765" s="1">
        <f t="shared" ca="1" si="764"/>
        <v>23.7605904433617</v>
      </c>
      <c r="O4765" s="1">
        <f t="shared" ca="1" si="765"/>
        <v>23.256859738820594</v>
      </c>
      <c r="P4765" s="5">
        <f t="shared" ca="1" si="766"/>
        <v>23.7605904433617</v>
      </c>
      <c r="Q4765">
        <f t="shared" ca="1" si="767"/>
        <v>4</v>
      </c>
    </row>
    <row r="4766" spans="1:17" x14ac:dyDescent="0.25">
      <c r="A4766" s="1">
        <f t="shared" ca="1" si="768"/>
        <v>4.9193032695094825</v>
      </c>
      <c r="B4766" s="1">
        <f t="shared" ca="1" si="769"/>
        <v>5.9704856104188293</v>
      </c>
      <c r="C4766" s="1">
        <f t="shared" ca="1" si="769"/>
        <v>14.272440586631461</v>
      </c>
      <c r="D4766" s="1">
        <f t="shared" ca="1" si="769"/>
        <v>9.8459940474722956</v>
      </c>
      <c r="E4766" s="1">
        <f t="shared" ca="1" si="769"/>
        <v>1.7015817798585298</v>
      </c>
      <c r="F4766" s="1">
        <f t="shared" ca="1" si="769"/>
        <v>4.7675330211731168</v>
      </c>
      <c r="G4766" s="1">
        <f t="shared" ca="1" si="769"/>
        <v>10.379383847412518</v>
      </c>
      <c r="H4766" s="1">
        <f t="shared" ca="1" si="769"/>
        <v>8.9450665248925301</v>
      </c>
      <c r="I4766" s="1">
        <f t="shared" ca="1" si="769"/>
        <v>6.037219475103778</v>
      </c>
      <c r="J4766" s="1">
        <f t="shared" ca="1" si="769"/>
        <v>9.3216938678780714</v>
      </c>
      <c r="K4766" s="1">
        <f t="shared" ca="1" si="761"/>
        <v>19.191743856140945</v>
      </c>
      <c r="L4766" s="1">
        <f t="shared" ca="1" si="762"/>
        <v>23.710363841874308</v>
      </c>
      <c r="M4766" s="1">
        <f t="shared" ca="1" si="763"/>
        <v>21.979798392349863</v>
      </c>
      <c r="N4766" s="1">
        <f t="shared" ca="1" si="764"/>
        <v>26.096931974573796</v>
      </c>
      <c r="O4766" s="1">
        <f t="shared" ca="1" si="765"/>
        <v>25.671563325709418</v>
      </c>
      <c r="P4766" s="5">
        <f t="shared" ca="1" si="766"/>
        <v>26.096931974573796</v>
      </c>
      <c r="Q4766">
        <f t="shared" ca="1" si="767"/>
        <v>4</v>
      </c>
    </row>
    <row r="4767" spans="1:17" x14ac:dyDescent="0.25">
      <c r="A4767" s="1">
        <f t="shared" ca="1" si="768"/>
        <v>6.2029434382839579</v>
      </c>
      <c r="B4767" s="1">
        <f t="shared" ca="1" si="769"/>
        <v>3.7784495284717976</v>
      </c>
      <c r="C4767" s="1">
        <f t="shared" ca="1" si="769"/>
        <v>18.597323093260965</v>
      </c>
      <c r="D4767" s="1">
        <f t="shared" ca="1" si="769"/>
        <v>7.2657215759988034</v>
      </c>
      <c r="E4767" s="1">
        <f t="shared" ca="1" si="769"/>
        <v>1.5996232072089136</v>
      </c>
      <c r="F4767" s="1">
        <f t="shared" ca="1" si="769"/>
        <v>7.3820859319089251</v>
      </c>
      <c r="G4767" s="1">
        <f t="shared" ca="1" si="769"/>
        <v>11.98155613147793</v>
      </c>
      <c r="H4767" s="1">
        <f t="shared" ca="1" si="769"/>
        <v>7.9466483462940296</v>
      </c>
      <c r="I4767" s="1">
        <f t="shared" ca="1" si="769"/>
        <v>8.2066217958888714</v>
      </c>
      <c r="J4767" s="1">
        <f t="shared" ca="1" si="769"/>
        <v>5.7631907597094614</v>
      </c>
      <c r="K4767" s="1">
        <f t="shared" ca="1" si="761"/>
        <v>24.800266531544921</v>
      </c>
      <c r="L4767" s="1">
        <f t="shared" ca="1" si="762"/>
        <v>21.415313360576789</v>
      </c>
      <c r="M4767" s="1">
        <f t="shared" ca="1" si="763"/>
        <v>21.772379201091205</v>
      </c>
      <c r="N4767" s="1">
        <f t="shared" ca="1" si="764"/>
        <v>25.130348015979052</v>
      </c>
      <c r="O4767" s="1">
        <f t="shared" ca="1" si="765"/>
        <v>21.52319641965919</v>
      </c>
      <c r="P4767" s="5">
        <f t="shared" ca="1" si="766"/>
        <v>25.130348015979052</v>
      </c>
      <c r="Q4767">
        <f t="shared" ca="1" si="767"/>
        <v>4</v>
      </c>
    </row>
    <row r="4768" spans="1:17" x14ac:dyDescent="0.25">
      <c r="A4768" s="1">
        <f t="shared" ca="1" si="768"/>
        <v>9.0080696703494105</v>
      </c>
      <c r="B4768" s="1">
        <f t="shared" ca="1" si="769"/>
        <v>5.219889579161241</v>
      </c>
      <c r="C4768" s="1">
        <f t="shared" ca="1" si="769"/>
        <v>15.129499148003035</v>
      </c>
      <c r="D4768" s="1">
        <f t="shared" ca="1" si="769"/>
        <v>10.744730812829545</v>
      </c>
      <c r="E4768" s="1">
        <f t="shared" ca="1" si="769"/>
        <v>2.7875499158378729</v>
      </c>
      <c r="F4768" s="1">
        <f t="shared" ca="1" si="769"/>
        <v>1.9784380163035928</v>
      </c>
      <c r="G4768" s="1">
        <f t="shared" ca="1" si="769"/>
        <v>11.467121653672644</v>
      </c>
      <c r="H4768" s="1">
        <f t="shared" ca="1" si="769"/>
        <v>7.8390976081707269</v>
      </c>
      <c r="I4768" s="1">
        <f t="shared" ca="1" si="769"/>
        <v>5.4251317060610393</v>
      </c>
      <c r="J4768" s="1">
        <f t="shared" ca="1" si="769"/>
        <v>8.3733614429548417</v>
      </c>
      <c r="K4768" s="1">
        <f t="shared" ca="1" si="761"/>
        <v>24.137568818352445</v>
      </c>
      <c r="L4768" s="1">
        <f t="shared" ca="1" si="762"/>
        <v>27.591898091349684</v>
      </c>
      <c r="M4768" s="1">
        <f t="shared" ca="1" si="763"/>
        <v>25.594112735203165</v>
      </c>
      <c r="N4768" s="1">
        <f t="shared" ca="1" si="764"/>
        <v>20.996820744480715</v>
      </c>
      <c r="O4768" s="1">
        <f t="shared" ca="1" si="765"/>
        <v>25.060372675788727</v>
      </c>
      <c r="P4768" s="5">
        <f t="shared" ca="1" si="766"/>
        <v>27.591898091349684</v>
      </c>
      <c r="Q4768">
        <f t="shared" ca="1" si="767"/>
        <v>2</v>
      </c>
    </row>
    <row r="4769" spans="1:17" x14ac:dyDescent="0.25">
      <c r="A4769" s="1">
        <f t="shared" ca="1" si="768"/>
        <v>5.6092978792088264</v>
      </c>
      <c r="B4769" s="1">
        <f t="shared" ca="1" si="769"/>
        <v>5.8196074487242324</v>
      </c>
      <c r="C4769" s="1">
        <f t="shared" ca="1" si="769"/>
        <v>8.9754768072515105</v>
      </c>
      <c r="D4769" s="1">
        <f t="shared" ca="1" si="769"/>
        <v>6.8638482212310779</v>
      </c>
      <c r="E4769" s="1">
        <f t="shared" ca="1" si="769"/>
        <v>1.7788617591429963</v>
      </c>
      <c r="F4769" s="1">
        <f t="shared" ca="1" si="769"/>
        <v>6.4713789623090339</v>
      </c>
      <c r="G4769" s="1">
        <f t="shared" ca="1" si="769"/>
        <v>10.706345389683936</v>
      </c>
      <c r="H4769" s="1">
        <f t="shared" ca="1" si="769"/>
        <v>9.0592451969048167</v>
      </c>
      <c r="I4769" s="1">
        <f t="shared" ca="1" si="769"/>
        <v>7.3399480534212547</v>
      </c>
      <c r="J4769" s="1">
        <f t="shared" ca="1" si="769"/>
        <v>8.4725836243516177</v>
      </c>
      <c r="K4769" s="1">
        <f t="shared" ca="1" si="761"/>
        <v>14.584774686460337</v>
      </c>
      <c r="L4769" s="1">
        <f t="shared" ca="1" si="762"/>
        <v>21.532391297344724</v>
      </c>
      <c r="M4769" s="1">
        <f t="shared" ca="1" si="763"/>
        <v>23.200691316124697</v>
      </c>
      <c r="N4769" s="1">
        <f t="shared" ca="1" si="764"/>
        <v>28.103518088806137</v>
      </c>
      <c r="O4769" s="1">
        <f t="shared" ca="1" si="765"/>
        <v>24.998536462759784</v>
      </c>
      <c r="P4769" s="5">
        <f t="shared" ca="1" si="766"/>
        <v>28.103518088806137</v>
      </c>
      <c r="Q4769">
        <f t="shared" ca="1" si="767"/>
        <v>4</v>
      </c>
    </row>
    <row r="4770" spans="1:17" x14ac:dyDescent="0.25">
      <c r="A4770" s="1">
        <f t="shared" ca="1" si="768"/>
        <v>6.7599428721140651</v>
      </c>
      <c r="B4770" s="1">
        <f t="shared" ca="1" si="769"/>
        <v>4.7559568754290966</v>
      </c>
      <c r="C4770" s="1">
        <f t="shared" ca="1" si="769"/>
        <v>11.842336463470033</v>
      </c>
      <c r="D4770" s="1">
        <f t="shared" ca="1" si="769"/>
        <v>7.3649832232727155</v>
      </c>
      <c r="E4770" s="1">
        <f t="shared" ca="1" si="769"/>
        <v>1.9725085091716601</v>
      </c>
      <c r="F4770" s="1">
        <f t="shared" ca="1" si="769"/>
        <v>5.9730991151460682</v>
      </c>
      <c r="G4770" s="1">
        <f t="shared" ca="1" si="769"/>
        <v>7.748287010655746</v>
      </c>
      <c r="H4770" s="1">
        <f t="shared" ca="1" si="769"/>
        <v>8.242819421137197</v>
      </c>
      <c r="I4770" s="1">
        <f t="shared" ca="1" si="769"/>
        <v>4.3862887044419203</v>
      </c>
      <c r="J4770" s="1">
        <f t="shared" ca="1" si="769"/>
        <v>6.3286779091612244</v>
      </c>
      <c r="K4770" s="1">
        <f t="shared" ca="1" si="761"/>
        <v>18.6022793355841</v>
      </c>
      <c r="L4770" s="1">
        <f t="shared" ca="1" si="762"/>
        <v>22.367745516523975</v>
      </c>
      <c r="M4770" s="1">
        <f t="shared" ca="1" si="763"/>
        <v>19.44741799488887</v>
      </c>
      <c r="N4770" s="1">
        <f t="shared" ca="1" si="764"/>
        <v>21.444022604178311</v>
      </c>
      <c r="O4770" s="1">
        <f t="shared" ca="1" si="765"/>
        <v>18.832921795246069</v>
      </c>
      <c r="P4770" s="5">
        <f t="shared" ca="1" si="766"/>
        <v>22.367745516523975</v>
      </c>
      <c r="Q4770">
        <f t="shared" ca="1" si="767"/>
        <v>2</v>
      </c>
    </row>
    <row r="4771" spans="1:17" x14ac:dyDescent="0.25">
      <c r="A4771" s="1">
        <f t="shared" ca="1" si="768"/>
        <v>7.5691681917630111</v>
      </c>
      <c r="B4771" s="1">
        <f t="shared" ca="1" si="769"/>
        <v>6.6946867963348078</v>
      </c>
      <c r="C4771" s="1">
        <f t="shared" ca="1" si="769"/>
        <v>16.493320575268186</v>
      </c>
      <c r="D4771" s="1">
        <f t="shared" ca="1" si="769"/>
        <v>7.4035056321832551</v>
      </c>
      <c r="E4771" s="1">
        <f t="shared" ca="1" si="769"/>
        <v>1.4668630179019331</v>
      </c>
      <c r="F4771" s="1">
        <f t="shared" ca="1" si="769"/>
        <v>3.9233607754250808</v>
      </c>
      <c r="G4771" s="1">
        <f t="shared" ca="1" si="769"/>
        <v>11.377248642652704</v>
      </c>
      <c r="H4771" s="1">
        <f t="shared" ca="1" si="769"/>
        <v>7.9401023886825035</v>
      </c>
      <c r="I4771" s="1">
        <f t="shared" ca="1" si="769"/>
        <v>5.0390233287880575</v>
      </c>
      <c r="J4771" s="1">
        <f t="shared" ca="1" si="769"/>
        <v>5.1828798950773951</v>
      </c>
      <c r="K4771" s="1">
        <f t="shared" ca="1" si="761"/>
        <v>24.062488767031198</v>
      </c>
      <c r="L4771" s="1">
        <f t="shared" ca="1" si="762"/>
        <v>22.912776212628771</v>
      </c>
      <c r="M4771" s="1">
        <f t="shared" ca="1" si="763"/>
        <v>19.257934433530398</v>
      </c>
      <c r="N4771" s="1">
        <f t="shared" ca="1" si="764"/>
        <v>20.839950795625342</v>
      </c>
      <c r="O4771" s="1">
        <f t="shared" ca="1" si="765"/>
        <v>23.254815334064908</v>
      </c>
      <c r="P4771" s="5">
        <f t="shared" ca="1" si="766"/>
        <v>24.062488767031198</v>
      </c>
      <c r="Q4771">
        <f t="shared" ca="1" si="767"/>
        <v>1</v>
      </c>
    </row>
    <row r="4772" spans="1:17" x14ac:dyDescent="0.25">
      <c r="A4772" s="1">
        <f t="shared" ca="1" si="768"/>
        <v>4.3141412639513126</v>
      </c>
      <c r="B4772" s="1">
        <f t="shared" ca="1" si="769"/>
        <v>6.1399196034795684</v>
      </c>
      <c r="C4772" s="1">
        <f t="shared" ca="1" si="769"/>
        <v>17.759302593860653</v>
      </c>
      <c r="D4772" s="1">
        <f t="shared" ca="1" si="769"/>
        <v>7.9188747327748725</v>
      </c>
      <c r="E4772" s="1">
        <f t="shared" ca="1" si="769"/>
        <v>2.8510476966836307</v>
      </c>
      <c r="F4772" s="1">
        <f t="shared" ca="1" si="769"/>
        <v>4.3714140402085118</v>
      </c>
      <c r="G4772" s="1">
        <f t="shared" ca="1" si="769"/>
        <v>12.317879691228388</v>
      </c>
      <c r="H4772" s="1">
        <f t="shared" ca="1" si="769"/>
        <v>9.9945414272424795</v>
      </c>
      <c r="I4772" s="1">
        <f t="shared" ref="B4772:J4801" ca="1" si="770">_xlfn.NORM.INV(RAND(),I$1,I$2)</f>
        <v>4.5716484859837347</v>
      </c>
      <c r="J4772" s="1">
        <f t="shared" ca="1" si="770"/>
        <v>9.2178519836832606</v>
      </c>
      <c r="K4772" s="1">
        <f t="shared" ca="1" si="761"/>
        <v>22.073443857811966</v>
      </c>
      <c r="L4772" s="1">
        <f t="shared" ca="1" si="762"/>
        <v>22.227557423968662</v>
      </c>
      <c r="M4772" s="1">
        <f t="shared" ca="1" si="763"/>
        <v>20.95468943030194</v>
      </c>
      <c r="N4772" s="1">
        <f t="shared" ca="1" si="764"/>
        <v>24.300834113355073</v>
      </c>
      <c r="O4772" s="1">
        <f t="shared" ca="1" si="765"/>
        <v>27.675651278391218</v>
      </c>
      <c r="P4772" s="5">
        <f t="shared" ca="1" si="766"/>
        <v>27.675651278391218</v>
      </c>
      <c r="Q4772">
        <f t="shared" ca="1" si="767"/>
        <v>5</v>
      </c>
    </row>
    <row r="4773" spans="1:17" x14ac:dyDescent="0.25">
      <c r="A4773" s="1">
        <f t="shared" ca="1" si="768"/>
        <v>4.8527097635807639</v>
      </c>
      <c r="B4773" s="1">
        <f t="shared" ca="1" si="770"/>
        <v>5.3189759732302964</v>
      </c>
      <c r="C4773" s="1">
        <f t="shared" ca="1" si="770"/>
        <v>9.6988331305837914</v>
      </c>
      <c r="D4773" s="1">
        <f t="shared" ca="1" si="770"/>
        <v>8.3151699530272118</v>
      </c>
      <c r="E4773" s="1">
        <f t="shared" ca="1" si="770"/>
        <v>2.1974053057863712</v>
      </c>
      <c r="F4773" s="1">
        <f t="shared" ca="1" si="770"/>
        <v>1.8089661968666739</v>
      </c>
      <c r="G4773" s="1">
        <f t="shared" ca="1" si="770"/>
        <v>7.6823757454117345</v>
      </c>
      <c r="H4773" s="1">
        <f t="shared" ca="1" si="770"/>
        <v>9.7046600766198701</v>
      </c>
      <c r="I4773" s="1">
        <f t="shared" ca="1" si="770"/>
        <v>4.2365728714756532</v>
      </c>
      <c r="J4773" s="1">
        <f t="shared" ca="1" si="770"/>
        <v>4.7092049458220968</v>
      </c>
      <c r="K4773" s="1">
        <f t="shared" ca="1" si="761"/>
        <v>14.551542894164555</v>
      </c>
      <c r="L4773" s="1">
        <f t="shared" ca="1" si="762"/>
        <v>22.872539793227844</v>
      </c>
      <c r="M4773" s="1">
        <f t="shared" ca="1" si="763"/>
        <v>15.995892886664887</v>
      </c>
      <c r="N4773" s="1">
        <f t="shared" ca="1" si="764"/>
        <v>16.073719987394721</v>
      </c>
      <c r="O4773" s="1">
        <f t="shared" ca="1" si="765"/>
        <v>17.710556664464129</v>
      </c>
      <c r="P4773" s="5">
        <f t="shared" ca="1" si="766"/>
        <v>22.872539793227844</v>
      </c>
      <c r="Q4773">
        <f t="shared" ca="1" si="767"/>
        <v>2</v>
      </c>
    </row>
    <row r="4774" spans="1:17" x14ac:dyDescent="0.25">
      <c r="A4774" s="1">
        <f t="shared" ca="1" si="768"/>
        <v>9.1490472749657084</v>
      </c>
      <c r="B4774" s="1">
        <f t="shared" ca="1" si="770"/>
        <v>3.8544073428533352</v>
      </c>
      <c r="C4774" s="1">
        <f t="shared" ca="1" si="770"/>
        <v>10.579695615466864</v>
      </c>
      <c r="D4774" s="1">
        <f t="shared" ca="1" si="770"/>
        <v>8.3175490174376066</v>
      </c>
      <c r="E4774" s="1">
        <f t="shared" ca="1" si="770"/>
        <v>1.8825196329621501</v>
      </c>
      <c r="F4774" s="1">
        <f t="shared" ca="1" si="770"/>
        <v>5.5439382789236706</v>
      </c>
      <c r="G4774" s="1">
        <f t="shared" ca="1" si="770"/>
        <v>8.7351628113539928</v>
      </c>
      <c r="H4774" s="1">
        <f t="shared" ca="1" si="770"/>
        <v>10.000905955691717</v>
      </c>
      <c r="I4774" s="1">
        <f t="shared" ca="1" si="770"/>
        <v>5.1406369474428804</v>
      </c>
      <c r="J4774" s="1">
        <f t="shared" ca="1" si="770"/>
        <v>7.8211926688880844</v>
      </c>
      <c r="K4774" s="1">
        <f t="shared" ca="1" si="761"/>
        <v>19.728742890432571</v>
      </c>
      <c r="L4774" s="1">
        <f t="shared" ca="1" si="762"/>
        <v>27.467502248095034</v>
      </c>
      <c r="M4774" s="1">
        <f t="shared" ca="1" si="763"/>
        <v>23.993396524258824</v>
      </c>
      <c r="N4774" s="1">
        <f t="shared" ca="1" si="764"/>
        <v>22.360175238107971</v>
      </c>
      <c r="O4774" s="1">
        <f t="shared" ca="1" si="765"/>
        <v>20.410762823095411</v>
      </c>
      <c r="P4774" s="5">
        <f t="shared" ca="1" si="766"/>
        <v>27.467502248095034</v>
      </c>
      <c r="Q4774">
        <f t="shared" ca="1" si="767"/>
        <v>2</v>
      </c>
    </row>
    <row r="4775" spans="1:17" x14ac:dyDescent="0.25">
      <c r="A4775" s="1">
        <f t="shared" ca="1" si="768"/>
        <v>7.2232953982655372</v>
      </c>
      <c r="B4775" s="1">
        <f t="shared" ca="1" si="770"/>
        <v>4.6812733417802983</v>
      </c>
      <c r="C4775" s="1">
        <f t="shared" ca="1" si="770"/>
        <v>10.760447374169635</v>
      </c>
      <c r="D4775" s="1">
        <f t="shared" ca="1" si="770"/>
        <v>9.0661488576542819</v>
      </c>
      <c r="E4775" s="1">
        <f t="shared" ca="1" si="770"/>
        <v>1.8340705817025014</v>
      </c>
      <c r="F4775" s="1">
        <f t="shared" ca="1" si="770"/>
        <v>3.8154627690973797</v>
      </c>
      <c r="G4775" s="1">
        <f t="shared" ca="1" si="770"/>
        <v>10.060590133184551</v>
      </c>
      <c r="H4775" s="1">
        <f t="shared" ca="1" si="770"/>
        <v>1.7971577132057401</v>
      </c>
      <c r="I4775" s="1">
        <f t="shared" ca="1" si="770"/>
        <v>3.7333384331740227</v>
      </c>
      <c r="J4775" s="1">
        <f t="shared" ca="1" si="770"/>
        <v>4.3655578022381984</v>
      </c>
      <c r="K4775" s="1">
        <f t="shared" ca="1" si="761"/>
        <v>17.983742772435171</v>
      </c>
      <c r="L4775" s="1">
        <f t="shared" ca="1" si="762"/>
        <v>18.08660196912556</v>
      </c>
      <c r="M4775" s="1">
        <f t="shared" ca="1" si="763"/>
        <v>17.156262215380259</v>
      </c>
      <c r="N4775" s="1">
        <f t="shared" ca="1" si="764"/>
        <v>16.595632346289896</v>
      </c>
      <c r="O4775" s="1">
        <f t="shared" ca="1" si="765"/>
        <v>19.107421277203045</v>
      </c>
      <c r="P4775" s="5">
        <f t="shared" ca="1" si="766"/>
        <v>19.107421277203045</v>
      </c>
      <c r="Q4775">
        <f t="shared" ca="1" si="767"/>
        <v>5</v>
      </c>
    </row>
    <row r="4776" spans="1:17" x14ac:dyDescent="0.25">
      <c r="A4776" s="1">
        <f t="shared" ca="1" si="768"/>
        <v>7.6738519622303754</v>
      </c>
      <c r="B4776" s="1">
        <f t="shared" ca="1" si="770"/>
        <v>4.6499479288110726</v>
      </c>
      <c r="C4776" s="1">
        <f t="shared" ca="1" si="770"/>
        <v>12.147421287331257</v>
      </c>
      <c r="D4776" s="1">
        <f t="shared" ca="1" si="770"/>
        <v>8.9776564181364691</v>
      </c>
      <c r="E4776" s="1">
        <f t="shared" ca="1" si="770"/>
        <v>2.7125923637061451</v>
      </c>
      <c r="F4776" s="1">
        <f t="shared" ca="1" si="770"/>
        <v>4.1949627502425981</v>
      </c>
      <c r="G4776" s="1">
        <f t="shared" ca="1" si="770"/>
        <v>8.9426181116348324</v>
      </c>
      <c r="H4776" s="1">
        <f t="shared" ca="1" si="770"/>
        <v>5.7564102487186348</v>
      </c>
      <c r="I4776" s="1">
        <f t="shared" ca="1" si="770"/>
        <v>8.1686558126909823</v>
      </c>
      <c r="J4776" s="1">
        <f t="shared" ca="1" si="770"/>
        <v>4.7947185927157889</v>
      </c>
      <c r="K4776" s="1">
        <f t="shared" ca="1" si="761"/>
        <v>19.821273249561632</v>
      </c>
      <c r="L4776" s="1">
        <f t="shared" ca="1" si="762"/>
        <v>22.407918629085479</v>
      </c>
      <c r="M4776" s="1">
        <f t="shared" ca="1" si="763"/>
        <v>23.349818731343291</v>
      </c>
      <c r="N4776" s="1">
        <f t="shared" ca="1" si="764"/>
        <v>21.808285084460444</v>
      </c>
      <c r="O4776" s="1">
        <f t="shared" ca="1" si="765"/>
        <v>18.387284633161695</v>
      </c>
      <c r="P4776" s="5">
        <f t="shared" ca="1" si="766"/>
        <v>23.349818731343291</v>
      </c>
      <c r="Q4776">
        <f t="shared" ca="1" si="767"/>
        <v>3</v>
      </c>
    </row>
    <row r="4777" spans="1:17" x14ac:dyDescent="0.25">
      <c r="A4777" s="1">
        <f t="shared" ca="1" si="768"/>
        <v>5.6499510359357732</v>
      </c>
      <c r="B4777" s="1">
        <f t="shared" ca="1" si="770"/>
        <v>5.6130628315124635</v>
      </c>
      <c r="C4777" s="1">
        <f t="shared" ca="1" si="770"/>
        <v>12.444975823496579</v>
      </c>
      <c r="D4777" s="1">
        <f t="shared" ca="1" si="770"/>
        <v>7.3661757771069665</v>
      </c>
      <c r="E4777" s="1">
        <f t="shared" ca="1" si="770"/>
        <v>2.5220263292903669</v>
      </c>
      <c r="F4777" s="1">
        <f t="shared" ca="1" si="770"/>
        <v>5.5250567567212059</v>
      </c>
      <c r="G4777" s="1">
        <f t="shared" ca="1" si="770"/>
        <v>10.671796093292308</v>
      </c>
      <c r="H4777" s="1">
        <f t="shared" ca="1" si="770"/>
        <v>11.715883696063294</v>
      </c>
      <c r="I4777" s="1">
        <f t="shared" ca="1" si="770"/>
        <v>8.6180242324988949</v>
      </c>
      <c r="J4777" s="1">
        <f t="shared" ca="1" si="770"/>
        <v>9.0499272257181573</v>
      </c>
      <c r="K4777" s="1">
        <f t="shared" ca="1" si="761"/>
        <v>18.094926859432352</v>
      </c>
      <c r="L4777" s="1">
        <f t="shared" ca="1" si="762"/>
        <v>24.732010509106033</v>
      </c>
      <c r="M4777" s="1">
        <f t="shared" ca="1" si="763"/>
        <v>25.839928823443195</v>
      </c>
      <c r="N4777" s="1">
        <f t="shared" ca="1" si="764"/>
        <v>28.806071046450722</v>
      </c>
      <c r="O4777" s="1">
        <f t="shared" ca="1" si="765"/>
        <v>25.33478615052293</v>
      </c>
      <c r="P4777" s="5">
        <f t="shared" ca="1" si="766"/>
        <v>28.806071046450722</v>
      </c>
      <c r="Q4777">
        <f t="shared" ca="1" si="767"/>
        <v>4</v>
      </c>
    </row>
    <row r="4778" spans="1:17" x14ac:dyDescent="0.25">
      <c r="A4778" s="1">
        <f t="shared" ca="1" si="768"/>
        <v>3.616294444618231</v>
      </c>
      <c r="B4778" s="1">
        <f t="shared" ca="1" si="770"/>
        <v>4.8774572020165623</v>
      </c>
      <c r="C4778" s="1">
        <f t="shared" ca="1" si="770"/>
        <v>9.1631245260873335</v>
      </c>
      <c r="D4778" s="1">
        <f t="shared" ca="1" si="770"/>
        <v>8.4455823325755173</v>
      </c>
      <c r="E4778" s="1">
        <f t="shared" ca="1" si="770"/>
        <v>1.7787985101504766</v>
      </c>
      <c r="F4778" s="1">
        <f t="shared" ca="1" si="770"/>
        <v>4.1848915435580309</v>
      </c>
      <c r="G4778" s="1">
        <f t="shared" ca="1" si="770"/>
        <v>4.4377385362405075</v>
      </c>
      <c r="H4778" s="1">
        <f t="shared" ca="1" si="770"/>
        <v>5.3161717235373995</v>
      </c>
      <c r="I4778" s="1">
        <f t="shared" ca="1" si="770"/>
        <v>7.3780484689426586</v>
      </c>
      <c r="J4778" s="1">
        <f t="shared" ca="1" si="770"/>
        <v>3.8528233271071874</v>
      </c>
      <c r="K4778" s="1">
        <f t="shared" ca="1" si="761"/>
        <v>12.779418970705564</v>
      </c>
      <c r="L4778" s="1">
        <f t="shared" ca="1" si="762"/>
        <v>17.378048500731147</v>
      </c>
      <c r="M4778" s="1">
        <f t="shared" ca="1" si="763"/>
        <v>16.625964750818554</v>
      </c>
      <c r="N4778" s="1">
        <f t="shared" ca="1" si="764"/>
        <v>20.293220541624439</v>
      </c>
      <c r="O4778" s="1">
        <f t="shared" ca="1" si="765"/>
        <v>13.168019065364259</v>
      </c>
      <c r="P4778" s="5">
        <f t="shared" ca="1" si="766"/>
        <v>20.293220541624439</v>
      </c>
      <c r="Q4778">
        <f t="shared" ca="1" si="767"/>
        <v>4</v>
      </c>
    </row>
    <row r="4779" spans="1:17" x14ac:dyDescent="0.25">
      <c r="A4779" s="1">
        <f t="shared" ca="1" si="768"/>
        <v>7.5607730153017849</v>
      </c>
      <c r="B4779" s="1">
        <f t="shared" ca="1" si="770"/>
        <v>5.1240715873974052</v>
      </c>
      <c r="C4779" s="1">
        <f t="shared" ca="1" si="770"/>
        <v>10.176579833454626</v>
      </c>
      <c r="D4779" s="1">
        <f t="shared" ca="1" si="770"/>
        <v>11.105272820772143</v>
      </c>
      <c r="E4779" s="1">
        <f t="shared" ca="1" si="770"/>
        <v>1.1965630322353402</v>
      </c>
      <c r="F4779" s="1">
        <f t="shared" ca="1" si="770"/>
        <v>4.3888270007278827</v>
      </c>
      <c r="G4779" s="1">
        <f t="shared" ca="1" si="770"/>
        <v>9.9058143376732417</v>
      </c>
      <c r="H4779" s="1">
        <f t="shared" ca="1" si="770"/>
        <v>10.976726253254744</v>
      </c>
      <c r="I4779" s="1">
        <f t="shared" ca="1" si="770"/>
        <v>6.4795170744829163</v>
      </c>
      <c r="J4779" s="1">
        <f t="shared" ca="1" si="770"/>
        <v>7.1651578519805845</v>
      </c>
      <c r="K4779" s="1">
        <f t="shared" ca="1" si="761"/>
        <v>17.737352848756412</v>
      </c>
      <c r="L4779" s="1">
        <f t="shared" ca="1" si="762"/>
        <v>29.642772089328673</v>
      </c>
      <c r="M4779" s="1">
        <f t="shared" ca="1" si="763"/>
        <v>22.402010974000625</v>
      </c>
      <c r="N4779" s="1">
        <f t="shared" ca="1" si="764"/>
        <v>23.15757351458879</v>
      </c>
      <c r="O4779" s="1">
        <f t="shared" ca="1" si="765"/>
        <v>22.195043777051232</v>
      </c>
      <c r="P4779" s="5">
        <f t="shared" ca="1" si="766"/>
        <v>29.642772089328673</v>
      </c>
      <c r="Q4779">
        <f t="shared" ca="1" si="767"/>
        <v>2</v>
      </c>
    </row>
    <row r="4780" spans="1:17" x14ac:dyDescent="0.25">
      <c r="A4780" s="1">
        <f t="shared" ca="1" si="768"/>
        <v>8.5638444137224159</v>
      </c>
      <c r="B4780" s="1">
        <f t="shared" ca="1" si="770"/>
        <v>4.5727839515242819</v>
      </c>
      <c r="C4780" s="1">
        <f t="shared" ca="1" si="770"/>
        <v>11.995877458555681</v>
      </c>
      <c r="D4780" s="1">
        <f t="shared" ca="1" si="770"/>
        <v>7.5479436089017513</v>
      </c>
      <c r="E4780" s="1">
        <f t="shared" ca="1" si="770"/>
        <v>1.1809239516632011</v>
      </c>
      <c r="F4780" s="1">
        <f t="shared" ca="1" si="770"/>
        <v>6.3274299527177185</v>
      </c>
      <c r="G4780" s="1">
        <f t="shared" ca="1" si="770"/>
        <v>9.6104148708405326</v>
      </c>
      <c r="H4780" s="1">
        <f t="shared" ca="1" si="770"/>
        <v>12.591004891704948</v>
      </c>
      <c r="I4780" s="1">
        <f t="shared" ca="1" si="770"/>
        <v>4.6583234428236313</v>
      </c>
      <c r="J4780" s="1">
        <f t="shared" ca="1" si="770"/>
        <v>5.0925159625707694</v>
      </c>
      <c r="K4780" s="1">
        <f t="shared" ca="1" si="761"/>
        <v>20.559721872278097</v>
      </c>
      <c r="L4780" s="1">
        <f t="shared" ca="1" si="762"/>
        <v>28.702792914329116</v>
      </c>
      <c r="M4780" s="1">
        <f t="shared" ca="1" si="763"/>
        <v>19.495607770780019</v>
      </c>
      <c r="N4780" s="1">
        <f t="shared" ca="1" si="764"/>
        <v>20.651053309636403</v>
      </c>
      <c r="O4780" s="1">
        <f t="shared" ca="1" si="765"/>
        <v>19.275714784935584</v>
      </c>
      <c r="P4780" s="5">
        <f t="shared" ca="1" si="766"/>
        <v>28.702792914329116</v>
      </c>
      <c r="Q4780">
        <f t="shared" ca="1" si="767"/>
        <v>2</v>
      </c>
    </row>
    <row r="4781" spans="1:17" x14ac:dyDescent="0.25">
      <c r="A4781" s="1">
        <f t="shared" ca="1" si="768"/>
        <v>5.2644340578414948</v>
      </c>
      <c r="B4781" s="1">
        <f t="shared" ca="1" si="770"/>
        <v>4.1136204943139463</v>
      </c>
      <c r="C4781" s="1">
        <f t="shared" ca="1" si="770"/>
        <v>13.609023138968407</v>
      </c>
      <c r="D4781" s="1">
        <f t="shared" ca="1" si="770"/>
        <v>7.8618058059642468</v>
      </c>
      <c r="E4781" s="1">
        <f t="shared" ca="1" si="770"/>
        <v>2.3276371894004102</v>
      </c>
      <c r="F4781" s="1">
        <f t="shared" ca="1" si="770"/>
        <v>4.602606971913846</v>
      </c>
      <c r="G4781" s="1">
        <f t="shared" ca="1" si="770"/>
        <v>7.3233892683459549</v>
      </c>
      <c r="H4781" s="1">
        <f t="shared" ca="1" si="770"/>
        <v>6.6063943629034281</v>
      </c>
      <c r="I4781" s="1">
        <f t="shared" ca="1" si="770"/>
        <v>5.6164110302816752</v>
      </c>
      <c r="J4781" s="1">
        <f t="shared" ca="1" si="770"/>
        <v>7.4727685829126118</v>
      </c>
      <c r="K4781" s="1">
        <f t="shared" ca="1" si="761"/>
        <v>18.873457196809902</v>
      </c>
      <c r="L4781" s="1">
        <f t="shared" ca="1" si="762"/>
        <v>19.73263422670917</v>
      </c>
      <c r="M4781" s="1">
        <f t="shared" ca="1" si="763"/>
        <v>20.68125086043619</v>
      </c>
      <c r="N4781" s="1">
        <f t="shared" ca="1" si="764"/>
        <v>21.805407079422078</v>
      </c>
      <c r="O4781" s="1">
        <f t="shared" ca="1" si="765"/>
        <v>18.909778345572512</v>
      </c>
      <c r="P4781" s="5">
        <f t="shared" ca="1" si="766"/>
        <v>21.805407079422078</v>
      </c>
      <c r="Q4781">
        <f t="shared" ca="1" si="767"/>
        <v>4</v>
      </c>
    </row>
    <row r="4782" spans="1:17" x14ac:dyDescent="0.25">
      <c r="A4782" s="1">
        <f t="shared" ca="1" si="768"/>
        <v>6.4432715346050706</v>
      </c>
      <c r="B4782" s="1">
        <f t="shared" ca="1" si="770"/>
        <v>6.8532944160868485</v>
      </c>
      <c r="C4782" s="1">
        <f t="shared" ca="1" si="770"/>
        <v>10.026050326648807</v>
      </c>
      <c r="D4782" s="1">
        <f t="shared" ca="1" si="770"/>
        <v>10.40718589073996</v>
      </c>
      <c r="E4782" s="1">
        <f t="shared" ca="1" si="770"/>
        <v>2.7605760966520245</v>
      </c>
      <c r="F4782" s="1">
        <f t="shared" ca="1" si="770"/>
        <v>6.3010755200786317</v>
      </c>
      <c r="G4782" s="1">
        <f t="shared" ca="1" si="770"/>
        <v>8.6068961069204732</v>
      </c>
      <c r="H4782" s="1">
        <f t="shared" ca="1" si="770"/>
        <v>8.2765458885538816</v>
      </c>
      <c r="I4782" s="1">
        <f t="shared" ca="1" si="770"/>
        <v>6.4887635486478406</v>
      </c>
      <c r="J4782" s="1">
        <f t="shared" ca="1" si="770"/>
        <v>4.190761776193245</v>
      </c>
      <c r="K4782" s="1">
        <f t="shared" ca="1" si="761"/>
        <v>16.469321861253878</v>
      </c>
      <c r="L4782" s="1">
        <f t="shared" ca="1" si="762"/>
        <v>25.127003313898911</v>
      </c>
      <c r="M4782" s="1">
        <f t="shared" ca="1" si="763"/>
        <v>19.883372956098178</v>
      </c>
      <c r="N4782" s="1">
        <f t="shared" ca="1" si="764"/>
        <v>23.833895261006564</v>
      </c>
      <c r="O4782" s="1">
        <f t="shared" ca="1" si="765"/>
        <v>19.650952299200569</v>
      </c>
      <c r="P4782" s="5">
        <f t="shared" ca="1" si="766"/>
        <v>25.127003313898911</v>
      </c>
      <c r="Q4782">
        <f t="shared" ca="1" si="767"/>
        <v>2</v>
      </c>
    </row>
    <row r="4783" spans="1:17" x14ac:dyDescent="0.25">
      <c r="A4783" s="1">
        <f t="shared" ca="1" si="768"/>
        <v>7.1987843256965816</v>
      </c>
      <c r="B4783" s="1">
        <f t="shared" ca="1" si="770"/>
        <v>5.8817847980019691</v>
      </c>
      <c r="C4783" s="1">
        <f t="shared" ca="1" si="770"/>
        <v>11.512794843020572</v>
      </c>
      <c r="D4783" s="1">
        <f t="shared" ca="1" si="770"/>
        <v>4.8489543459977407</v>
      </c>
      <c r="E4783" s="1">
        <f t="shared" ca="1" si="770"/>
        <v>1.8013926670659941</v>
      </c>
      <c r="F4783" s="1">
        <f t="shared" ca="1" si="770"/>
        <v>6.2433984406778915</v>
      </c>
      <c r="G4783" s="1">
        <f t="shared" ca="1" si="770"/>
        <v>7.9045293421221601</v>
      </c>
      <c r="H4783" s="1">
        <f t="shared" ca="1" si="770"/>
        <v>9.3371475607993304</v>
      </c>
      <c r="I4783" s="1">
        <f t="shared" ca="1" si="770"/>
        <v>6.92108740414427</v>
      </c>
      <c r="J4783" s="1">
        <f t="shared" ca="1" si="770"/>
        <v>7.7098459728618298</v>
      </c>
      <c r="K4783" s="1">
        <f t="shared" ca="1" si="761"/>
        <v>18.711579168717154</v>
      </c>
      <c r="L4783" s="1">
        <f t="shared" ca="1" si="762"/>
        <v>21.384886232493653</v>
      </c>
      <c r="M4783" s="1">
        <f t="shared" ca="1" si="763"/>
        <v>23.631110369768678</v>
      </c>
      <c r="N4783" s="1">
        <f t="shared" ca="1" si="764"/>
        <v>26.756116615685961</v>
      </c>
      <c r="O4783" s="1">
        <f t="shared" ca="1" si="765"/>
        <v>21.496160112985962</v>
      </c>
      <c r="P4783" s="5">
        <f t="shared" ca="1" si="766"/>
        <v>26.756116615685961</v>
      </c>
      <c r="Q4783">
        <f t="shared" ca="1" si="767"/>
        <v>4</v>
      </c>
    </row>
    <row r="4784" spans="1:17" x14ac:dyDescent="0.25">
      <c r="A4784" s="1">
        <f t="shared" ca="1" si="768"/>
        <v>7.6821018675310526</v>
      </c>
      <c r="B4784" s="1">
        <f t="shared" ca="1" si="770"/>
        <v>5.2780840257638113</v>
      </c>
      <c r="C4784" s="1">
        <f t="shared" ca="1" si="770"/>
        <v>8.8357606768546599</v>
      </c>
      <c r="D4784" s="1">
        <f t="shared" ca="1" si="770"/>
        <v>10.093270382624279</v>
      </c>
      <c r="E4784" s="1">
        <f t="shared" ca="1" si="770"/>
        <v>2.7779269386898617</v>
      </c>
      <c r="F4784" s="1">
        <f t="shared" ca="1" si="770"/>
        <v>6.274139586697423</v>
      </c>
      <c r="G4784" s="1">
        <f t="shared" ca="1" si="770"/>
        <v>8.1843072885043409</v>
      </c>
      <c r="H4784" s="1">
        <f t="shared" ca="1" si="770"/>
        <v>11.021844940678548</v>
      </c>
      <c r="I4784" s="1">
        <f t="shared" ca="1" si="770"/>
        <v>6.4170624711142938</v>
      </c>
      <c r="J4784" s="1">
        <f t="shared" ca="1" si="770"/>
        <v>9.9468144423093712</v>
      </c>
      <c r="K4784" s="1">
        <f t="shared" ca="1" si="761"/>
        <v>16.517862544385714</v>
      </c>
      <c r="L4784" s="1">
        <f t="shared" ca="1" si="762"/>
        <v>28.79721719083388</v>
      </c>
      <c r="M4784" s="1">
        <f t="shared" ca="1" si="763"/>
        <v>26.823905719644582</v>
      </c>
      <c r="N4784" s="1">
        <f t="shared" ca="1" si="764"/>
        <v>27.916100525884897</v>
      </c>
      <c r="O4784" s="1">
        <f t="shared" ca="1" si="765"/>
        <v>23.409205756577524</v>
      </c>
      <c r="P4784" s="5">
        <f t="shared" ca="1" si="766"/>
        <v>28.79721719083388</v>
      </c>
      <c r="Q4784">
        <f t="shared" ca="1" si="767"/>
        <v>2</v>
      </c>
    </row>
    <row r="4785" spans="1:17" x14ac:dyDescent="0.25">
      <c r="A4785" s="1">
        <f t="shared" ca="1" si="768"/>
        <v>6.5476963253396177</v>
      </c>
      <c r="B4785" s="1">
        <f t="shared" ca="1" si="770"/>
        <v>5.5995202756521447</v>
      </c>
      <c r="C4785" s="1">
        <f t="shared" ca="1" si="770"/>
        <v>8.0315821602637687</v>
      </c>
      <c r="D4785" s="1">
        <f t="shared" ca="1" si="770"/>
        <v>10.570095072386989</v>
      </c>
      <c r="E4785" s="1">
        <f t="shared" ca="1" si="770"/>
        <v>2.4613789123390672</v>
      </c>
      <c r="F4785" s="1">
        <f t="shared" ca="1" si="770"/>
        <v>3.036616782146063</v>
      </c>
      <c r="G4785" s="1">
        <f t="shared" ca="1" si="770"/>
        <v>7.1541722386910855</v>
      </c>
      <c r="H4785" s="1">
        <f t="shared" ca="1" si="770"/>
        <v>8.2615047793270691</v>
      </c>
      <c r="I4785" s="1">
        <f t="shared" ca="1" si="770"/>
        <v>4.2501817851978494</v>
      </c>
      <c r="J4785" s="1">
        <f t="shared" ca="1" si="770"/>
        <v>4.3845674796462539</v>
      </c>
      <c r="K4785" s="1">
        <f t="shared" ca="1" si="761"/>
        <v>14.579278485603385</v>
      </c>
      <c r="L4785" s="1">
        <f t="shared" ca="1" si="762"/>
        <v>25.379296177053675</v>
      </c>
      <c r="M4785" s="1">
        <f t="shared" ca="1" si="763"/>
        <v>17.64382450252279</v>
      </c>
      <c r="N4785" s="1">
        <f t="shared" ca="1" si="764"/>
        <v>17.270886322642312</v>
      </c>
      <c r="O4785" s="1">
        <f t="shared" ca="1" si="765"/>
        <v>17.138259993989486</v>
      </c>
      <c r="P4785" s="5">
        <f t="shared" ca="1" si="766"/>
        <v>25.379296177053675</v>
      </c>
      <c r="Q4785">
        <f t="shared" ca="1" si="767"/>
        <v>2</v>
      </c>
    </row>
    <row r="4786" spans="1:17" x14ac:dyDescent="0.25">
      <c r="A4786" s="1">
        <f t="shared" ca="1" si="768"/>
        <v>9.5450607578472955</v>
      </c>
      <c r="B4786" s="1">
        <f t="shared" ca="1" si="770"/>
        <v>6.3944199262039447</v>
      </c>
      <c r="C4786" s="1">
        <f t="shared" ca="1" si="770"/>
        <v>13.151130990403907</v>
      </c>
      <c r="D4786" s="1">
        <f t="shared" ca="1" si="770"/>
        <v>5.3788984116300416</v>
      </c>
      <c r="E4786" s="1">
        <f t="shared" ca="1" si="770"/>
        <v>3.4926562748278904</v>
      </c>
      <c r="F4786" s="1">
        <f t="shared" ca="1" si="770"/>
        <v>3.172207796628963</v>
      </c>
      <c r="G4786" s="1">
        <f t="shared" ca="1" si="770"/>
        <v>6.7145799533957229</v>
      </c>
      <c r="H4786" s="1">
        <f t="shared" ca="1" si="770"/>
        <v>10.564569177554898</v>
      </c>
      <c r="I4786" s="1">
        <f t="shared" ca="1" si="770"/>
        <v>6.1001254012348483</v>
      </c>
      <c r="J4786" s="1">
        <f t="shared" ca="1" si="770"/>
        <v>8.2803849528678199</v>
      </c>
      <c r="K4786" s="1">
        <f t="shared" ca="1" si="761"/>
        <v>22.696191748251202</v>
      </c>
      <c r="L4786" s="1">
        <f t="shared" ca="1" si="762"/>
        <v>25.488528347032236</v>
      </c>
      <c r="M4786" s="1">
        <f t="shared" ca="1" si="763"/>
        <v>27.418227386777854</v>
      </c>
      <c r="N4786" s="1">
        <f t="shared" ca="1" si="764"/>
        <v>23.947138076935577</v>
      </c>
      <c r="O4786" s="1">
        <f t="shared" ca="1" si="765"/>
        <v>21.389384832467488</v>
      </c>
      <c r="P4786" s="5">
        <f t="shared" ca="1" si="766"/>
        <v>27.418227386777854</v>
      </c>
      <c r="Q4786">
        <f t="shared" ca="1" si="767"/>
        <v>3</v>
      </c>
    </row>
    <row r="4787" spans="1:17" x14ac:dyDescent="0.25">
      <c r="A4787" s="1">
        <f t="shared" ca="1" si="768"/>
        <v>6.684044602352345</v>
      </c>
      <c r="B4787" s="1">
        <f t="shared" ca="1" si="770"/>
        <v>5.546978675793282</v>
      </c>
      <c r="C4787" s="1">
        <f t="shared" ca="1" si="770"/>
        <v>9.7767958469715506</v>
      </c>
      <c r="D4787" s="1">
        <f t="shared" ca="1" si="770"/>
        <v>8.8052548643449882</v>
      </c>
      <c r="E4787" s="1">
        <f t="shared" ca="1" si="770"/>
        <v>1.5841516258405908</v>
      </c>
      <c r="F4787" s="1">
        <f t="shared" ca="1" si="770"/>
        <v>4.8627839525799779</v>
      </c>
      <c r="G4787" s="1">
        <f t="shared" ca="1" si="770"/>
        <v>9.6188548495677555</v>
      </c>
      <c r="H4787" s="1">
        <f t="shared" ca="1" si="770"/>
        <v>7.6043669062074351</v>
      </c>
      <c r="I4787" s="1">
        <f t="shared" ca="1" si="770"/>
        <v>4.7874276836774685</v>
      </c>
      <c r="J4787" s="1">
        <f t="shared" ca="1" si="770"/>
        <v>6.5881584818698942</v>
      </c>
      <c r="K4787" s="1">
        <f t="shared" ca="1" si="761"/>
        <v>16.460840449323896</v>
      </c>
      <c r="L4787" s="1">
        <f t="shared" ca="1" si="762"/>
        <v>23.093666372904767</v>
      </c>
      <c r="M4787" s="1">
        <f t="shared" ca="1" si="763"/>
        <v>19.643782393740299</v>
      </c>
      <c r="N4787" s="1">
        <f t="shared" ca="1" si="764"/>
        <v>21.785348793920623</v>
      </c>
      <c r="O4787" s="1">
        <f t="shared" ca="1" si="765"/>
        <v>21.753992007230931</v>
      </c>
      <c r="P4787" s="5">
        <f t="shared" ca="1" si="766"/>
        <v>23.093666372904767</v>
      </c>
      <c r="Q4787">
        <f t="shared" ca="1" si="767"/>
        <v>2</v>
      </c>
    </row>
    <row r="4788" spans="1:17" x14ac:dyDescent="0.25">
      <c r="A4788" s="1">
        <f t="shared" ca="1" si="768"/>
        <v>7.7945181576986364</v>
      </c>
      <c r="B4788" s="1">
        <f t="shared" ca="1" si="770"/>
        <v>6.6869149799400045</v>
      </c>
      <c r="C4788" s="1">
        <f t="shared" ca="1" si="770"/>
        <v>8.6754198128812163</v>
      </c>
      <c r="D4788" s="1">
        <f t="shared" ca="1" si="770"/>
        <v>8.6702683525858628</v>
      </c>
      <c r="E4788" s="1">
        <f t="shared" ca="1" si="770"/>
        <v>2.2471836821447164</v>
      </c>
      <c r="F4788" s="1">
        <f t="shared" ca="1" si="770"/>
        <v>3.2304126297158442</v>
      </c>
      <c r="G4788" s="1">
        <f t="shared" ca="1" si="770"/>
        <v>7.8933990182210358</v>
      </c>
      <c r="H4788" s="1">
        <f t="shared" ca="1" si="770"/>
        <v>10.313975921386973</v>
      </c>
      <c r="I4788" s="1">
        <f t="shared" ca="1" si="770"/>
        <v>5.4679200328744972</v>
      </c>
      <c r="J4788" s="1">
        <f t="shared" ca="1" si="770"/>
        <v>2.2163018362479132</v>
      </c>
      <c r="K4788" s="1">
        <f t="shared" ca="1" si="761"/>
        <v>16.469937970579853</v>
      </c>
      <c r="L4788" s="1">
        <f t="shared" ca="1" si="762"/>
        <v>26.778762431671471</v>
      </c>
      <c r="M4788" s="1">
        <f t="shared" ca="1" si="763"/>
        <v>17.725923708965762</v>
      </c>
      <c r="N4788" s="1">
        <f t="shared" ca="1" si="764"/>
        <v>17.60154947877826</v>
      </c>
      <c r="O4788" s="1">
        <f t="shared" ca="1" si="765"/>
        <v>16.796615834408954</v>
      </c>
      <c r="P4788" s="5">
        <f t="shared" ca="1" si="766"/>
        <v>26.778762431671471</v>
      </c>
      <c r="Q4788">
        <f t="shared" ca="1" si="767"/>
        <v>2</v>
      </c>
    </row>
    <row r="4789" spans="1:17" x14ac:dyDescent="0.25">
      <c r="A4789" s="1">
        <f t="shared" ca="1" si="768"/>
        <v>5.5349013401784415</v>
      </c>
      <c r="B4789" s="1">
        <f t="shared" ca="1" si="770"/>
        <v>3.5095580810755376</v>
      </c>
      <c r="C4789" s="1">
        <f t="shared" ca="1" si="770"/>
        <v>14.470894450989704</v>
      </c>
      <c r="D4789" s="1">
        <f t="shared" ca="1" si="770"/>
        <v>6.8461187989992753</v>
      </c>
      <c r="E4789" s="1">
        <f t="shared" ca="1" si="770"/>
        <v>2.5201795026197349</v>
      </c>
      <c r="F4789" s="1">
        <f t="shared" ca="1" si="770"/>
        <v>4.0387034128117207</v>
      </c>
      <c r="G4789" s="1">
        <f t="shared" ca="1" si="770"/>
        <v>8.3421264798022072</v>
      </c>
      <c r="H4789" s="1">
        <f t="shared" ca="1" si="770"/>
        <v>9.7697687671821409</v>
      </c>
      <c r="I4789" s="1">
        <f t="shared" ca="1" si="770"/>
        <v>6.5735641038967039</v>
      </c>
      <c r="J4789" s="1">
        <f t="shared" ca="1" si="770"/>
        <v>4.114868569001457</v>
      </c>
      <c r="K4789" s="1">
        <f t="shared" ca="1" si="761"/>
        <v>20.005795791168147</v>
      </c>
      <c r="L4789" s="1">
        <f t="shared" ca="1" si="762"/>
        <v>22.150788906359857</v>
      </c>
      <c r="M4789" s="1">
        <f t="shared" ca="1" si="763"/>
        <v>18.743513515696336</v>
      </c>
      <c r="N4789" s="1">
        <f t="shared" ca="1" si="764"/>
        <v>18.236694166785419</v>
      </c>
      <c r="O4789" s="1">
        <f t="shared" ca="1" si="765"/>
        <v>15.966553129879202</v>
      </c>
      <c r="P4789" s="5">
        <f t="shared" ca="1" si="766"/>
        <v>22.150788906359857</v>
      </c>
      <c r="Q4789">
        <f t="shared" ca="1" si="767"/>
        <v>2</v>
      </c>
    </row>
    <row r="4790" spans="1:17" x14ac:dyDescent="0.25">
      <c r="A4790" s="1">
        <f t="shared" ca="1" si="768"/>
        <v>5.0267920157620836</v>
      </c>
      <c r="B4790" s="1">
        <f t="shared" ca="1" si="770"/>
        <v>5.2751545365750427</v>
      </c>
      <c r="C4790" s="1">
        <f t="shared" ca="1" si="770"/>
        <v>11.08826617693575</v>
      </c>
      <c r="D4790" s="1">
        <f t="shared" ca="1" si="770"/>
        <v>4.0699677190522037</v>
      </c>
      <c r="E4790" s="1">
        <f t="shared" ca="1" si="770"/>
        <v>2.1993090837970311</v>
      </c>
      <c r="F4790" s="1">
        <f t="shared" ca="1" si="770"/>
        <v>6.0895283802284315</v>
      </c>
      <c r="G4790" s="1">
        <f t="shared" ca="1" si="770"/>
        <v>13.016282936284682</v>
      </c>
      <c r="H4790" s="1">
        <f t="shared" ca="1" si="770"/>
        <v>14.849441980358824</v>
      </c>
      <c r="I4790" s="1">
        <f t="shared" ca="1" si="770"/>
        <v>5.6726181054397218</v>
      </c>
      <c r="J4790" s="1">
        <f t="shared" ca="1" si="770"/>
        <v>7.2720206622269252</v>
      </c>
      <c r="K4790" s="1">
        <f t="shared" ca="1" si="761"/>
        <v>16.115058192697834</v>
      </c>
      <c r="L4790" s="1">
        <f t="shared" ca="1" si="762"/>
        <v>23.94620171517311</v>
      </c>
      <c r="M4790" s="1">
        <f t="shared" ca="1" si="763"/>
        <v>20.170739867225763</v>
      </c>
      <c r="N4790" s="1">
        <f t="shared" ca="1" si="764"/>
        <v>24.30932168447012</v>
      </c>
      <c r="O4790" s="1">
        <f t="shared" ca="1" si="765"/>
        <v>25.563458135086652</v>
      </c>
      <c r="P4790" s="5">
        <f t="shared" ca="1" si="766"/>
        <v>25.563458135086652</v>
      </c>
      <c r="Q4790">
        <f t="shared" ca="1" si="767"/>
        <v>5</v>
      </c>
    </row>
    <row r="4791" spans="1:17" x14ac:dyDescent="0.25">
      <c r="A4791" s="1">
        <f t="shared" ca="1" si="768"/>
        <v>9.0748330648727311</v>
      </c>
      <c r="B4791" s="1">
        <f t="shared" ca="1" si="770"/>
        <v>5.1686465827291936</v>
      </c>
      <c r="C4791" s="1">
        <f t="shared" ca="1" si="770"/>
        <v>9.9012856297390073</v>
      </c>
      <c r="D4791" s="1">
        <f t="shared" ca="1" si="770"/>
        <v>8.1552500852335967</v>
      </c>
      <c r="E4791" s="1">
        <f t="shared" ca="1" si="770"/>
        <v>2.2253587967206463</v>
      </c>
      <c r="F4791" s="1">
        <f t="shared" ca="1" si="770"/>
        <v>4.7328126761732303</v>
      </c>
      <c r="G4791" s="1">
        <f t="shared" ca="1" si="770"/>
        <v>8.4800582271450669</v>
      </c>
      <c r="H4791" s="1">
        <f t="shared" ca="1" si="770"/>
        <v>6.5009060576681676</v>
      </c>
      <c r="I4791" s="1">
        <f t="shared" ca="1" si="770"/>
        <v>6.6833693950411961</v>
      </c>
      <c r="J4791" s="1">
        <f t="shared" ca="1" si="770"/>
        <v>5.6447539426255204</v>
      </c>
      <c r="K4791" s="1">
        <f t="shared" ca="1" si="761"/>
        <v>18.976118694611738</v>
      </c>
      <c r="L4791" s="1">
        <f t="shared" ca="1" si="762"/>
        <v>23.730989207774495</v>
      </c>
      <c r="M4791" s="1">
        <f t="shared" ca="1" si="763"/>
        <v>23.628315199260093</v>
      </c>
      <c r="N4791" s="1">
        <f t="shared" ca="1" si="764"/>
        <v>22.229582596569141</v>
      </c>
      <c r="O4791" s="1">
        <f t="shared" ca="1" si="765"/>
        <v>19.293458752499781</v>
      </c>
      <c r="P4791" s="5">
        <f t="shared" ca="1" si="766"/>
        <v>23.730989207774495</v>
      </c>
      <c r="Q4791">
        <f t="shared" ca="1" si="767"/>
        <v>2</v>
      </c>
    </row>
    <row r="4792" spans="1:17" x14ac:dyDescent="0.25">
      <c r="A4792" s="1">
        <f t="shared" ca="1" si="768"/>
        <v>7.6631856611672591</v>
      </c>
      <c r="B4792" s="1">
        <f t="shared" ca="1" si="770"/>
        <v>5.8661602032232958</v>
      </c>
      <c r="C4792" s="1">
        <f t="shared" ca="1" si="770"/>
        <v>13.159667906562168</v>
      </c>
      <c r="D4792" s="1">
        <f t="shared" ca="1" si="770"/>
        <v>7.9812760903012174</v>
      </c>
      <c r="E4792" s="1">
        <f t="shared" ca="1" si="770"/>
        <v>2.5857976650349253</v>
      </c>
      <c r="F4792" s="1">
        <f t="shared" ca="1" si="770"/>
        <v>4.2359796388999484</v>
      </c>
      <c r="G4792" s="1">
        <f t="shared" ca="1" si="770"/>
        <v>6.3406039876688549</v>
      </c>
      <c r="H4792" s="1">
        <f t="shared" ca="1" si="770"/>
        <v>5.759445860968027</v>
      </c>
      <c r="I4792" s="1">
        <f t="shared" ca="1" si="770"/>
        <v>4.6571437711439723</v>
      </c>
      <c r="J4792" s="1">
        <f t="shared" ca="1" si="770"/>
        <v>5.0715592348812857</v>
      </c>
      <c r="K4792" s="1">
        <f t="shared" ca="1" si="761"/>
        <v>20.822853567729428</v>
      </c>
      <c r="L4792" s="1">
        <f t="shared" ca="1" si="762"/>
        <v>21.403907612436505</v>
      </c>
      <c r="M4792" s="1">
        <f t="shared" ca="1" si="763"/>
        <v>19.977686332227442</v>
      </c>
      <c r="N4792" s="1">
        <f t="shared" ca="1" si="764"/>
        <v>19.8308428481485</v>
      </c>
      <c r="O4792" s="1">
        <f t="shared" ca="1" si="765"/>
        <v>17.278323425773436</v>
      </c>
      <c r="P4792" s="5">
        <f t="shared" ca="1" si="766"/>
        <v>21.403907612436505</v>
      </c>
      <c r="Q4792">
        <f t="shared" ca="1" si="767"/>
        <v>2</v>
      </c>
    </row>
    <row r="4793" spans="1:17" x14ac:dyDescent="0.25">
      <c r="A4793" s="1">
        <f t="shared" ca="1" si="768"/>
        <v>8.7368583066484273</v>
      </c>
      <c r="B4793" s="1">
        <f t="shared" ca="1" si="770"/>
        <v>2.4268711116870403</v>
      </c>
      <c r="C4793" s="1">
        <f t="shared" ca="1" si="770"/>
        <v>12.233679266169126</v>
      </c>
      <c r="D4793" s="1">
        <f t="shared" ca="1" si="770"/>
        <v>8.8374406650897903</v>
      </c>
      <c r="E4793" s="1">
        <f t="shared" ca="1" si="770"/>
        <v>2.0270655142665142</v>
      </c>
      <c r="F4793" s="1">
        <f t="shared" ca="1" si="770"/>
        <v>5.0369071192707331</v>
      </c>
      <c r="G4793" s="1">
        <f t="shared" ca="1" si="770"/>
        <v>10.639279741820841</v>
      </c>
      <c r="H4793" s="1">
        <f t="shared" ca="1" si="770"/>
        <v>9.1868778356320444</v>
      </c>
      <c r="I4793" s="1">
        <f t="shared" ca="1" si="770"/>
        <v>4.368673104754091</v>
      </c>
      <c r="J4793" s="1">
        <f t="shared" ca="1" si="770"/>
        <v>9.4004112951771486</v>
      </c>
      <c r="K4793" s="1">
        <f t="shared" ca="1" si="761"/>
        <v>20.970537572817555</v>
      </c>
      <c r="L4793" s="1">
        <f t="shared" ca="1" si="762"/>
        <v>26.761176807370262</v>
      </c>
      <c r="M4793" s="1">
        <f t="shared" ca="1" si="763"/>
        <v>24.533008220846181</v>
      </c>
      <c r="N4793" s="1">
        <f t="shared" ca="1" si="764"/>
        <v>21.232862630889013</v>
      </c>
      <c r="O4793" s="1">
        <f t="shared" ca="1" si="765"/>
        <v>22.466562148685028</v>
      </c>
      <c r="P4793" s="5">
        <f t="shared" ca="1" si="766"/>
        <v>26.761176807370262</v>
      </c>
      <c r="Q4793">
        <f t="shared" ca="1" si="767"/>
        <v>2</v>
      </c>
    </row>
    <row r="4794" spans="1:17" x14ac:dyDescent="0.25">
      <c r="A4794" s="1">
        <f t="shared" ca="1" si="768"/>
        <v>5.5979092166553448</v>
      </c>
      <c r="B4794" s="1">
        <f t="shared" ca="1" si="770"/>
        <v>5.83647725312834</v>
      </c>
      <c r="C4794" s="1">
        <f t="shared" ca="1" si="770"/>
        <v>8.8655577893109072</v>
      </c>
      <c r="D4794" s="1">
        <f t="shared" ca="1" si="770"/>
        <v>7.8527220891301415</v>
      </c>
      <c r="E4794" s="1">
        <f t="shared" ca="1" si="770"/>
        <v>2.3733981091616387</v>
      </c>
      <c r="F4794" s="1">
        <f t="shared" ca="1" si="770"/>
        <v>3.6167958986912323</v>
      </c>
      <c r="G4794" s="1">
        <f t="shared" ca="1" si="770"/>
        <v>7.3347870022165687</v>
      </c>
      <c r="H4794" s="1">
        <f t="shared" ca="1" si="770"/>
        <v>10.768761193835212</v>
      </c>
      <c r="I4794" s="1">
        <f t="shared" ca="1" si="770"/>
        <v>5.6922630306442308</v>
      </c>
      <c r="J4794" s="1">
        <f t="shared" ca="1" si="770"/>
        <v>9.7875136821891111</v>
      </c>
      <c r="K4794" s="1">
        <f t="shared" ca="1" si="761"/>
        <v>14.463467005966251</v>
      </c>
      <c r="L4794" s="1">
        <f t="shared" ca="1" si="762"/>
        <v>24.219392499620696</v>
      </c>
      <c r="M4794" s="1">
        <f t="shared" ca="1" si="763"/>
        <v>23.451084038650325</v>
      </c>
      <c r="N4794" s="1">
        <f t="shared" ca="1" si="764"/>
        <v>24.933049864652915</v>
      </c>
      <c r="O4794" s="1">
        <f t="shared" ca="1" si="765"/>
        <v>22.95877793753402</v>
      </c>
      <c r="P4794" s="5">
        <f t="shared" ca="1" si="766"/>
        <v>24.933049864652915</v>
      </c>
      <c r="Q4794">
        <f t="shared" ca="1" si="767"/>
        <v>4</v>
      </c>
    </row>
    <row r="4795" spans="1:17" x14ac:dyDescent="0.25">
      <c r="A4795" s="1">
        <f t="shared" ca="1" si="768"/>
        <v>7.4395391974635379</v>
      </c>
      <c r="B4795" s="1">
        <f t="shared" ca="1" si="770"/>
        <v>5.7100024282852093</v>
      </c>
      <c r="C4795" s="1">
        <f t="shared" ca="1" si="770"/>
        <v>16.75438078139068</v>
      </c>
      <c r="D4795" s="1">
        <f t="shared" ca="1" si="770"/>
        <v>9.2849258150251774</v>
      </c>
      <c r="E4795" s="1">
        <f t="shared" ca="1" si="770"/>
        <v>1.9134563010794015</v>
      </c>
      <c r="F4795" s="1">
        <f t="shared" ca="1" si="770"/>
        <v>5.6520880804847931</v>
      </c>
      <c r="G4795" s="1">
        <f t="shared" ca="1" si="770"/>
        <v>8.5115525112874515</v>
      </c>
      <c r="H4795" s="1">
        <f t="shared" ca="1" si="770"/>
        <v>7.2635256503734498</v>
      </c>
      <c r="I4795" s="1">
        <f t="shared" ca="1" si="770"/>
        <v>5.596513914120913</v>
      </c>
      <c r="J4795" s="1">
        <f t="shared" ca="1" si="770"/>
        <v>8.6425942585634044</v>
      </c>
      <c r="K4795" s="1">
        <f t="shared" ca="1" si="761"/>
        <v>24.193919978854218</v>
      </c>
      <c r="L4795" s="1">
        <f t="shared" ca="1" si="762"/>
        <v>23.987990662862163</v>
      </c>
      <c r="M4795" s="1">
        <f t="shared" ca="1" si="763"/>
        <v>23.592103671227257</v>
      </c>
      <c r="N4795" s="1">
        <f t="shared" ca="1" si="764"/>
        <v>25.601198681454321</v>
      </c>
      <c r="O4795" s="1">
        <f t="shared" ca="1" si="765"/>
        <v>22.864149198136065</v>
      </c>
      <c r="P4795" s="5">
        <f t="shared" ca="1" si="766"/>
        <v>25.601198681454321</v>
      </c>
      <c r="Q4795">
        <f t="shared" ca="1" si="767"/>
        <v>4</v>
      </c>
    </row>
    <row r="4796" spans="1:17" x14ac:dyDescent="0.25">
      <c r="A4796" s="1">
        <f t="shared" ca="1" si="768"/>
        <v>5.2423106044990782</v>
      </c>
      <c r="B4796" s="1">
        <f t="shared" ca="1" si="770"/>
        <v>7.0349254719250425</v>
      </c>
      <c r="C4796" s="1">
        <f t="shared" ca="1" si="770"/>
        <v>12.293906314310719</v>
      </c>
      <c r="D4796" s="1">
        <f t="shared" ca="1" si="770"/>
        <v>10.376756617739701</v>
      </c>
      <c r="E4796" s="1">
        <f t="shared" ca="1" si="770"/>
        <v>2.5397293151281963</v>
      </c>
      <c r="F4796" s="1">
        <f t="shared" ca="1" si="770"/>
        <v>3.5653236286388506</v>
      </c>
      <c r="G4796" s="1">
        <f t="shared" ca="1" si="770"/>
        <v>10.124500135954762</v>
      </c>
      <c r="H4796" s="1">
        <f t="shared" ca="1" si="770"/>
        <v>7.8262301253770827</v>
      </c>
      <c r="I4796" s="1">
        <f t="shared" ca="1" si="770"/>
        <v>8.2104615677811807</v>
      </c>
      <c r="J4796" s="1">
        <f t="shared" ca="1" si="770"/>
        <v>7.9994911709095602</v>
      </c>
      <c r="K4796" s="1">
        <f t="shared" ca="1" si="761"/>
        <v>17.536216918809799</v>
      </c>
      <c r="L4796" s="1">
        <f t="shared" ca="1" si="762"/>
        <v>23.445297347615863</v>
      </c>
      <c r="M4796" s="1">
        <f t="shared" ca="1" si="763"/>
        <v>23.991992658318015</v>
      </c>
      <c r="N4796" s="1">
        <f t="shared" ca="1" si="764"/>
        <v>26.810201839254635</v>
      </c>
      <c r="O4796" s="1">
        <f t="shared" ca="1" si="765"/>
        <v>25.158916778789365</v>
      </c>
      <c r="P4796" s="5">
        <f t="shared" ca="1" si="766"/>
        <v>26.810201839254635</v>
      </c>
      <c r="Q4796">
        <f t="shared" ca="1" si="767"/>
        <v>4</v>
      </c>
    </row>
    <row r="4797" spans="1:17" x14ac:dyDescent="0.25">
      <c r="A4797" s="1">
        <f t="shared" ca="1" si="768"/>
        <v>6.5195411637447993</v>
      </c>
      <c r="B4797" s="1">
        <f t="shared" ca="1" si="770"/>
        <v>5.191630407394535</v>
      </c>
      <c r="C4797" s="1">
        <f t="shared" ca="1" si="770"/>
        <v>13.003031461424367</v>
      </c>
      <c r="D4797" s="1">
        <f t="shared" ca="1" si="770"/>
        <v>9.2035157453759791</v>
      </c>
      <c r="E4797" s="1">
        <f t="shared" ca="1" si="770"/>
        <v>1.8712994645604695</v>
      </c>
      <c r="F4797" s="1">
        <f t="shared" ca="1" si="770"/>
        <v>5.9110069715992912</v>
      </c>
      <c r="G4797" s="1">
        <f t="shared" ca="1" si="770"/>
        <v>11.080830271393946</v>
      </c>
      <c r="H4797" s="1">
        <f t="shared" ca="1" si="770"/>
        <v>6.0088140574084967</v>
      </c>
      <c r="I4797" s="1">
        <f t="shared" ca="1" si="770"/>
        <v>7.8505182998121388</v>
      </c>
      <c r="J4797" s="1">
        <f t="shared" ca="1" si="770"/>
        <v>7.7116136523425682</v>
      </c>
      <c r="K4797" s="1">
        <f t="shared" ca="1" si="761"/>
        <v>19.522572625169168</v>
      </c>
      <c r="L4797" s="1">
        <f t="shared" ca="1" si="762"/>
        <v>21.731870966529275</v>
      </c>
      <c r="M4797" s="1">
        <f t="shared" ca="1" si="763"/>
        <v>23.952972580459974</v>
      </c>
      <c r="N4797" s="1">
        <f t="shared" ca="1" si="764"/>
        <v>26.664769331148531</v>
      </c>
      <c r="O4797" s="1">
        <f t="shared" ca="1" si="765"/>
        <v>23.984074331131048</v>
      </c>
      <c r="P4797" s="5">
        <f t="shared" ca="1" si="766"/>
        <v>26.664769331148531</v>
      </c>
      <c r="Q4797">
        <f t="shared" ca="1" si="767"/>
        <v>4</v>
      </c>
    </row>
    <row r="4798" spans="1:17" x14ac:dyDescent="0.25">
      <c r="A4798" s="1">
        <f t="shared" ca="1" si="768"/>
        <v>7.9495135960257555</v>
      </c>
      <c r="B4798" s="1">
        <f t="shared" ca="1" si="770"/>
        <v>5.2839299796850954</v>
      </c>
      <c r="C4798" s="1">
        <f t="shared" ca="1" si="770"/>
        <v>15.770936988206262</v>
      </c>
      <c r="D4798" s="1">
        <f t="shared" ca="1" si="770"/>
        <v>3.7660657886498923</v>
      </c>
      <c r="E4798" s="1">
        <f t="shared" ca="1" si="770"/>
        <v>2.4876571839372414</v>
      </c>
      <c r="F4798" s="1">
        <f t="shared" ca="1" si="770"/>
        <v>4.9184606963703192</v>
      </c>
      <c r="G4798" s="1">
        <f t="shared" ca="1" si="770"/>
        <v>11.082628078320655</v>
      </c>
      <c r="H4798" s="1">
        <f t="shared" ca="1" si="770"/>
        <v>7.1314090932250656</v>
      </c>
      <c r="I4798" s="1">
        <f t="shared" ca="1" si="770"/>
        <v>4.3392876016978059</v>
      </c>
      <c r="J4798" s="1">
        <f t="shared" ca="1" si="770"/>
        <v>8.1876762157358272</v>
      </c>
      <c r="K4798" s="1">
        <f t="shared" ca="1" si="761"/>
        <v>23.720450584232019</v>
      </c>
      <c r="L4798" s="1">
        <f t="shared" ca="1" si="762"/>
        <v>18.846988477900712</v>
      </c>
      <c r="M4798" s="1">
        <f t="shared" ca="1" si="763"/>
        <v>22.96413459739663</v>
      </c>
      <c r="N4798" s="1">
        <f t="shared" ca="1" si="764"/>
        <v>22.729354493489048</v>
      </c>
      <c r="O4798" s="1">
        <f t="shared" ca="1" si="765"/>
        <v>24.554234273741578</v>
      </c>
      <c r="P4798" s="5">
        <f t="shared" ca="1" si="766"/>
        <v>24.554234273741578</v>
      </c>
      <c r="Q4798">
        <f t="shared" ca="1" si="767"/>
        <v>5</v>
      </c>
    </row>
    <row r="4799" spans="1:17" x14ac:dyDescent="0.25">
      <c r="A4799" s="1">
        <f t="shared" ca="1" si="768"/>
        <v>9.2135072679759826</v>
      </c>
      <c r="B4799" s="1">
        <f t="shared" ca="1" si="770"/>
        <v>3.4828228675489781</v>
      </c>
      <c r="C4799" s="1">
        <f t="shared" ca="1" si="770"/>
        <v>15.831762274696109</v>
      </c>
      <c r="D4799" s="1">
        <f t="shared" ca="1" si="770"/>
        <v>8.4914246431824925</v>
      </c>
      <c r="E4799" s="1">
        <f t="shared" ca="1" si="770"/>
        <v>2.7274864871225288</v>
      </c>
      <c r="F4799" s="1">
        <f t="shared" ca="1" si="770"/>
        <v>7.6775796957998015</v>
      </c>
      <c r="G4799" s="1">
        <f t="shared" ca="1" si="770"/>
        <v>10.276471265052084</v>
      </c>
      <c r="H4799" s="1">
        <f t="shared" ca="1" si="770"/>
        <v>7.1932159941614646</v>
      </c>
      <c r="I4799" s="1">
        <f t="shared" ca="1" si="770"/>
        <v>4.7366318540191017</v>
      </c>
      <c r="J4799" s="1">
        <f t="shared" ca="1" si="770"/>
        <v>5.38333176108579</v>
      </c>
      <c r="K4799" s="1">
        <f t="shared" ca="1" si="761"/>
        <v>25.045269542672091</v>
      </c>
      <c r="L4799" s="1">
        <f t="shared" ca="1" si="762"/>
        <v>24.898147905319938</v>
      </c>
      <c r="M4799" s="1">
        <f t="shared" ca="1" si="763"/>
        <v>22.060957370203404</v>
      </c>
      <c r="N4799" s="1">
        <f t="shared" ca="1" si="764"/>
        <v>21.280366178453669</v>
      </c>
      <c r="O4799" s="1">
        <f t="shared" ca="1" si="765"/>
        <v>19.142625893686855</v>
      </c>
      <c r="P4799" s="5">
        <f t="shared" ca="1" si="766"/>
        <v>25.045269542672091</v>
      </c>
      <c r="Q4799">
        <f t="shared" ca="1" si="767"/>
        <v>1</v>
      </c>
    </row>
    <row r="4800" spans="1:17" x14ac:dyDescent="0.25">
      <c r="A4800" s="1">
        <f t="shared" ca="1" si="768"/>
        <v>8.0079474859208943</v>
      </c>
      <c r="B4800" s="1">
        <f t="shared" ca="1" si="770"/>
        <v>5.9601064854512984</v>
      </c>
      <c r="C4800" s="1">
        <f t="shared" ca="1" si="770"/>
        <v>9.621672326594215</v>
      </c>
      <c r="D4800" s="1">
        <f t="shared" ca="1" si="770"/>
        <v>15.344539786907713</v>
      </c>
      <c r="E4800" s="1">
        <f t="shared" ca="1" si="770"/>
        <v>2.4105552903092993</v>
      </c>
      <c r="F4800" s="1">
        <f t="shared" ca="1" si="770"/>
        <v>6.3956270423556294</v>
      </c>
      <c r="G4800" s="1">
        <f t="shared" ca="1" si="770"/>
        <v>7.854808578047189</v>
      </c>
      <c r="H4800" s="1">
        <f t="shared" ca="1" si="770"/>
        <v>9.5509212972371742</v>
      </c>
      <c r="I4800" s="1">
        <f t="shared" ca="1" si="770"/>
        <v>6.4975925656197422</v>
      </c>
      <c r="J4800" s="1">
        <f t="shared" ca="1" si="770"/>
        <v>7.2476137475215783</v>
      </c>
      <c r="K4800" s="1">
        <f t="shared" ca="1" si="761"/>
        <v>17.629619812515109</v>
      </c>
      <c r="L4800" s="1">
        <f t="shared" ca="1" si="762"/>
        <v>32.903408570065778</v>
      </c>
      <c r="M4800" s="1">
        <f t="shared" ca="1" si="763"/>
        <v>24.163709089371515</v>
      </c>
      <c r="N4800" s="1">
        <f t="shared" ca="1" si="764"/>
        <v>26.10093984094825</v>
      </c>
      <c r="O4800" s="1">
        <f t="shared" ca="1" si="765"/>
        <v>21.062528811020066</v>
      </c>
      <c r="P4800" s="5">
        <f t="shared" ca="1" si="766"/>
        <v>32.903408570065778</v>
      </c>
      <c r="Q4800">
        <f t="shared" ca="1" si="767"/>
        <v>2</v>
      </c>
    </row>
    <row r="4801" spans="1:17" x14ac:dyDescent="0.25">
      <c r="A4801" s="1">
        <f t="shared" ca="1" si="768"/>
        <v>6.3838926173367696</v>
      </c>
      <c r="B4801" s="1">
        <f t="shared" ca="1" si="770"/>
        <v>5.9675797048251029</v>
      </c>
      <c r="C4801" s="1">
        <f t="shared" ref="B4801:J4829" ca="1" si="771">_xlfn.NORM.INV(RAND(),C$1,C$2)</f>
        <v>14.028151806246377</v>
      </c>
      <c r="D4801" s="1">
        <f t="shared" ca="1" si="771"/>
        <v>9.313540695998368</v>
      </c>
      <c r="E4801" s="1">
        <f t="shared" ca="1" si="771"/>
        <v>2.5675203739847343</v>
      </c>
      <c r="F4801" s="1">
        <f t="shared" ca="1" si="771"/>
        <v>5.5328108773811664</v>
      </c>
      <c r="G4801" s="1">
        <f t="shared" ca="1" si="771"/>
        <v>7.7866961589266053</v>
      </c>
      <c r="H4801" s="1">
        <f t="shared" ca="1" si="771"/>
        <v>9.4824227458148229</v>
      </c>
      <c r="I4801" s="1">
        <f t="shared" ca="1" si="771"/>
        <v>3.734461051048211</v>
      </c>
      <c r="J4801" s="1">
        <f t="shared" ca="1" si="771"/>
        <v>9.3388166081091732</v>
      </c>
      <c r="K4801" s="1">
        <f t="shared" ca="1" si="761"/>
        <v>20.412044423583147</v>
      </c>
      <c r="L4801" s="1">
        <f t="shared" ca="1" si="762"/>
        <v>25.179856059149962</v>
      </c>
      <c r="M4801" s="1">
        <f t="shared" ca="1" si="763"/>
        <v>22.024690650478888</v>
      </c>
      <c r="N4801" s="1">
        <f t="shared" ca="1" si="764"/>
        <v>24.573668241363652</v>
      </c>
      <c r="O4801" s="1">
        <f t="shared" ca="1" si="765"/>
        <v>23.093092471860881</v>
      </c>
      <c r="P4801" s="5">
        <f t="shared" ca="1" si="766"/>
        <v>25.179856059149962</v>
      </c>
      <c r="Q4801">
        <f t="shared" ca="1" si="767"/>
        <v>2</v>
      </c>
    </row>
    <row r="4802" spans="1:17" x14ac:dyDescent="0.25">
      <c r="A4802" s="1">
        <f t="shared" ca="1" si="768"/>
        <v>7.3190987441050375</v>
      </c>
      <c r="B4802" s="1">
        <f t="shared" ca="1" si="771"/>
        <v>4.8741197074261553</v>
      </c>
      <c r="C4802" s="1">
        <f t="shared" ca="1" si="771"/>
        <v>12.710987280370237</v>
      </c>
      <c r="D4802" s="1">
        <f t="shared" ca="1" si="771"/>
        <v>9.5146508611102369</v>
      </c>
      <c r="E4802" s="1">
        <f t="shared" ca="1" si="771"/>
        <v>1.4600675095964748</v>
      </c>
      <c r="F4802" s="1">
        <f t="shared" ca="1" si="771"/>
        <v>5.2575257746210822</v>
      </c>
      <c r="G4802" s="1">
        <f t="shared" ca="1" si="771"/>
        <v>8.7120091254663148</v>
      </c>
      <c r="H4802" s="1">
        <f t="shared" ca="1" si="771"/>
        <v>12.327691153103089</v>
      </c>
      <c r="I4802" s="1">
        <f t="shared" ca="1" si="771"/>
        <v>4.2629670426820541</v>
      </c>
      <c r="J4802" s="1">
        <f t="shared" ca="1" si="771"/>
        <v>8.3902395757175476</v>
      </c>
      <c r="K4802" s="1">
        <f t="shared" ca="1" si="761"/>
        <v>20.030086024475274</v>
      </c>
      <c r="L4802" s="1">
        <f t="shared" ca="1" si="762"/>
        <v>29.161440758318363</v>
      </c>
      <c r="M4802" s="1">
        <f t="shared" ca="1" si="763"/>
        <v>21.432372872101112</v>
      </c>
      <c r="N4802" s="1">
        <f t="shared" ca="1" si="764"/>
        <v>22.784852100446837</v>
      </c>
      <c r="O4802" s="1">
        <f t="shared" ca="1" si="765"/>
        <v>21.976368408610018</v>
      </c>
      <c r="P4802" s="5">
        <f t="shared" ca="1" si="766"/>
        <v>29.161440758318363</v>
      </c>
      <c r="Q4802">
        <f t="shared" ca="1" si="767"/>
        <v>2</v>
      </c>
    </row>
    <row r="4803" spans="1:17" x14ac:dyDescent="0.25">
      <c r="A4803" s="1">
        <f t="shared" ca="1" si="768"/>
        <v>5.709786829180298</v>
      </c>
      <c r="B4803" s="1">
        <f t="shared" ca="1" si="771"/>
        <v>4.5849741351171938</v>
      </c>
      <c r="C4803" s="1">
        <f t="shared" ca="1" si="771"/>
        <v>7.3330769974628183</v>
      </c>
      <c r="D4803" s="1">
        <f t="shared" ca="1" si="771"/>
        <v>10.75116699901508</v>
      </c>
      <c r="E4803" s="1">
        <f t="shared" ca="1" si="771"/>
        <v>2.5254890301795805</v>
      </c>
      <c r="F4803" s="1">
        <f t="shared" ca="1" si="771"/>
        <v>5.3937028753765546</v>
      </c>
      <c r="G4803" s="1">
        <f t="shared" ca="1" si="771"/>
        <v>8.3117380605272828</v>
      </c>
      <c r="H4803" s="1">
        <f t="shared" ca="1" si="771"/>
        <v>5.7262074551073816</v>
      </c>
      <c r="I4803" s="1">
        <f t="shared" ca="1" si="771"/>
        <v>6.4122925123540622</v>
      </c>
      <c r="J4803" s="1">
        <f t="shared" ca="1" si="771"/>
        <v>6.7181357198812188</v>
      </c>
      <c r="K4803" s="1">
        <f t="shared" ca="1" si="761"/>
        <v>13.042863826643117</v>
      </c>
      <c r="L4803" s="1">
        <f t="shared" ca="1" si="762"/>
        <v>22.18716128330276</v>
      </c>
      <c r="M4803" s="1">
        <f t="shared" ca="1" si="763"/>
        <v>21.365704091595159</v>
      </c>
      <c r="N4803" s="1">
        <f t="shared" ca="1" si="764"/>
        <v>23.109105242729029</v>
      </c>
      <c r="O4803" s="1">
        <f t="shared" ca="1" si="765"/>
        <v>19.614847915525694</v>
      </c>
      <c r="P4803" s="5">
        <f t="shared" ca="1" si="766"/>
        <v>23.109105242729029</v>
      </c>
      <c r="Q4803">
        <f t="shared" ca="1" si="767"/>
        <v>4</v>
      </c>
    </row>
    <row r="4804" spans="1:17" x14ac:dyDescent="0.25">
      <c r="A4804" s="1">
        <f t="shared" ca="1" si="768"/>
        <v>6.1914833987252669</v>
      </c>
      <c r="B4804" s="1">
        <f t="shared" ca="1" si="771"/>
        <v>4.4339311442567553</v>
      </c>
      <c r="C4804" s="1">
        <f t="shared" ca="1" si="771"/>
        <v>7.0320099176474802</v>
      </c>
      <c r="D4804" s="1">
        <f t="shared" ca="1" si="771"/>
        <v>6.6748113936335969</v>
      </c>
      <c r="E4804" s="1">
        <f t="shared" ca="1" si="771"/>
        <v>2.149145044316874</v>
      </c>
      <c r="F4804" s="1">
        <f t="shared" ca="1" si="771"/>
        <v>5.8920800724927815</v>
      </c>
      <c r="G4804" s="1">
        <f t="shared" ca="1" si="771"/>
        <v>15.05216421298374</v>
      </c>
      <c r="H4804" s="1">
        <f t="shared" ca="1" si="771"/>
        <v>11.160002918937558</v>
      </c>
      <c r="I4804" s="1">
        <f t="shared" ca="1" si="771"/>
        <v>7.0775009052887956</v>
      </c>
      <c r="J4804" s="1">
        <f t="shared" ca="1" si="771"/>
        <v>10.253244471819075</v>
      </c>
      <c r="K4804" s="1">
        <f t="shared" ca="1" si="761"/>
        <v>13.223493316372746</v>
      </c>
      <c r="L4804" s="1">
        <f t="shared" ca="1" si="762"/>
        <v>24.026297711296422</v>
      </c>
      <c r="M4804" s="1">
        <f t="shared" ca="1" si="763"/>
        <v>25.671373820150009</v>
      </c>
      <c r="N4804" s="1">
        <f t="shared" ca="1" si="764"/>
        <v>27.656756593857409</v>
      </c>
      <c r="O4804" s="1">
        <f t="shared" ca="1" si="765"/>
        <v>29.739339829059567</v>
      </c>
      <c r="P4804" s="5">
        <f t="shared" ca="1" si="766"/>
        <v>29.739339829059567</v>
      </c>
      <c r="Q4804">
        <f t="shared" ca="1" si="767"/>
        <v>5</v>
      </c>
    </row>
    <row r="4805" spans="1:17" x14ac:dyDescent="0.25">
      <c r="A4805" s="1">
        <f t="shared" ca="1" si="768"/>
        <v>5.9770245142840874</v>
      </c>
      <c r="B4805" s="1">
        <f t="shared" ca="1" si="771"/>
        <v>4.6608512325297706</v>
      </c>
      <c r="C4805" s="1">
        <f t="shared" ca="1" si="771"/>
        <v>6.3842806859904089</v>
      </c>
      <c r="D4805" s="1">
        <f t="shared" ca="1" si="771"/>
        <v>9.1156392433593592</v>
      </c>
      <c r="E4805" s="1">
        <f t="shared" ca="1" si="771"/>
        <v>1.5191443186164453</v>
      </c>
      <c r="F4805" s="1">
        <f t="shared" ca="1" si="771"/>
        <v>5.1937851821103651</v>
      </c>
      <c r="G4805" s="1">
        <f t="shared" ca="1" si="771"/>
        <v>9.1392024003691503</v>
      </c>
      <c r="H4805" s="1">
        <f t="shared" ca="1" si="771"/>
        <v>11.278155057873857</v>
      </c>
      <c r="I4805" s="1">
        <f t="shared" ca="1" si="771"/>
        <v>5.4725545588591498</v>
      </c>
      <c r="J4805" s="1">
        <f t="shared" ca="1" si="771"/>
        <v>7.2591507477773849</v>
      </c>
      <c r="K4805" s="1">
        <f t="shared" ref="K4805:K4868" ca="1" si="772">A4805+C4805</f>
        <v>12.361305200274497</v>
      </c>
      <c r="L4805" s="1">
        <f t="shared" ref="L4805:L4868" ca="1" si="773">A4805+D4805+H4805</f>
        <v>26.370818815517303</v>
      </c>
      <c r="M4805" s="1">
        <f t="shared" ref="M4805:M4868" ca="1" si="774">A4805+E4805+I4805+J4805</f>
        <v>20.227874139537064</v>
      </c>
      <c r="N4805" s="1">
        <f t="shared" ref="N4805:N4868" ca="1" si="775">B4805+F4805+I4805+J4805</f>
        <v>22.586341721276671</v>
      </c>
      <c r="O4805" s="1">
        <f t="shared" ref="O4805:O4868" ca="1" si="776">B4805+G4805+J4805</f>
        <v>21.059204380676306</v>
      </c>
      <c r="P4805" s="5">
        <f t="shared" ref="P4805:P4868" ca="1" si="777">MAX(K4805:O4805)</f>
        <v>26.370818815517303</v>
      </c>
      <c r="Q4805">
        <f t="shared" ref="Q4805:Q4868" ca="1" si="778">IF(K4805=P4805,1,IF(L4805=P4805,2,IF(M4805=P4805,3,IF(N4805=P4805,4,5))))</f>
        <v>2</v>
      </c>
    </row>
    <row r="4806" spans="1:17" x14ac:dyDescent="0.25">
      <c r="A4806" s="1">
        <f t="shared" ref="A4806:A4869" ca="1" si="779">_xlfn.NORM.INV(RAND(),A$1,A$2)</f>
        <v>8.2546918440058548</v>
      </c>
      <c r="B4806" s="1">
        <f t="shared" ca="1" si="771"/>
        <v>5.3277561379873646</v>
      </c>
      <c r="C4806" s="1">
        <f t="shared" ca="1" si="771"/>
        <v>15.094665270041045</v>
      </c>
      <c r="D4806" s="1">
        <f t="shared" ca="1" si="771"/>
        <v>8.6218970233969312</v>
      </c>
      <c r="E4806" s="1">
        <f t="shared" ca="1" si="771"/>
        <v>2.6283260119459051</v>
      </c>
      <c r="F4806" s="1">
        <f t="shared" ca="1" si="771"/>
        <v>4.0509410277137894</v>
      </c>
      <c r="G4806" s="1">
        <f t="shared" ca="1" si="771"/>
        <v>10.136880562317099</v>
      </c>
      <c r="H4806" s="1">
        <f t="shared" ca="1" si="771"/>
        <v>7.5250733038568232</v>
      </c>
      <c r="I4806" s="1">
        <f t="shared" ca="1" si="771"/>
        <v>3.739522169829355</v>
      </c>
      <c r="J4806" s="1">
        <f t="shared" ca="1" si="771"/>
        <v>4.64743096189531</v>
      </c>
      <c r="K4806" s="1">
        <f t="shared" ca="1" si="772"/>
        <v>23.349357114046899</v>
      </c>
      <c r="L4806" s="1">
        <f t="shared" ca="1" si="773"/>
        <v>24.401662171259609</v>
      </c>
      <c r="M4806" s="1">
        <f t="shared" ca="1" si="774"/>
        <v>19.269970987676423</v>
      </c>
      <c r="N4806" s="1">
        <f t="shared" ca="1" si="775"/>
        <v>17.765650297425822</v>
      </c>
      <c r="O4806" s="1">
        <f t="shared" ca="1" si="776"/>
        <v>20.112067662199774</v>
      </c>
      <c r="P4806" s="5">
        <f t="shared" ca="1" si="777"/>
        <v>24.401662171259609</v>
      </c>
      <c r="Q4806">
        <f t="shared" ca="1" si="778"/>
        <v>2</v>
      </c>
    </row>
    <row r="4807" spans="1:17" x14ac:dyDescent="0.25">
      <c r="A4807" s="1">
        <f t="shared" ca="1" si="779"/>
        <v>9.3309489551615599</v>
      </c>
      <c r="B4807" s="1">
        <f t="shared" ca="1" si="771"/>
        <v>5.2641424126764829</v>
      </c>
      <c r="C4807" s="1">
        <f t="shared" ca="1" si="771"/>
        <v>13.134750861814986</v>
      </c>
      <c r="D4807" s="1">
        <f t="shared" ca="1" si="771"/>
        <v>8.5543584097585761</v>
      </c>
      <c r="E4807" s="1">
        <f t="shared" ca="1" si="771"/>
        <v>2.2107510032422955</v>
      </c>
      <c r="F4807" s="1">
        <f t="shared" ca="1" si="771"/>
        <v>5.1539181645066625</v>
      </c>
      <c r="G4807" s="1">
        <f t="shared" ca="1" si="771"/>
        <v>11.806730387685223</v>
      </c>
      <c r="H4807" s="1">
        <f t="shared" ca="1" si="771"/>
        <v>13.242411780889874</v>
      </c>
      <c r="I4807" s="1">
        <f t="shared" ca="1" si="771"/>
        <v>8.39585466710869</v>
      </c>
      <c r="J4807" s="1">
        <f t="shared" ca="1" si="771"/>
        <v>7.3139984470856563</v>
      </c>
      <c r="K4807" s="1">
        <f t="shared" ca="1" si="772"/>
        <v>22.465699816976546</v>
      </c>
      <c r="L4807" s="1">
        <f t="shared" ca="1" si="773"/>
        <v>31.127719145810012</v>
      </c>
      <c r="M4807" s="1">
        <f t="shared" ca="1" si="774"/>
        <v>27.251553072598202</v>
      </c>
      <c r="N4807" s="1">
        <f t="shared" ca="1" si="775"/>
        <v>26.12791369137749</v>
      </c>
      <c r="O4807" s="1">
        <f t="shared" ca="1" si="776"/>
        <v>24.384871247447361</v>
      </c>
      <c r="P4807" s="5">
        <f t="shared" ca="1" si="777"/>
        <v>31.127719145810012</v>
      </c>
      <c r="Q4807">
        <f t="shared" ca="1" si="778"/>
        <v>2</v>
      </c>
    </row>
    <row r="4808" spans="1:17" x14ac:dyDescent="0.25">
      <c r="A4808" s="1">
        <f t="shared" ca="1" si="779"/>
        <v>7.0610343497388595</v>
      </c>
      <c r="B4808" s="1">
        <f t="shared" ca="1" si="771"/>
        <v>4.644667606541943</v>
      </c>
      <c r="C4808" s="1">
        <f t="shared" ca="1" si="771"/>
        <v>6.6536539222548123</v>
      </c>
      <c r="D4808" s="1">
        <f t="shared" ca="1" si="771"/>
        <v>8.8939447620591121</v>
      </c>
      <c r="E4808" s="1">
        <f t="shared" ca="1" si="771"/>
        <v>1.8898494758494744</v>
      </c>
      <c r="F4808" s="1">
        <f t="shared" ca="1" si="771"/>
        <v>4.5239930033832847</v>
      </c>
      <c r="G4808" s="1">
        <f t="shared" ca="1" si="771"/>
        <v>14.621646319386134</v>
      </c>
      <c r="H4808" s="1">
        <f t="shared" ca="1" si="771"/>
        <v>5.4036739648731702</v>
      </c>
      <c r="I4808" s="1">
        <f t="shared" ca="1" si="771"/>
        <v>6.2507253116730546</v>
      </c>
      <c r="J4808" s="1">
        <f t="shared" ca="1" si="771"/>
        <v>8.5258929427417343</v>
      </c>
      <c r="K4808" s="1">
        <f t="shared" ca="1" si="772"/>
        <v>13.714688271993673</v>
      </c>
      <c r="L4808" s="1">
        <f t="shared" ca="1" si="773"/>
        <v>21.358653076671143</v>
      </c>
      <c r="M4808" s="1">
        <f t="shared" ca="1" si="774"/>
        <v>23.727502080003124</v>
      </c>
      <c r="N4808" s="1">
        <f t="shared" ca="1" si="775"/>
        <v>23.945278864340018</v>
      </c>
      <c r="O4808" s="1">
        <f t="shared" ca="1" si="776"/>
        <v>27.792206868669812</v>
      </c>
      <c r="P4808" s="5">
        <f t="shared" ca="1" si="777"/>
        <v>27.792206868669812</v>
      </c>
      <c r="Q4808">
        <f t="shared" ca="1" si="778"/>
        <v>5</v>
      </c>
    </row>
    <row r="4809" spans="1:17" x14ac:dyDescent="0.25">
      <c r="A4809" s="1">
        <f t="shared" ca="1" si="779"/>
        <v>7.946353775220107</v>
      </c>
      <c r="B4809" s="1">
        <f t="shared" ca="1" si="771"/>
        <v>5.433745885408789</v>
      </c>
      <c r="C4809" s="1">
        <f t="shared" ca="1" si="771"/>
        <v>9.8709157122673012</v>
      </c>
      <c r="D4809" s="1">
        <f t="shared" ca="1" si="771"/>
        <v>10.338750619016206</v>
      </c>
      <c r="E4809" s="1">
        <f t="shared" ca="1" si="771"/>
        <v>2.7614720800680521</v>
      </c>
      <c r="F4809" s="1">
        <f t="shared" ca="1" si="771"/>
        <v>1.9326845509527324</v>
      </c>
      <c r="G4809" s="1">
        <f t="shared" ca="1" si="771"/>
        <v>7.07496619722993</v>
      </c>
      <c r="H4809" s="1">
        <f t="shared" ca="1" si="771"/>
        <v>10.58184503956412</v>
      </c>
      <c r="I4809" s="1">
        <f t="shared" ca="1" si="771"/>
        <v>5.4908146290283</v>
      </c>
      <c r="J4809" s="1">
        <f t="shared" ca="1" si="771"/>
        <v>5.9021620870329752</v>
      </c>
      <c r="K4809" s="1">
        <f t="shared" ca="1" si="772"/>
        <v>17.817269487487408</v>
      </c>
      <c r="L4809" s="1">
        <f t="shared" ca="1" si="773"/>
        <v>28.866949433800436</v>
      </c>
      <c r="M4809" s="1">
        <f t="shared" ca="1" si="774"/>
        <v>22.100802571349433</v>
      </c>
      <c r="N4809" s="1">
        <f t="shared" ca="1" si="775"/>
        <v>18.759407152422796</v>
      </c>
      <c r="O4809" s="1">
        <f t="shared" ca="1" si="776"/>
        <v>18.410874169671693</v>
      </c>
      <c r="P4809" s="5">
        <f t="shared" ca="1" si="777"/>
        <v>28.866949433800436</v>
      </c>
      <c r="Q4809">
        <f t="shared" ca="1" si="778"/>
        <v>2</v>
      </c>
    </row>
    <row r="4810" spans="1:17" x14ac:dyDescent="0.25">
      <c r="A4810" s="1">
        <f t="shared" ca="1" si="779"/>
        <v>7.6967916088296144</v>
      </c>
      <c r="B4810" s="1">
        <f t="shared" ca="1" si="771"/>
        <v>5.5825186264640259</v>
      </c>
      <c r="C4810" s="1">
        <f t="shared" ca="1" si="771"/>
        <v>15.046797612266326</v>
      </c>
      <c r="D4810" s="1">
        <f t="shared" ca="1" si="771"/>
        <v>6.1322823133601512</v>
      </c>
      <c r="E4810" s="1">
        <f t="shared" ca="1" si="771"/>
        <v>1.7846987790050257</v>
      </c>
      <c r="F4810" s="1">
        <f t="shared" ca="1" si="771"/>
        <v>5.2704869518603337</v>
      </c>
      <c r="G4810" s="1">
        <f t="shared" ca="1" si="771"/>
        <v>7.0915637771883606</v>
      </c>
      <c r="H4810" s="1">
        <f t="shared" ca="1" si="771"/>
        <v>5.82885473682129</v>
      </c>
      <c r="I4810" s="1">
        <f t="shared" ca="1" si="771"/>
        <v>6.200933634005338</v>
      </c>
      <c r="J4810" s="1">
        <f t="shared" ca="1" si="771"/>
        <v>7.307090170820767</v>
      </c>
      <c r="K4810" s="1">
        <f t="shared" ca="1" si="772"/>
        <v>22.743589221095942</v>
      </c>
      <c r="L4810" s="1">
        <f t="shared" ca="1" si="773"/>
        <v>19.657928659011056</v>
      </c>
      <c r="M4810" s="1">
        <f t="shared" ca="1" si="774"/>
        <v>22.989514192660746</v>
      </c>
      <c r="N4810" s="1">
        <f t="shared" ca="1" si="775"/>
        <v>24.361029383150466</v>
      </c>
      <c r="O4810" s="1">
        <f t="shared" ca="1" si="776"/>
        <v>19.981172574473153</v>
      </c>
      <c r="P4810" s="5">
        <f t="shared" ca="1" si="777"/>
        <v>24.361029383150466</v>
      </c>
      <c r="Q4810">
        <f t="shared" ca="1" si="778"/>
        <v>4</v>
      </c>
    </row>
    <row r="4811" spans="1:17" x14ac:dyDescent="0.25">
      <c r="A4811" s="1">
        <f t="shared" ca="1" si="779"/>
        <v>8.5696534165687979</v>
      </c>
      <c r="B4811" s="1">
        <f t="shared" ca="1" si="771"/>
        <v>5.4582604465897306</v>
      </c>
      <c r="C4811" s="1">
        <f t="shared" ca="1" si="771"/>
        <v>14.062450380313463</v>
      </c>
      <c r="D4811" s="1">
        <f t="shared" ca="1" si="771"/>
        <v>10.67198154030563</v>
      </c>
      <c r="E4811" s="1">
        <f t="shared" ca="1" si="771"/>
        <v>2.0212781769839823</v>
      </c>
      <c r="F4811" s="1">
        <f t="shared" ca="1" si="771"/>
        <v>3.6586592298809038</v>
      </c>
      <c r="G4811" s="1">
        <f t="shared" ca="1" si="771"/>
        <v>9.002339776867565</v>
      </c>
      <c r="H4811" s="1">
        <f t="shared" ca="1" si="771"/>
        <v>5.5543402010504082</v>
      </c>
      <c r="I4811" s="1">
        <f t="shared" ca="1" si="771"/>
        <v>4.8217379638055959</v>
      </c>
      <c r="J4811" s="1">
        <f t="shared" ca="1" si="771"/>
        <v>6.8398684360330373</v>
      </c>
      <c r="K4811" s="1">
        <f t="shared" ca="1" si="772"/>
        <v>22.632103796882262</v>
      </c>
      <c r="L4811" s="1">
        <f t="shared" ca="1" si="773"/>
        <v>24.795975157924836</v>
      </c>
      <c r="M4811" s="1">
        <f t="shared" ca="1" si="774"/>
        <v>22.252537993391414</v>
      </c>
      <c r="N4811" s="1">
        <f t="shared" ca="1" si="775"/>
        <v>20.778526076309266</v>
      </c>
      <c r="O4811" s="1">
        <f t="shared" ca="1" si="776"/>
        <v>21.300468659490331</v>
      </c>
      <c r="P4811" s="5">
        <f t="shared" ca="1" si="777"/>
        <v>24.795975157924836</v>
      </c>
      <c r="Q4811">
        <f t="shared" ca="1" si="778"/>
        <v>2</v>
      </c>
    </row>
    <row r="4812" spans="1:17" x14ac:dyDescent="0.25">
      <c r="A4812" s="1">
        <f t="shared" ca="1" si="779"/>
        <v>5.2439848142427561</v>
      </c>
      <c r="B4812" s="1">
        <f t="shared" ca="1" si="771"/>
        <v>6.0443798069377062</v>
      </c>
      <c r="C4812" s="1">
        <f t="shared" ca="1" si="771"/>
        <v>10.613301453352733</v>
      </c>
      <c r="D4812" s="1">
        <f t="shared" ca="1" si="771"/>
        <v>6.4629389454396549</v>
      </c>
      <c r="E4812" s="1">
        <f t="shared" ca="1" si="771"/>
        <v>2.0081888039572191</v>
      </c>
      <c r="F4812" s="1">
        <f t="shared" ca="1" si="771"/>
        <v>5.2644864025713431</v>
      </c>
      <c r="G4812" s="1">
        <f t="shared" ca="1" si="771"/>
        <v>11.378586073445684</v>
      </c>
      <c r="H4812" s="1">
        <f t="shared" ca="1" si="771"/>
        <v>8.1749019447229241</v>
      </c>
      <c r="I4812" s="1">
        <f t="shared" ca="1" si="771"/>
        <v>7.1731595297159263</v>
      </c>
      <c r="J4812" s="1">
        <f t="shared" ca="1" si="771"/>
        <v>2.2450694482668059</v>
      </c>
      <c r="K4812" s="1">
        <f t="shared" ca="1" si="772"/>
        <v>15.857286267595489</v>
      </c>
      <c r="L4812" s="1">
        <f t="shared" ca="1" si="773"/>
        <v>19.881825704405337</v>
      </c>
      <c r="M4812" s="1">
        <f t="shared" ca="1" si="774"/>
        <v>16.670402596182708</v>
      </c>
      <c r="N4812" s="1">
        <f t="shared" ca="1" si="775"/>
        <v>20.727095187491777</v>
      </c>
      <c r="O4812" s="1">
        <f t="shared" ca="1" si="776"/>
        <v>19.668035328650198</v>
      </c>
      <c r="P4812" s="5">
        <f t="shared" ca="1" si="777"/>
        <v>20.727095187491777</v>
      </c>
      <c r="Q4812">
        <f t="shared" ca="1" si="778"/>
        <v>4</v>
      </c>
    </row>
    <row r="4813" spans="1:17" x14ac:dyDescent="0.25">
      <c r="A4813" s="1">
        <f t="shared" ca="1" si="779"/>
        <v>8.665771537316715</v>
      </c>
      <c r="B4813" s="1">
        <f t="shared" ca="1" si="771"/>
        <v>2.4342684303527919</v>
      </c>
      <c r="C4813" s="1">
        <f t="shared" ca="1" si="771"/>
        <v>9.7642115252339767</v>
      </c>
      <c r="D4813" s="1">
        <f t="shared" ca="1" si="771"/>
        <v>9.9698779929380983</v>
      </c>
      <c r="E4813" s="1">
        <f t="shared" ca="1" si="771"/>
        <v>2.3059353244430207</v>
      </c>
      <c r="F4813" s="1">
        <f t="shared" ca="1" si="771"/>
        <v>4.23737932061238</v>
      </c>
      <c r="G4813" s="1">
        <f t="shared" ca="1" si="771"/>
        <v>10.100346532668906</v>
      </c>
      <c r="H4813" s="1">
        <f t="shared" ca="1" si="771"/>
        <v>8.4868956572031635</v>
      </c>
      <c r="I4813" s="1">
        <f t="shared" ca="1" si="771"/>
        <v>4.6018160264896348</v>
      </c>
      <c r="J4813" s="1">
        <f t="shared" ca="1" si="771"/>
        <v>4.9189895837321753</v>
      </c>
      <c r="K4813" s="1">
        <f t="shared" ca="1" si="772"/>
        <v>18.42998306255069</v>
      </c>
      <c r="L4813" s="1">
        <f t="shared" ca="1" si="773"/>
        <v>27.122545187457977</v>
      </c>
      <c r="M4813" s="1">
        <f t="shared" ca="1" si="774"/>
        <v>20.492512471981545</v>
      </c>
      <c r="N4813" s="1">
        <f t="shared" ca="1" si="775"/>
        <v>16.192453361186985</v>
      </c>
      <c r="O4813" s="1">
        <f t="shared" ca="1" si="776"/>
        <v>17.453604546753873</v>
      </c>
      <c r="P4813" s="5">
        <f t="shared" ca="1" si="777"/>
        <v>27.122545187457977</v>
      </c>
      <c r="Q4813">
        <f t="shared" ca="1" si="778"/>
        <v>2</v>
      </c>
    </row>
    <row r="4814" spans="1:17" x14ac:dyDescent="0.25">
      <c r="A4814" s="1">
        <f t="shared" ca="1" si="779"/>
        <v>9.2674118682663362</v>
      </c>
      <c r="B4814" s="1">
        <f t="shared" ca="1" si="771"/>
        <v>3.5769456876099976</v>
      </c>
      <c r="C4814" s="1">
        <f t="shared" ca="1" si="771"/>
        <v>10.647468137904063</v>
      </c>
      <c r="D4814" s="1">
        <f t="shared" ca="1" si="771"/>
        <v>11.059566819008882</v>
      </c>
      <c r="E4814" s="1">
        <f t="shared" ca="1" si="771"/>
        <v>2.5544647507169591</v>
      </c>
      <c r="F4814" s="1">
        <f t="shared" ca="1" si="771"/>
        <v>4.100993093971316</v>
      </c>
      <c r="G4814" s="1">
        <f t="shared" ca="1" si="771"/>
        <v>5.9264711172981634</v>
      </c>
      <c r="H4814" s="1">
        <f t="shared" ca="1" si="771"/>
        <v>11.892096452982834</v>
      </c>
      <c r="I4814" s="1">
        <f t="shared" ca="1" si="771"/>
        <v>6.8391294928151911</v>
      </c>
      <c r="J4814" s="1">
        <f t="shared" ca="1" si="771"/>
        <v>8.1403653130088287</v>
      </c>
      <c r="K4814" s="1">
        <f t="shared" ca="1" si="772"/>
        <v>19.914880006170399</v>
      </c>
      <c r="L4814" s="1">
        <f t="shared" ca="1" si="773"/>
        <v>32.219075140258056</v>
      </c>
      <c r="M4814" s="1">
        <f t="shared" ca="1" si="774"/>
        <v>26.801371424807314</v>
      </c>
      <c r="N4814" s="1">
        <f t="shared" ca="1" si="775"/>
        <v>22.657433587405333</v>
      </c>
      <c r="O4814" s="1">
        <f t="shared" ca="1" si="776"/>
        <v>17.643782117916992</v>
      </c>
      <c r="P4814" s="5">
        <f t="shared" ca="1" si="777"/>
        <v>32.219075140258056</v>
      </c>
      <c r="Q4814">
        <f t="shared" ca="1" si="778"/>
        <v>2</v>
      </c>
    </row>
    <row r="4815" spans="1:17" x14ac:dyDescent="0.25">
      <c r="A4815" s="1">
        <f t="shared" ca="1" si="779"/>
        <v>5.4891670269865553</v>
      </c>
      <c r="B4815" s="1">
        <f t="shared" ca="1" si="771"/>
        <v>4.0330503284030286</v>
      </c>
      <c r="C4815" s="1">
        <f t="shared" ca="1" si="771"/>
        <v>7.7779351167910686</v>
      </c>
      <c r="D4815" s="1">
        <f t="shared" ca="1" si="771"/>
        <v>5.3088179155087118</v>
      </c>
      <c r="E4815" s="1">
        <f t="shared" ca="1" si="771"/>
        <v>2.4493827003657258</v>
      </c>
      <c r="F4815" s="1">
        <f t="shared" ca="1" si="771"/>
        <v>5.5938345825377862</v>
      </c>
      <c r="G4815" s="1">
        <f t="shared" ca="1" si="771"/>
        <v>6.9055150395593952</v>
      </c>
      <c r="H4815" s="1">
        <f t="shared" ca="1" si="771"/>
        <v>9.6091571843442196</v>
      </c>
      <c r="I4815" s="1">
        <f t="shared" ca="1" si="771"/>
        <v>7.5870926876234268</v>
      </c>
      <c r="J4815" s="1">
        <f t="shared" ca="1" si="771"/>
        <v>4.5264111200321855</v>
      </c>
      <c r="K4815" s="1">
        <f t="shared" ca="1" si="772"/>
        <v>13.267102143777624</v>
      </c>
      <c r="L4815" s="1">
        <f t="shared" ca="1" si="773"/>
        <v>20.407142126839489</v>
      </c>
      <c r="M4815" s="1">
        <f t="shared" ca="1" si="774"/>
        <v>20.052053535007893</v>
      </c>
      <c r="N4815" s="1">
        <f t="shared" ca="1" si="775"/>
        <v>21.740388718596428</v>
      </c>
      <c r="O4815" s="1">
        <f t="shared" ca="1" si="776"/>
        <v>15.464976487994608</v>
      </c>
      <c r="P4815" s="5">
        <f t="shared" ca="1" si="777"/>
        <v>21.740388718596428</v>
      </c>
      <c r="Q4815">
        <f t="shared" ca="1" si="778"/>
        <v>4</v>
      </c>
    </row>
    <row r="4816" spans="1:17" x14ac:dyDescent="0.25">
      <c r="A4816" s="1">
        <f t="shared" ca="1" si="779"/>
        <v>3.8774422945664662</v>
      </c>
      <c r="B4816" s="1">
        <f t="shared" ca="1" si="771"/>
        <v>1.976733855941208</v>
      </c>
      <c r="C4816" s="1">
        <f t="shared" ca="1" si="771"/>
        <v>11.74740029823108</v>
      </c>
      <c r="D4816" s="1">
        <f t="shared" ca="1" si="771"/>
        <v>7.1120235025429999</v>
      </c>
      <c r="E4816" s="1">
        <f t="shared" ca="1" si="771"/>
        <v>2.5053393402925139</v>
      </c>
      <c r="F4816" s="1">
        <f t="shared" ca="1" si="771"/>
        <v>6.0596862152562476</v>
      </c>
      <c r="G4816" s="1">
        <f t="shared" ca="1" si="771"/>
        <v>7.1771333297357538</v>
      </c>
      <c r="H4816" s="1">
        <f t="shared" ca="1" si="771"/>
        <v>11.710468518092814</v>
      </c>
      <c r="I4816" s="1">
        <f t="shared" ca="1" si="771"/>
        <v>3.5193762419598884</v>
      </c>
      <c r="J4816" s="1">
        <f t="shared" ca="1" si="771"/>
        <v>5.5696132274840782</v>
      </c>
      <c r="K4816" s="1">
        <f t="shared" ca="1" si="772"/>
        <v>15.624842592797545</v>
      </c>
      <c r="L4816" s="1">
        <f t="shared" ca="1" si="773"/>
        <v>22.699934315202277</v>
      </c>
      <c r="M4816" s="1">
        <f t="shared" ca="1" si="774"/>
        <v>15.471771104302947</v>
      </c>
      <c r="N4816" s="1">
        <f t="shared" ca="1" si="775"/>
        <v>17.125409540641421</v>
      </c>
      <c r="O4816" s="1">
        <f t="shared" ca="1" si="776"/>
        <v>14.72348041316104</v>
      </c>
      <c r="P4816" s="5">
        <f t="shared" ca="1" si="777"/>
        <v>22.699934315202277</v>
      </c>
      <c r="Q4816">
        <f t="shared" ca="1" si="778"/>
        <v>2</v>
      </c>
    </row>
    <row r="4817" spans="1:17" x14ac:dyDescent="0.25">
      <c r="A4817" s="1">
        <f t="shared" ca="1" si="779"/>
        <v>7.1868938918303984</v>
      </c>
      <c r="B4817" s="1">
        <f t="shared" ca="1" si="771"/>
        <v>4.2343127423916194</v>
      </c>
      <c r="C4817" s="1">
        <f t="shared" ca="1" si="771"/>
        <v>8.5256082490575302</v>
      </c>
      <c r="D4817" s="1">
        <f t="shared" ca="1" si="771"/>
        <v>8.1243454528185168</v>
      </c>
      <c r="E4817" s="1">
        <f t="shared" ca="1" si="771"/>
        <v>1.0990537871750852</v>
      </c>
      <c r="F4817" s="1">
        <f t="shared" ca="1" si="771"/>
        <v>6.3755896122986382</v>
      </c>
      <c r="G4817" s="1">
        <f t="shared" ca="1" si="771"/>
        <v>11.066389865785052</v>
      </c>
      <c r="H4817" s="1">
        <f t="shared" ca="1" si="771"/>
        <v>7.8673501077591039</v>
      </c>
      <c r="I4817" s="1">
        <f t="shared" ca="1" si="771"/>
        <v>6.0820510842956299</v>
      </c>
      <c r="J4817" s="1">
        <f t="shared" ca="1" si="771"/>
        <v>8.3053913911976274</v>
      </c>
      <c r="K4817" s="1">
        <f t="shared" ca="1" si="772"/>
        <v>15.712502140887928</v>
      </c>
      <c r="L4817" s="1">
        <f t="shared" ca="1" si="773"/>
        <v>23.178589452408019</v>
      </c>
      <c r="M4817" s="1">
        <f t="shared" ca="1" si="774"/>
        <v>22.67339015449874</v>
      </c>
      <c r="N4817" s="1">
        <f t="shared" ca="1" si="775"/>
        <v>24.997344830183515</v>
      </c>
      <c r="O4817" s="1">
        <f t="shared" ca="1" si="776"/>
        <v>23.606093999374298</v>
      </c>
      <c r="P4817" s="5">
        <f t="shared" ca="1" si="777"/>
        <v>24.997344830183515</v>
      </c>
      <c r="Q4817">
        <f t="shared" ca="1" si="778"/>
        <v>4</v>
      </c>
    </row>
    <row r="4818" spans="1:17" x14ac:dyDescent="0.25">
      <c r="A4818" s="1">
        <f t="shared" ca="1" si="779"/>
        <v>5.1227543165115765</v>
      </c>
      <c r="B4818" s="1">
        <f t="shared" ca="1" si="771"/>
        <v>5.9476237106540673</v>
      </c>
      <c r="C4818" s="1">
        <f t="shared" ca="1" si="771"/>
        <v>8.3231481239844491</v>
      </c>
      <c r="D4818" s="1">
        <f t="shared" ca="1" si="771"/>
        <v>9.5561683570643492</v>
      </c>
      <c r="E4818" s="1">
        <f t="shared" ca="1" si="771"/>
        <v>1.880867171964324</v>
      </c>
      <c r="F4818" s="1">
        <f t="shared" ca="1" si="771"/>
        <v>6.5207545213208293</v>
      </c>
      <c r="G4818" s="1">
        <f t="shared" ca="1" si="771"/>
        <v>6.1666112864227127</v>
      </c>
      <c r="H4818" s="1">
        <f t="shared" ca="1" si="771"/>
        <v>12.325287828509392</v>
      </c>
      <c r="I4818" s="1">
        <f t="shared" ca="1" si="771"/>
        <v>5.5159675073299788</v>
      </c>
      <c r="J4818" s="1">
        <f t="shared" ca="1" si="771"/>
        <v>8.2107303639178078</v>
      </c>
      <c r="K4818" s="1">
        <f t="shared" ca="1" si="772"/>
        <v>13.445902440496026</v>
      </c>
      <c r="L4818" s="1">
        <f t="shared" ca="1" si="773"/>
        <v>27.004210502085318</v>
      </c>
      <c r="M4818" s="1">
        <f t="shared" ca="1" si="774"/>
        <v>20.730319359723687</v>
      </c>
      <c r="N4818" s="1">
        <f t="shared" ca="1" si="775"/>
        <v>26.195076103222682</v>
      </c>
      <c r="O4818" s="1">
        <f t="shared" ca="1" si="776"/>
        <v>20.32496536099459</v>
      </c>
      <c r="P4818" s="5">
        <f t="shared" ca="1" si="777"/>
        <v>27.004210502085318</v>
      </c>
      <c r="Q4818">
        <f t="shared" ca="1" si="778"/>
        <v>2</v>
      </c>
    </row>
    <row r="4819" spans="1:17" x14ac:dyDescent="0.25">
      <c r="A4819" s="1">
        <f t="shared" ca="1" si="779"/>
        <v>6.6279002702796097</v>
      </c>
      <c r="B4819" s="1">
        <f t="shared" ca="1" si="771"/>
        <v>4.7233764301595684</v>
      </c>
      <c r="C4819" s="1">
        <f t="shared" ca="1" si="771"/>
        <v>11.244956596249866</v>
      </c>
      <c r="D4819" s="1">
        <f t="shared" ca="1" si="771"/>
        <v>9.6668320490160902</v>
      </c>
      <c r="E4819" s="1">
        <f t="shared" ca="1" si="771"/>
        <v>0.54399557074881066</v>
      </c>
      <c r="F4819" s="1">
        <f t="shared" ca="1" si="771"/>
        <v>6.1532995413280647</v>
      </c>
      <c r="G4819" s="1">
        <f t="shared" ca="1" si="771"/>
        <v>8.8209100368653139</v>
      </c>
      <c r="H4819" s="1">
        <f t="shared" ca="1" si="771"/>
        <v>10.288091170391573</v>
      </c>
      <c r="I4819" s="1">
        <f t="shared" ca="1" si="771"/>
        <v>4.2960884180112267</v>
      </c>
      <c r="J4819" s="1">
        <f t="shared" ca="1" si="771"/>
        <v>5.7073785712455329</v>
      </c>
      <c r="K4819" s="1">
        <f t="shared" ca="1" si="772"/>
        <v>17.872856866529474</v>
      </c>
      <c r="L4819" s="1">
        <f t="shared" ca="1" si="773"/>
        <v>26.582823489687271</v>
      </c>
      <c r="M4819" s="1">
        <f t="shared" ca="1" si="774"/>
        <v>17.175362830285181</v>
      </c>
      <c r="N4819" s="1">
        <f t="shared" ca="1" si="775"/>
        <v>20.880142960744394</v>
      </c>
      <c r="O4819" s="1">
        <f t="shared" ca="1" si="776"/>
        <v>19.251665038270417</v>
      </c>
      <c r="P4819" s="5">
        <f t="shared" ca="1" si="777"/>
        <v>26.582823489687271</v>
      </c>
      <c r="Q4819">
        <f t="shared" ca="1" si="778"/>
        <v>2</v>
      </c>
    </row>
    <row r="4820" spans="1:17" x14ac:dyDescent="0.25">
      <c r="A4820" s="1">
        <f t="shared" ca="1" si="779"/>
        <v>8.1117083956386704</v>
      </c>
      <c r="B4820" s="1">
        <f t="shared" ca="1" si="771"/>
        <v>6.6350224272593969</v>
      </c>
      <c r="C4820" s="1">
        <f t="shared" ca="1" si="771"/>
        <v>8.5738471655347936</v>
      </c>
      <c r="D4820" s="1">
        <f t="shared" ca="1" si="771"/>
        <v>6.90833844925523</v>
      </c>
      <c r="E4820" s="1">
        <f t="shared" ca="1" si="771"/>
        <v>1.7126235107812011</v>
      </c>
      <c r="F4820" s="1">
        <f t="shared" ca="1" si="771"/>
        <v>2.8811132681973826</v>
      </c>
      <c r="G4820" s="1">
        <f t="shared" ca="1" si="771"/>
        <v>6.5000578117661156</v>
      </c>
      <c r="H4820" s="1">
        <f t="shared" ca="1" si="771"/>
        <v>11.360532239639916</v>
      </c>
      <c r="I4820" s="1">
        <f t="shared" ca="1" si="771"/>
        <v>7.5584493390890799</v>
      </c>
      <c r="J4820" s="1">
        <f t="shared" ca="1" si="771"/>
        <v>6.0622669602610335</v>
      </c>
      <c r="K4820" s="1">
        <f t="shared" ca="1" si="772"/>
        <v>16.685555561173466</v>
      </c>
      <c r="L4820" s="1">
        <f t="shared" ca="1" si="773"/>
        <v>26.380579084533817</v>
      </c>
      <c r="M4820" s="1">
        <f t="shared" ca="1" si="774"/>
        <v>23.445048205769986</v>
      </c>
      <c r="N4820" s="1">
        <f t="shared" ca="1" si="775"/>
        <v>23.136851994806893</v>
      </c>
      <c r="O4820" s="1">
        <f t="shared" ca="1" si="776"/>
        <v>19.197347199286547</v>
      </c>
      <c r="P4820" s="5">
        <f t="shared" ca="1" si="777"/>
        <v>26.380579084533817</v>
      </c>
      <c r="Q4820">
        <f t="shared" ca="1" si="778"/>
        <v>2</v>
      </c>
    </row>
    <row r="4821" spans="1:17" x14ac:dyDescent="0.25">
      <c r="A4821" s="1">
        <f t="shared" ca="1" si="779"/>
        <v>7.4771512896755503</v>
      </c>
      <c r="B4821" s="1">
        <f t="shared" ca="1" si="771"/>
        <v>5.7209932403561679</v>
      </c>
      <c r="C4821" s="1">
        <f t="shared" ca="1" si="771"/>
        <v>12.399113934433734</v>
      </c>
      <c r="D4821" s="1">
        <f t="shared" ca="1" si="771"/>
        <v>8.8348468392045589</v>
      </c>
      <c r="E4821" s="1">
        <f t="shared" ca="1" si="771"/>
        <v>2.5963585325587926</v>
      </c>
      <c r="F4821" s="1">
        <f t="shared" ca="1" si="771"/>
        <v>6.0357847898971277</v>
      </c>
      <c r="G4821" s="1">
        <f t="shared" ca="1" si="771"/>
        <v>7.03095797256531</v>
      </c>
      <c r="H4821" s="1">
        <f t="shared" ca="1" si="771"/>
        <v>7.7391096127638885</v>
      </c>
      <c r="I4821" s="1">
        <f t="shared" ca="1" si="771"/>
        <v>5.2939567511014172</v>
      </c>
      <c r="J4821" s="1">
        <f t="shared" ca="1" si="771"/>
        <v>4.7289365364909592</v>
      </c>
      <c r="K4821" s="1">
        <f t="shared" ca="1" si="772"/>
        <v>19.876265224109282</v>
      </c>
      <c r="L4821" s="1">
        <f t="shared" ca="1" si="773"/>
        <v>24.051107741643996</v>
      </c>
      <c r="M4821" s="1">
        <f t="shared" ca="1" si="774"/>
        <v>20.096403109826717</v>
      </c>
      <c r="N4821" s="1">
        <f t="shared" ca="1" si="775"/>
        <v>21.779671317845672</v>
      </c>
      <c r="O4821" s="1">
        <f t="shared" ca="1" si="776"/>
        <v>17.480887749412439</v>
      </c>
      <c r="P4821" s="5">
        <f t="shared" ca="1" si="777"/>
        <v>24.051107741643996</v>
      </c>
      <c r="Q4821">
        <f t="shared" ca="1" si="778"/>
        <v>2</v>
      </c>
    </row>
    <row r="4822" spans="1:17" x14ac:dyDescent="0.25">
      <c r="A4822" s="1">
        <f t="shared" ca="1" si="779"/>
        <v>9.4852801415097083</v>
      </c>
      <c r="B4822" s="1">
        <f t="shared" ca="1" si="771"/>
        <v>3.2210164011115738</v>
      </c>
      <c r="C4822" s="1">
        <f t="shared" ca="1" si="771"/>
        <v>15.397416053815089</v>
      </c>
      <c r="D4822" s="1">
        <f t="shared" ca="1" si="771"/>
        <v>10.317479968433478</v>
      </c>
      <c r="E4822" s="1">
        <f t="shared" ca="1" si="771"/>
        <v>1.7839459491807286</v>
      </c>
      <c r="F4822" s="1">
        <f t="shared" ca="1" si="771"/>
        <v>5.273172393293625</v>
      </c>
      <c r="G4822" s="1">
        <f t="shared" ca="1" si="771"/>
        <v>8.8797497716589273</v>
      </c>
      <c r="H4822" s="1">
        <f t="shared" ca="1" si="771"/>
        <v>7.0881372952453026</v>
      </c>
      <c r="I4822" s="1">
        <f t="shared" ca="1" si="771"/>
        <v>1.189931407076724</v>
      </c>
      <c r="J4822" s="1">
        <f t="shared" ca="1" si="771"/>
        <v>5.485585594853764</v>
      </c>
      <c r="K4822" s="1">
        <f t="shared" ca="1" si="772"/>
        <v>24.882696195324797</v>
      </c>
      <c r="L4822" s="1">
        <f t="shared" ca="1" si="773"/>
        <v>26.89089740518849</v>
      </c>
      <c r="M4822" s="1">
        <f t="shared" ca="1" si="774"/>
        <v>17.944743092620925</v>
      </c>
      <c r="N4822" s="1">
        <f t="shared" ca="1" si="775"/>
        <v>15.169705796335688</v>
      </c>
      <c r="O4822" s="1">
        <f t="shared" ca="1" si="776"/>
        <v>17.586351767624265</v>
      </c>
      <c r="P4822" s="5">
        <f t="shared" ca="1" si="777"/>
        <v>26.89089740518849</v>
      </c>
      <c r="Q4822">
        <f t="shared" ca="1" si="778"/>
        <v>2</v>
      </c>
    </row>
    <row r="4823" spans="1:17" x14ac:dyDescent="0.25">
      <c r="A4823" s="1">
        <f t="shared" ca="1" si="779"/>
        <v>7.0311266415254368</v>
      </c>
      <c r="B4823" s="1">
        <f t="shared" ca="1" si="771"/>
        <v>6.1606862526681931</v>
      </c>
      <c r="C4823" s="1">
        <f t="shared" ca="1" si="771"/>
        <v>11.784024798392295</v>
      </c>
      <c r="D4823" s="1">
        <f t="shared" ca="1" si="771"/>
        <v>8.1899163134957735</v>
      </c>
      <c r="E4823" s="1">
        <f t="shared" ca="1" si="771"/>
        <v>2.69339435307249</v>
      </c>
      <c r="F4823" s="1">
        <f t="shared" ca="1" si="771"/>
        <v>6.0063108349521332</v>
      </c>
      <c r="G4823" s="1">
        <f t="shared" ca="1" si="771"/>
        <v>11.288551549928531</v>
      </c>
      <c r="H4823" s="1">
        <f t="shared" ca="1" si="771"/>
        <v>10.299631731147503</v>
      </c>
      <c r="I4823" s="1">
        <f t="shared" ca="1" si="771"/>
        <v>5.2488291060732664</v>
      </c>
      <c r="J4823" s="1">
        <f t="shared" ca="1" si="771"/>
        <v>7.692957945301087</v>
      </c>
      <c r="K4823" s="1">
        <f t="shared" ca="1" si="772"/>
        <v>18.815151439917731</v>
      </c>
      <c r="L4823" s="1">
        <f t="shared" ca="1" si="773"/>
        <v>25.520674686168714</v>
      </c>
      <c r="M4823" s="1">
        <f t="shared" ca="1" si="774"/>
        <v>22.666308045972279</v>
      </c>
      <c r="N4823" s="1">
        <f t="shared" ca="1" si="775"/>
        <v>25.108784138994679</v>
      </c>
      <c r="O4823" s="1">
        <f t="shared" ca="1" si="776"/>
        <v>25.142195747897809</v>
      </c>
      <c r="P4823" s="5">
        <f t="shared" ca="1" si="777"/>
        <v>25.520674686168714</v>
      </c>
      <c r="Q4823">
        <f t="shared" ca="1" si="778"/>
        <v>2</v>
      </c>
    </row>
    <row r="4824" spans="1:17" x14ac:dyDescent="0.25">
      <c r="A4824" s="1">
        <f t="shared" ca="1" si="779"/>
        <v>9.4442928675854638</v>
      </c>
      <c r="B4824" s="1">
        <f t="shared" ca="1" si="771"/>
        <v>4.9247763762067143</v>
      </c>
      <c r="C4824" s="1">
        <f t="shared" ca="1" si="771"/>
        <v>14.809959563265227</v>
      </c>
      <c r="D4824" s="1">
        <f t="shared" ca="1" si="771"/>
        <v>9.7948945975285842</v>
      </c>
      <c r="E4824" s="1">
        <f t="shared" ca="1" si="771"/>
        <v>2.0008964881650142</v>
      </c>
      <c r="F4824" s="1">
        <f t="shared" ca="1" si="771"/>
        <v>2.4407594230113121</v>
      </c>
      <c r="G4824" s="1">
        <f t="shared" ca="1" si="771"/>
        <v>8.2331328945630187</v>
      </c>
      <c r="H4824" s="1">
        <f t="shared" ca="1" si="771"/>
        <v>3.4280537055364784</v>
      </c>
      <c r="I4824" s="1">
        <f t="shared" ca="1" si="771"/>
        <v>6.1596900509151036</v>
      </c>
      <c r="J4824" s="1">
        <f t="shared" ca="1" si="771"/>
        <v>5.6861792002103275</v>
      </c>
      <c r="K4824" s="1">
        <f t="shared" ca="1" si="772"/>
        <v>24.254252430850691</v>
      </c>
      <c r="L4824" s="1">
        <f t="shared" ca="1" si="773"/>
        <v>22.667241170650527</v>
      </c>
      <c r="M4824" s="1">
        <f t="shared" ca="1" si="774"/>
        <v>23.291058606875907</v>
      </c>
      <c r="N4824" s="1">
        <f t="shared" ca="1" si="775"/>
        <v>19.211405050343458</v>
      </c>
      <c r="O4824" s="1">
        <f t="shared" ca="1" si="776"/>
        <v>18.844088470980061</v>
      </c>
      <c r="P4824" s="5">
        <f t="shared" ca="1" si="777"/>
        <v>24.254252430850691</v>
      </c>
      <c r="Q4824">
        <f t="shared" ca="1" si="778"/>
        <v>1</v>
      </c>
    </row>
    <row r="4825" spans="1:17" x14ac:dyDescent="0.25">
      <c r="A4825" s="1">
        <f t="shared" ca="1" si="779"/>
        <v>5.7848673437938265</v>
      </c>
      <c r="B4825" s="1">
        <f t="shared" ca="1" si="771"/>
        <v>7.0649834147055852</v>
      </c>
      <c r="C4825" s="1">
        <f t="shared" ca="1" si="771"/>
        <v>8.2913472253017986</v>
      </c>
      <c r="D4825" s="1">
        <f t="shared" ca="1" si="771"/>
        <v>10.816160672883955</v>
      </c>
      <c r="E4825" s="1">
        <f t="shared" ca="1" si="771"/>
        <v>2.3973071574409337</v>
      </c>
      <c r="F4825" s="1">
        <f t="shared" ca="1" si="771"/>
        <v>6.2965359058308303</v>
      </c>
      <c r="G4825" s="1">
        <f t="shared" ca="1" si="771"/>
        <v>6.7710311130333718</v>
      </c>
      <c r="H4825" s="1">
        <f t="shared" ca="1" si="771"/>
        <v>11.595429670692221</v>
      </c>
      <c r="I4825" s="1">
        <f t="shared" ca="1" si="771"/>
        <v>9.5630245070264017</v>
      </c>
      <c r="J4825" s="1">
        <f t="shared" ca="1" si="771"/>
        <v>5.0982693131756704</v>
      </c>
      <c r="K4825" s="1">
        <f t="shared" ca="1" si="772"/>
        <v>14.076214569095626</v>
      </c>
      <c r="L4825" s="1">
        <f t="shared" ca="1" si="773"/>
        <v>28.19645768737</v>
      </c>
      <c r="M4825" s="1">
        <f t="shared" ca="1" si="774"/>
        <v>22.843468321436831</v>
      </c>
      <c r="N4825" s="1">
        <f t="shared" ca="1" si="775"/>
        <v>28.022813140738489</v>
      </c>
      <c r="O4825" s="1">
        <f t="shared" ca="1" si="776"/>
        <v>18.934283840914627</v>
      </c>
      <c r="P4825" s="5">
        <f t="shared" ca="1" si="777"/>
        <v>28.19645768737</v>
      </c>
      <c r="Q4825">
        <f t="shared" ca="1" si="778"/>
        <v>2</v>
      </c>
    </row>
    <row r="4826" spans="1:17" x14ac:dyDescent="0.25">
      <c r="A4826" s="1">
        <f t="shared" ca="1" si="779"/>
        <v>7.6442425096648625</v>
      </c>
      <c r="B4826" s="1">
        <f t="shared" ca="1" si="771"/>
        <v>3.8661149168394067</v>
      </c>
      <c r="C4826" s="1">
        <f t="shared" ca="1" si="771"/>
        <v>11.465110606103407</v>
      </c>
      <c r="D4826" s="1">
        <f t="shared" ca="1" si="771"/>
        <v>8.7287729439013475</v>
      </c>
      <c r="E4826" s="1">
        <f t="shared" ca="1" si="771"/>
        <v>2.7029874354433048</v>
      </c>
      <c r="F4826" s="1">
        <f t="shared" ca="1" si="771"/>
        <v>5.7119002918918902</v>
      </c>
      <c r="G4826" s="1">
        <f t="shared" ca="1" si="771"/>
        <v>8.8471658442807897</v>
      </c>
      <c r="H4826" s="1">
        <f t="shared" ca="1" si="771"/>
        <v>10.244960202016928</v>
      </c>
      <c r="I4826" s="1">
        <f t="shared" ca="1" si="771"/>
        <v>9.3694408729266314</v>
      </c>
      <c r="J4826" s="1">
        <f t="shared" ca="1" si="771"/>
        <v>7.8305783574384105</v>
      </c>
      <c r="K4826" s="1">
        <f t="shared" ca="1" si="772"/>
        <v>19.109353115768268</v>
      </c>
      <c r="L4826" s="1">
        <f t="shared" ca="1" si="773"/>
        <v>26.617975655583137</v>
      </c>
      <c r="M4826" s="1">
        <f t="shared" ca="1" si="774"/>
        <v>27.547249175473212</v>
      </c>
      <c r="N4826" s="1">
        <f t="shared" ca="1" si="775"/>
        <v>26.778034439096338</v>
      </c>
      <c r="O4826" s="1">
        <f t="shared" ca="1" si="776"/>
        <v>20.543859118558608</v>
      </c>
      <c r="P4826" s="5">
        <f t="shared" ca="1" si="777"/>
        <v>27.547249175473212</v>
      </c>
      <c r="Q4826">
        <f t="shared" ca="1" si="778"/>
        <v>3</v>
      </c>
    </row>
    <row r="4827" spans="1:17" x14ac:dyDescent="0.25">
      <c r="A4827" s="1">
        <f t="shared" ca="1" si="779"/>
        <v>6.0057396061694206</v>
      </c>
      <c r="B4827" s="1">
        <f t="shared" ca="1" si="771"/>
        <v>4.7818869172768652</v>
      </c>
      <c r="C4827" s="1">
        <f t="shared" ca="1" si="771"/>
        <v>15.879033445495956</v>
      </c>
      <c r="D4827" s="1">
        <f t="shared" ca="1" si="771"/>
        <v>6.2159704980610808</v>
      </c>
      <c r="E4827" s="1">
        <f t="shared" ca="1" si="771"/>
        <v>1.4088366914222474</v>
      </c>
      <c r="F4827" s="1">
        <f t="shared" ca="1" si="771"/>
        <v>5.8338693959372927</v>
      </c>
      <c r="G4827" s="1">
        <f t="shared" ca="1" si="771"/>
        <v>11.700222104103062</v>
      </c>
      <c r="H4827" s="1">
        <f t="shared" ca="1" si="771"/>
        <v>9.5652989655761793</v>
      </c>
      <c r="I4827" s="1">
        <f t="shared" ca="1" si="771"/>
        <v>3.3624650655644599</v>
      </c>
      <c r="J4827" s="1">
        <f t="shared" ca="1" si="771"/>
        <v>4.4598544246671015</v>
      </c>
      <c r="K4827" s="1">
        <f t="shared" ca="1" si="772"/>
        <v>21.884773051665377</v>
      </c>
      <c r="L4827" s="1">
        <f t="shared" ca="1" si="773"/>
        <v>21.787009069806679</v>
      </c>
      <c r="M4827" s="1">
        <f t="shared" ca="1" si="774"/>
        <v>15.236895787823229</v>
      </c>
      <c r="N4827" s="1">
        <f t="shared" ca="1" si="775"/>
        <v>18.43807580344572</v>
      </c>
      <c r="O4827" s="1">
        <f t="shared" ca="1" si="776"/>
        <v>20.941963446047026</v>
      </c>
      <c r="P4827" s="5">
        <f t="shared" ca="1" si="777"/>
        <v>21.884773051665377</v>
      </c>
      <c r="Q4827">
        <f t="shared" ca="1" si="778"/>
        <v>1</v>
      </c>
    </row>
    <row r="4828" spans="1:17" x14ac:dyDescent="0.25">
      <c r="A4828" s="1">
        <f t="shared" ca="1" si="779"/>
        <v>4.6078826999569662</v>
      </c>
      <c r="B4828" s="1">
        <f t="shared" ca="1" si="771"/>
        <v>4.5627364885478734</v>
      </c>
      <c r="C4828" s="1">
        <f t="shared" ca="1" si="771"/>
        <v>11.508924047653171</v>
      </c>
      <c r="D4828" s="1">
        <f t="shared" ca="1" si="771"/>
        <v>6.702722776681413</v>
      </c>
      <c r="E4828" s="1">
        <f t="shared" ca="1" si="771"/>
        <v>1.5062105203539518</v>
      </c>
      <c r="F4828" s="1">
        <f t="shared" ca="1" si="771"/>
        <v>5.1850213315975884</v>
      </c>
      <c r="G4828" s="1">
        <f t="shared" ca="1" si="771"/>
        <v>10.693502197908682</v>
      </c>
      <c r="H4828" s="1">
        <f t="shared" ca="1" si="771"/>
        <v>9.5547137695807738</v>
      </c>
      <c r="I4828" s="1">
        <f t="shared" ca="1" si="771"/>
        <v>6.5179550330779463</v>
      </c>
      <c r="J4828" s="1">
        <f t="shared" ca="1" si="771"/>
        <v>9.5447907432126762</v>
      </c>
      <c r="K4828" s="1">
        <f t="shared" ca="1" si="772"/>
        <v>16.116806747610138</v>
      </c>
      <c r="L4828" s="1">
        <f t="shared" ca="1" si="773"/>
        <v>20.865319246219151</v>
      </c>
      <c r="M4828" s="1">
        <f t="shared" ca="1" si="774"/>
        <v>22.176838996601539</v>
      </c>
      <c r="N4828" s="1">
        <f t="shared" ca="1" si="775"/>
        <v>25.810503596436085</v>
      </c>
      <c r="O4828" s="1">
        <f t="shared" ca="1" si="776"/>
        <v>24.801029429669232</v>
      </c>
      <c r="P4828" s="5">
        <f t="shared" ca="1" si="777"/>
        <v>25.810503596436085</v>
      </c>
      <c r="Q4828">
        <f t="shared" ca="1" si="778"/>
        <v>4</v>
      </c>
    </row>
    <row r="4829" spans="1:17" x14ac:dyDescent="0.25">
      <c r="A4829" s="1">
        <f t="shared" ca="1" si="779"/>
        <v>8.9209159005817895</v>
      </c>
      <c r="B4829" s="1">
        <f t="shared" ca="1" si="771"/>
        <v>6.0477156224383304</v>
      </c>
      <c r="C4829" s="1">
        <f t="shared" ca="1" si="771"/>
        <v>12.040999188783381</v>
      </c>
      <c r="D4829" s="1">
        <f t="shared" ca="1" si="771"/>
        <v>8.2934961850673741</v>
      </c>
      <c r="E4829" s="1">
        <f t="shared" ca="1" si="771"/>
        <v>1.9336422130489195</v>
      </c>
      <c r="F4829" s="1">
        <f t="shared" ref="B4829:J4857" ca="1" si="780">_xlfn.NORM.INV(RAND(),F$1,F$2)</f>
        <v>4.94951687852177</v>
      </c>
      <c r="G4829" s="1">
        <f t="shared" ca="1" si="780"/>
        <v>7.2438936001205363</v>
      </c>
      <c r="H4829" s="1">
        <f t="shared" ca="1" si="780"/>
        <v>7.5429260254982635</v>
      </c>
      <c r="I4829" s="1">
        <f t="shared" ca="1" si="780"/>
        <v>5.9433351912921193</v>
      </c>
      <c r="J4829" s="1">
        <f t="shared" ca="1" si="780"/>
        <v>8.4350708266673493</v>
      </c>
      <c r="K4829" s="1">
        <f t="shared" ca="1" si="772"/>
        <v>20.961915089365171</v>
      </c>
      <c r="L4829" s="1">
        <f t="shared" ca="1" si="773"/>
        <v>24.75733811114743</v>
      </c>
      <c r="M4829" s="1">
        <f t="shared" ca="1" si="774"/>
        <v>25.23296413159018</v>
      </c>
      <c r="N4829" s="1">
        <f t="shared" ca="1" si="775"/>
        <v>25.375638518919569</v>
      </c>
      <c r="O4829" s="1">
        <f t="shared" ca="1" si="776"/>
        <v>21.726680049226218</v>
      </c>
      <c r="P4829" s="5">
        <f t="shared" ca="1" si="777"/>
        <v>25.375638518919569</v>
      </c>
      <c r="Q4829">
        <f t="shared" ca="1" si="778"/>
        <v>4</v>
      </c>
    </row>
    <row r="4830" spans="1:17" x14ac:dyDescent="0.25">
      <c r="A4830" s="1">
        <f t="shared" ca="1" si="779"/>
        <v>4.8379427048589889</v>
      </c>
      <c r="B4830" s="1">
        <f t="shared" ca="1" si="780"/>
        <v>7.3223834402676493</v>
      </c>
      <c r="C4830" s="1">
        <f t="shared" ca="1" si="780"/>
        <v>16.316482116988876</v>
      </c>
      <c r="D4830" s="1">
        <f t="shared" ca="1" si="780"/>
        <v>6.8596656976982304</v>
      </c>
      <c r="E4830" s="1">
        <f t="shared" ca="1" si="780"/>
        <v>1.4054620665683975</v>
      </c>
      <c r="F4830" s="1">
        <f t="shared" ca="1" si="780"/>
        <v>3.5033885448754174</v>
      </c>
      <c r="G4830" s="1">
        <f t="shared" ca="1" si="780"/>
        <v>5.9530203286113332</v>
      </c>
      <c r="H4830" s="1">
        <f t="shared" ca="1" si="780"/>
        <v>9.0621167182559699</v>
      </c>
      <c r="I4830" s="1">
        <f t="shared" ca="1" si="780"/>
        <v>5.6956236402987921</v>
      </c>
      <c r="J4830" s="1">
        <f t="shared" ca="1" si="780"/>
        <v>8.0584315402293498</v>
      </c>
      <c r="K4830" s="1">
        <f t="shared" ca="1" si="772"/>
        <v>21.154424821847865</v>
      </c>
      <c r="L4830" s="1">
        <f t="shared" ca="1" si="773"/>
        <v>20.759725120813187</v>
      </c>
      <c r="M4830" s="1">
        <f t="shared" ca="1" si="774"/>
        <v>19.997459951955527</v>
      </c>
      <c r="N4830" s="1">
        <f t="shared" ca="1" si="775"/>
        <v>24.579827165671208</v>
      </c>
      <c r="O4830" s="1">
        <f t="shared" ca="1" si="776"/>
        <v>21.333835309108331</v>
      </c>
      <c r="P4830" s="5">
        <f t="shared" ca="1" si="777"/>
        <v>24.579827165671208</v>
      </c>
      <c r="Q4830">
        <f t="shared" ca="1" si="778"/>
        <v>4</v>
      </c>
    </row>
    <row r="4831" spans="1:17" x14ac:dyDescent="0.25">
      <c r="A4831" s="1">
        <f t="shared" ca="1" si="779"/>
        <v>6.1934808896449569</v>
      </c>
      <c r="B4831" s="1">
        <f t="shared" ca="1" si="780"/>
        <v>5.5020176318078642</v>
      </c>
      <c r="C4831" s="1">
        <f t="shared" ca="1" si="780"/>
        <v>10.51304291004363</v>
      </c>
      <c r="D4831" s="1">
        <f t="shared" ca="1" si="780"/>
        <v>8.8034831614186206</v>
      </c>
      <c r="E4831" s="1">
        <f t="shared" ca="1" si="780"/>
        <v>2.2782838418849476</v>
      </c>
      <c r="F4831" s="1">
        <f t="shared" ca="1" si="780"/>
        <v>5.9102378921775367</v>
      </c>
      <c r="G4831" s="1">
        <f t="shared" ca="1" si="780"/>
        <v>8.0432371739766868</v>
      </c>
      <c r="H4831" s="1">
        <f t="shared" ca="1" si="780"/>
        <v>8.4589538878309654</v>
      </c>
      <c r="I4831" s="1">
        <f t="shared" ca="1" si="780"/>
        <v>2.5414658263085093</v>
      </c>
      <c r="J4831" s="1">
        <f t="shared" ca="1" si="780"/>
        <v>11.539194196572726</v>
      </c>
      <c r="K4831" s="1">
        <f t="shared" ca="1" si="772"/>
        <v>16.706523799688586</v>
      </c>
      <c r="L4831" s="1">
        <f t="shared" ca="1" si="773"/>
        <v>23.455917938894544</v>
      </c>
      <c r="M4831" s="1">
        <f t="shared" ca="1" si="774"/>
        <v>22.552424754411142</v>
      </c>
      <c r="N4831" s="1">
        <f t="shared" ca="1" si="775"/>
        <v>25.492915546866637</v>
      </c>
      <c r="O4831" s="1">
        <f t="shared" ca="1" si="776"/>
        <v>25.084449002357278</v>
      </c>
      <c r="P4831" s="5">
        <f t="shared" ca="1" si="777"/>
        <v>25.492915546866637</v>
      </c>
      <c r="Q4831">
        <f t="shared" ca="1" si="778"/>
        <v>4</v>
      </c>
    </row>
    <row r="4832" spans="1:17" x14ac:dyDescent="0.25">
      <c r="A4832" s="1">
        <f t="shared" ca="1" si="779"/>
        <v>7.1552638380097449</v>
      </c>
      <c r="B4832" s="1">
        <f t="shared" ca="1" si="780"/>
        <v>5.5747337784628987</v>
      </c>
      <c r="C4832" s="1">
        <f t="shared" ca="1" si="780"/>
        <v>10.732974338000664</v>
      </c>
      <c r="D4832" s="1">
        <f t="shared" ca="1" si="780"/>
        <v>6.6646371287678061</v>
      </c>
      <c r="E4832" s="1">
        <f t="shared" ca="1" si="780"/>
        <v>2.4313811750574388</v>
      </c>
      <c r="F4832" s="1">
        <f t="shared" ca="1" si="780"/>
        <v>6.2608145035695175</v>
      </c>
      <c r="G4832" s="1">
        <f t="shared" ca="1" si="780"/>
        <v>7.9846445178585634</v>
      </c>
      <c r="H4832" s="1">
        <f t="shared" ca="1" si="780"/>
        <v>11.54308727744705</v>
      </c>
      <c r="I4832" s="1">
        <f t="shared" ca="1" si="780"/>
        <v>4.5309683950758286</v>
      </c>
      <c r="J4832" s="1">
        <f t="shared" ca="1" si="780"/>
        <v>8.6556909286801513</v>
      </c>
      <c r="K4832" s="1">
        <f t="shared" ca="1" si="772"/>
        <v>17.888238176010411</v>
      </c>
      <c r="L4832" s="1">
        <f t="shared" ca="1" si="773"/>
        <v>25.362988244224603</v>
      </c>
      <c r="M4832" s="1">
        <f t="shared" ca="1" si="774"/>
        <v>22.773304336823163</v>
      </c>
      <c r="N4832" s="1">
        <f t="shared" ca="1" si="775"/>
        <v>25.022207605788395</v>
      </c>
      <c r="O4832" s="1">
        <f t="shared" ca="1" si="776"/>
        <v>22.215069225001614</v>
      </c>
      <c r="P4832" s="5">
        <f t="shared" ca="1" si="777"/>
        <v>25.362988244224603</v>
      </c>
      <c r="Q4832">
        <f t="shared" ca="1" si="778"/>
        <v>2</v>
      </c>
    </row>
    <row r="4833" spans="1:17" x14ac:dyDescent="0.25">
      <c r="A4833" s="1">
        <f t="shared" ca="1" si="779"/>
        <v>4.5019809292295356</v>
      </c>
      <c r="B4833" s="1">
        <f t="shared" ca="1" si="780"/>
        <v>5.0884764690596134</v>
      </c>
      <c r="C4833" s="1">
        <f t="shared" ca="1" si="780"/>
        <v>6.4257637634466347</v>
      </c>
      <c r="D4833" s="1">
        <f t="shared" ca="1" si="780"/>
        <v>7.8824888940582767</v>
      </c>
      <c r="E4833" s="1">
        <f t="shared" ca="1" si="780"/>
        <v>1.3406462974161879</v>
      </c>
      <c r="F4833" s="1">
        <f t="shared" ca="1" si="780"/>
        <v>5.2576433536864613</v>
      </c>
      <c r="G4833" s="1">
        <f t="shared" ca="1" si="780"/>
        <v>10.583369928088905</v>
      </c>
      <c r="H4833" s="1">
        <f t="shared" ca="1" si="780"/>
        <v>8.0081499797052587</v>
      </c>
      <c r="I4833" s="1">
        <f t="shared" ca="1" si="780"/>
        <v>7.3455539208285963</v>
      </c>
      <c r="J4833" s="1">
        <f t="shared" ca="1" si="780"/>
        <v>5.0221198902423385</v>
      </c>
      <c r="K4833" s="1">
        <f t="shared" ca="1" si="772"/>
        <v>10.927744692676171</v>
      </c>
      <c r="L4833" s="1">
        <f t="shared" ca="1" si="773"/>
        <v>20.392619802993071</v>
      </c>
      <c r="M4833" s="1">
        <f t="shared" ca="1" si="774"/>
        <v>18.210301037716661</v>
      </c>
      <c r="N4833" s="1">
        <f t="shared" ca="1" si="775"/>
        <v>22.713793633817012</v>
      </c>
      <c r="O4833" s="1">
        <f t="shared" ca="1" si="776"/>
        <v>20.693966287390857</v>
      </c>
      <c r="P4833" s="5">
        <f t="shared" ca="1" si="777"/>
        <v>22.713793633817012</v>
      </c>
      <c r="Q4833">
        <f t="shared" ca="1" si="778"/>
        <v>4</v>
      </c>
    </row>
    <row r="4834" spans="1:17" x14ac:dyDescent="0.25">
      <c r="A4834" s="1">
        <f t="shared" ca="1" si="779"/>
        <v>7.5723429488558684</v>
      </c>
      <c r="B4834" s="1">
        <f t="shared" ca="1" si="780"/>
        <v>1.977011334192011</v>
      </c>
      <c r="C4834" s="1">
        <f t="shared" ca="1" si="780"/>
        <v>7.4876416241969341</v>
      </c>
      <c r="D4834" s="1">
        <f t="shared" ca="1" si="780"/>
        <v>4.685212043603908</v>
      </c>
      <c r="E4834" s="1">
        <f t="shared" ca="1" si="780"/>
        <v>2.2783222236520122</v>
      </c>
      <c r="F4834" s="1">
        <f t="shared" ca="1" si="780"/>
        <v>5.0251594824798644</v>
      </c>
      <c r="G4834" s="1">
        <f t="shared" ca="1" si="780"/>
        <v>6.8458341166987156</v>
      </c>
      <c r="H4834" s="1">
        <f t="shared" ca="1" si="780"/>
        <v>8.5674165217195899</v>
      </c>
      <c r="I4834" s="1">
        <f t="shared" ca="1" si="780"/>
        <v>4.6380533244981192</v>
      </c>
      <c r="J4834" s="1">
        <f t="shared" ca="1" si="780"/>
        <v>6.1078891581622514</v>
      </c>
      <c r="K4834" s="1">
        <f t="shared" ca="1" si="772"/>
        <v>15.059984573052802</v>
      </c>
      <c r="L4834" s="1">
        <f t="shared" ca="1" si="773"/>
        <v>20.824971514179367</v>
      </c>
      <c r="M4834" s="1">
        <f t="shared" ca="1" si="774"/>
        <v>20.596607655168253</v>
      </c>
      <c r="N4834" s="1">
        <f t="shared" ca="1" si="775"/>
        <v>17.748113299332246</v>
      </c>
      <c r="O4834" s="1">
        <f t="shared" ca="1" si="776"/>
        <v>14.930734609052978</v>
      </c>
      <c r="P4834" s="5">
        <f t="shared" ca="1" si="777"/>
        <v>20.824971514179367</v>
      </c>
      <c r="Q4834">
        <f t="shared" ca="1" si="778"/>
        <v>2</v>
      </c>
    </row>
    <row r="4835" spans="1:17" x14ac:dyDescent="0.25">
      <c r="A4835" s="1">
        <f t="shared" ca="1" si="779"/>
        <v>8.3050219718005511</v>
      </c>
      <c r="B4835" s="1">
        <f t="shared" ca="1" si="780"/>
        <v>6.7014093017361276</v>
      </c>
      <c r="C4835" s="1">
        <f t="shared" ca="1" si="780"/>
        <v>15.054917033753462</v>
      </c>
      <c r="D4835" s="1">
        <f t="shared" ca="1" si="780"/>
        <v>4.5936570436895643</v>
      </c>
      <c r="E4835" s="1">
        <f t="shared" ca="1" si="780"/>
        <v>2.5364151833637085</v>
      </c>
      <c r="F4835" s="1">
        <f t="shared" ca="1" si="780"/>
        <v>4.7816527569110381</v>
      </c>
      <c r="G4835" s="1">
        <f t="shared" ca="1" si="780"/>
        <v>7.5808311096580967</v>
      </c>
      <c r="H4835" s="1">
        <f t="shared" ca="1" si="780"/>
        <v>8.7692101106956759</v>
      </c>
      <c r="I4835" s="1">
        <f t="shared" ca="1" si="780"/>
        <v>6.0649326945035344</v>
      </c>
      <c r="J4835" s="1">
        <f t="shared" ca="1" si="780"/>
        <v>7.0991342962853388</v>
      </c>
      <c r="K4835" s="1">
        <f t="shared" ca="1" si="772"/>
        <v>23.359939005554011</v>
      </c>
      <c r="L4835" s="1">
        <f t="shared" ca="1" si="773"/>
        <v>21.667889126185791</v>
      </c>
      <c r="M4835" s="1">
        <f t="shared" ca="1" si="774"/>
        <v>24.005504145953132</v>
      </c>
      <c r="N4835" s="1">
        <f t="shared" ca="1" si="775"/>
        <v>24.647129049436039</v>
      </c>
      <c r="O4835" s="1">
        <f t="shared" ca="1" si="776"/>
        <v>21.381374707679562</v>
      </c>
      <c r="P4835" s="5">
        <f t="shared" ca="1" si="777"/>
        <v>24.647129049436039</v>
      </c>
      <c r="Q4835">
        <f t="shared" ca="1" si="778"/>
        <v>4</v>
      </c>
    </row>
    <row r="4836" spans="1:17" x14ac:dyDescent="0.25">
      <c r="A4836" s="1">
        <f t="shared" ca="1" si="779"/>
        <v>6.021941903726078</v>
      </c>
      <c r="B4836" s="1">
        <f t="shared" ca="1" si="780"/>
        <v>5.2043320697594613</v>
      </c>
      <c r="C4836" s="1">
        <f t="shared" ca="1" si="780"/>
        <v>17.297027859073221</v>
      </c>
      <c r="D4836" s="1">
        <f t="shared" ca="1" si="780"/>
        <v>6.5191225350068818</v>
      </c>
      <c r="E4836" s="1">
        <f t="shared" ca="1" si="780"/>
        <v>2.2423987868090212</v>
      </c>
      <c r="F4836" s="1">
        <f t="shared" ca="1" si="780"/>
        <v>5.0739628054523678</v>
      </c>
      <c r="G4836" s="1">
        <f t="shared" ca="1" si="780"/>
        <v>9.7929438630337309</v>
      </c>
      <c r="H4836" s="1">
        <f t="shared" ca="1" si="780"/>
        <v>7.8703902532913768</v>
      </c>
      <c r="I4836" s="1">
        <f t="shared" ca="1" si="780"/>
        <v>6.5863721507211039</v>
      </c>
      <c r="J4836" s="1">
        <f t="shared" ca="1" si="780"/>
        <v>6.538207886321314</v>
      </c>
      <c r="K4836" s="1">
        <f t="shared" ca="1" si="772"/>
        <v>23.318969762799298</v>
      </c>
      <c r="L4836" s="1">
        <f t="shared" ca="1" si="773"/>
        <v>20.411454692024336</v>
      </c>
      <c r="M4836" s="1">
        <f t="shared" ca="1" si="774"/>
        <v>21.388920727577517</v>
      </c>
      <c r="N4836" s="1">
        <f t="shared" ca="1" si="775"/>
        <v>23.402874912254244</v>
      </c>
      <c r="O4836" s="1">
        <f t="shared" ca="1" si="776"/>
        <v>21.535483819114507</v>
      </c>
      <c r="P4836" s="5">
        <f t="shared" ca="1" si="777"/>
        <v>23.402874912254244</v>
      </c>
      <c r="Q4836">
        <f t="shared" ca="1" si="778"/>
        <v>4</v>
      </c>
    </row>
    <row r="4837" spans="1:17" x14ac:dyDescent="0.25">
      <c r="A4837" s="1">
        <f t="shared" ca="1" si="779"/>
        <v>8.4394927515625717</v>
      </c>
      <c r="B4837" s="1">
        <f t="shared" ca="1" si="780"/>
        <v>1.0214917550288245</v>
      </c>
      <c r="C4837" s="1">
        <f t="shared" ca="1" si="780"/>
        <v>14.434995813829508</v>
      </c>
      <c r="D4837" s="1">
        <f t="shared" ca="1" si="780"/>
        <v>9.1765926046829076</v>
      </c>
      <c r="E4837" s="1">
        <f t="shared" ca="1" si="780"/>
        <v>1.7937249575764127</v>
      </c>
      <c r="F4837" s="1">
        <f t="shared" ca="1" si="780"/>
        <v>5.7039045297623607</v>
      </c>
      <c r="G4837" s="1">
        <f t="shared" ca="1" si="780"/>
        <v>7.4489465876552696</v>
      </c>
      <c r="H4837" s="1">
        <f t="shared" ca="1" si="780"/>
        <v>10.604112484107539</v>
      </c>
      <c r="I4837" s="1">
        <f t="shared" ca="1" si="780"/>
        <v>9.1943031993820838</v>
      </c>
      <c r="J4837" s="1">
        <f t="shared" ca="1" si="780"/>
        <v>4.547264055968367</v>
      </c>
      <c r="K4837" s="1">
        <f t="shared" ca="1" si="772"/>
        <v>22.874488565392078</v>
      </c>
      <c r="L4837" s="1">
        <f t="shared" ca="1" si="773"/>
        <v>28.220197840353016</v>
      </c>
      <c r="M4837" s="1">
        <f t="shared" ca="1" si="774"/>
        <v>23.974784964489434</v>
      </c>
      <c r="N4837" s="1">
        <f t="shared" ca="1" si="775"/>
        <v>20.466963540141634</v>
      </c>
      <c r="O4837" s="1">
        <f t="shared" ca="1" si="776"/>
        <v>13.01770239865246</v>
      </c>
      <c r="P4837" s="5">
        <f t="shared" ca="1" si="777"/>
        <v>28.220197840353016</v>
      </c>
      <c r="Q4837">
        <f t="shared" ca="1" si="778"/>
        <v>2</v>
      </c>
    </row>
    <row r="4838" spans="1:17" x14ac:dyDescent="0.25">
      <c r="A4838" s="1">
        <f t="shared" ca="1" si="779"/>
        <v>11.21591200807233</v>
      </c>
      <c r="B4838" s="1">
        <f t="shared" ca="1" si="780"/>
        <v>3.3514657534661807</v>
      </c>
      <c r="C4838" s="1">
        <f t="shared" ca="1" si="780"/>
        <v>10.103260384039608</v>
      </c>
      <c r="D4838" s="1">
        <f t="shared" ca="1" si="780"/>
        <v>7.3832269346676647</v>
      </c>
      <c r="E4838" s="1">
        <f t="shared" ca="1" si="780"/>
        <v>2.3905447671559821</v>
      </c>
      <c r="F4838" s="1">
        <f t="shared" ca="1" si="780"/>
        <v>4.7574463492883172</v>
      </c>
      <c r="G4838" s="1">
        <f t="shared" ca="1" si="780"/>
        <v>8.282227303064019</v>
      </c>
      <c r="H4838" s="1">
        <f t="shared" ca="1" si="780"/>
        <v>7.2990277161713948</v>
      </c>
      <c r="I4838" s="1">
        <f t="shared" ca="1" si="780"/>
        <v>5.3341664994660158</v>
      </c>
      <c r="J4838" s="1">
        <f t="shared" ca="1" si="780"/>
        <v>4.9687084122549283</v>
      </c>
      <c r="K4838" s="1">
        <f t="shared" ca="1" si="772"/>
        <v>21.319172392111938</v>
      </c>
      <c r="L4838" s="1">
        <f t="shared" ca="1" si="773"/>
        <v>25.898166658911389</v>
      </c>
      <c r="M4838" s="1">
        <f t="shared" ca="1" si="774"/>
        <v>23.909331686949258</v>
      </c>
      <c r="N4838" s="1">
        <f t="shared" ca="1" si="775"/>
        <v>18.411787014475443</v>
      </c>
      <c r="O4838" s="1">
        <f t="shared" ca="1" si="776"/>
        <v>16.602401468785128</v>
      </c>
      <c r="P4838" s="5">
        <f t="shared" ca="1" si="777"/>
        <v>25.898166658911389</v>
      </c>
      <c r="Q4838">
        <f t="shared" ca="1" si="778"/>
        <v>2</v>
      </c>
    </row>
    <row r="4839" spans="1:17" x14ac:dyDescent="0.25">
      <c r="A4839" s="1">
        <f t="shared" ca="1" si="779"/>
        <v>7.221612397321203</v>
      </c>
      <c r="B4839" s="1">
        <f t="shared" ca="1" si="780"/>
        <v>3.4942126600595582</v>
      </c>
      <c r="C4839" s="1">
        <f t="shared" ca="1" si="780"/>
        <v>12.47119159566981</v>
      </c>
      <c r="D4839" s="1">
        <f t="shared" ca="1" si="780"/>
        <v>4.9585348165945131</v>
      </c>
      <c r="E4839" s="1">
        <f t="shared" ca="1" si="780"/>
        <v>1.7055465341826568</v>
      </c>
      <c r="F4839" s="1">
        <f t="shared" ca="1" si="780"/>
        <v>5.3900117636278502</v>
      </c>
      <c r="G4839" s="1">
        <f t="shared" ca="1" si="780"/>
        <v>8.3818489484468017</v>
      </c>
      <c r="H4839" s="1">
        <f t="shared" ca="1" si="780"/>
        <v>6.2773861161003444</v>
      </c>
      <c r="I4839" s="1">
        <f t="shared" ca="1" si="780"/>
        <v>6.3896347489158369</v>
      </c>
      <c r="J4839" s="1">
        <f t="shared" ca="1" si="780"/>
        <v>10.194491825339238</v>
      </c>
      <c r="K4839" s="1">
        <f t="shared" ca="1" si="772"/>
        <v>19.692803992991013</v>
      </c>
      <c r="L4839" s="1">
        <f t="shared" ca="1" si="773"/>
        <v>18.457533330016062</v>
      </c>
      <c r="M4839" s="1">
        <f t="shared" ca="1" si="774"/>
        <v>25.511285505758934</v>
      </c>
      <c r="N4839" s="1">
        <f t="shared" ca="1" si="775"/>
        <v>25.468350997942483</v>
      </c>
      <c r="O4839" s="1">
        <f t="shared" ca="1" si="776"/>
        <v>22.070553433845596</v>
      </c>
      <c r="P4839" s="5">
        <f t="shared" ca="1" si="777"/>
        <v>25.511285505758934</v>
      </c>
      <c r="Q4839">
        <f t="shared" ca="1" si="778"/>
        <v>3</v>
      </c>
    </row>
    <row r="4840" spans="1:17" x14ac:dyDescent="0.25">
      <c r="A4840" s="1">
        <f t="shared" ca="1" si="779"/>
        <v>7.5377098771449269</v>
      </c>
      <c r="B4840" s="1">
        <f t="shared" ca="1" si="780"/>
        <v>4.1466554368270989</v>
      </c>
      <c r="C4840" s="1">
        <f t="shared" ca="1" si="780"/>
        <v>8.6515738093159182</v>
      </c>
      <c r="D4840" s="1">
        <f t="shared" ca="1" si="780"/>
        <v>7.0337769530010377</v>
      </c>
      <c r="E4840" s="1">
        <f t="shared" ca="1" si="780"/>
        <v>1.8635983916696914</v>
      </c>
      <c r="F4840" s="1">
        <f t="shared" ca="1" si="780"/>
        <v>7.5039276080137034</v>
      </c>
      <c r="G4840" s="1">
        <f t="shared" ca="1" si="780"/>
        <v>8.7655384790408295</v>
      </c>
      <c r="H4840" s="1">
        <f t="shared" ca="1" si="780"/>
        <v>12.488622760071216</v>
      </c>
      <c r="I4840" s="1">
        <f t="shared" ca="1" si="780"/>
        <v>7.8483909783974557</v>
      </c>
      <c r="J4840" s="1">
        <f t="shared" ca="1" si="780"/>
        <v>8.8309043929816404</v>
      </c>
      <c r="K4840" s="1">
        <f t="shared" ca="1" si="772"/>
        <v>16.189283686460847</v>
      </c>
      <c r="L4840" s="1">
        <f t="shared" ca="1" si="773"/>
        <v>27.060109590217181</v>
      </c>
      <c r="M4840" s="1">
        <f t="shared" ca="1" si="774"/>
        <v>26.080603640193715</v>
      </c>
      <c r="N4840" s="1">
        <f t="shared" ca="1" si="775"/>
        <v>28.329878416219898</v>
      </c>
      <c r="O4840" s="1">
        <f t="shared" ca="1" si="776"/>
        <v>21.743098308849568</v>
      </c>
      <c r="P4840" s="5">
        <f t="shared" ca="1" si="777"/>
        <v>28.329878416219898</v>
      </c>
      <c r="Q4840">
        <f t="shared" ca="1" si="778"/>
        <v>4</v>
      </c>
    </row>
    <row r="4841" spans="1:17" x14ac:dyDescent="0.25">
      <c r="A4841" s="1">
        <f t="shared" ca="1" si="779"/>
        <v>4.2114266174098338</v>
      </c>
      <c r="B4841" s="1">
        <f t="shared" ca="1" si="780"/>
        <v>3.7804937075420972</v>
      </c>
      <c r="C4841" s="1">
        <f t="shared" ca="1" si="780"/>
        <v>12.025628035621402</v>
      </c>
      <c r="D4841" s="1">
        <f t="shared" ca="1" si="780"/>
        <v>9.3067869446605656</v>
      </c>
      <c r="E4841" s="1">
        <f t="shared" ca="1" si="780"/>
        <v>2.7289962586898051</v>
      </c>
      <c r="F4841" s="1">
        <f t="shared" ca="1" si="780"/>
        <v>4.2163576864954155</v>
      </c>
      <c r="G4841" s="1">
        <f t="shared" ca="1" si="780"/>
        <v>7.3682236581905238</v>
      </c>
      <c r="H4841" s="1">
        <f t="shared" ca="1" si="780"/>
        <v>4.6649414765916086</v>
      </c>
      <c r="I4841" s="1">
        <f t="shared" ca="1" si="780"/>
        <v>4.2354494400680069</v>
      </c>
      <c r="J4841" s="1">
        <f t="shared" ca="1" si="780"/>
        <v>5.5356190829014427</v>
      </c>
      <c r="K4841" s="1">
        <f t="shared" ca="1" si="772"/>
        <v>16.237054653031237</v>
      </c>
      <c r="L4841" s="1">
        <f t="shared" ca="1" si="773"/>
        <v>18.183155038662008</v>
      </c>
      <c r="M4841" s="1">
        <f t="shared" ca="1" si="774"/>
        <v>16.711491399069089</v>
      </c>
      <c r="N4841" s="1">
        <f t="shared" ca="1" si="775"/>
        <v>17.767919917006964</v>
      </c>
      <c r="O4841" s="1">
        <f t="shared" ca="1" si="776"/>
        <v>16.684336448634063</v>
      </c>
      <c r="P4841" s="5">
        <f t="shared" ca="1" si="777"/>
        <v>18.183155038662008</v>
      </c>
      <c r="Q4841">
        <f t="shared" ca="1" si="778"/>
        <v>2</v>
      </c>
    </row>
    <row r="4842" spans="1:17" x14ac:dyDescent="0.25">
      <c r="A4842" s="1">
        <f t="shared" ca="1" si="779"/>
        <v>3.818391866583402</v>
      </c>
      <c r="B4842" s="1">
        <f t="shared" ca="1" si="780"/>
        <v>4.2871528913624202</v>
      </c>
      <c r="C4842" s="1">
        <f t="shared" ca="1" si="780"/>
        <v>11.683878313172036</v>
      </c>
      <c r="D4842" s="1">
        <f t="shared" ca="1" si="780"/>
        <v>15.546235125836152</v>
      </c>
      <c r="E4842" s="1">
        <f t="shared" ca="1" si="780"/>
        <v>2.479004605823254</v>
      </c>
      <c r="F4842" s="1">
        <f t="shared" ca="1" si="780"/>
        <v>3.2678778142824685</v>
      </c>
      <c r="G4842" s="1">
        <f t="shared" ca="1" si="780"/>
        <v>5.9888279630182222</v>
      </c>
      <c r="H4842" s="1">
        <f t="shared" ca="1" si="780"/>
        <v>8.3916048087702197</v>
      </c>
      <c r="I4842" s="1">
        <f t="shared" ca="1" si="780"/>
        <v>11.20568353418083</v>
      </c>
      <c r="J4842" s="1">
        <f t="shared" ca="1" si="780"/>
        <v>7.242159288876608</v>
      </c>
      <c r="K4842" s="1">
        <f t="shared" ca="1" si="772"/>
        <v>15.502270179755438</v>
      </c>
      <c r="L4842" s="1">
        <f t="shared" ca="1" si="773"/>
        <v>27.75623180118977</v>
      </c>
      <c r="M4842" s="1">
        <f t="shared" ca="1" si="774"/>
        <v>24.745239295464092</v>
      </c>
      <c r="N4842" s="1">
        <f t="shared" ca="1" si="775"/>
        <v>26.002873528702324</v>
      </c>
      <c r="O4842" s="1">
        <f t="shared" ca="1" si="776"/>
        <v>17.518140143257249</v>
      </c>
      <c r="P4842" s="5">
        <f t="shared" ca="1" si="777"/>
        <v>27.75623180118977</v>
      </c>
      <c r="Q4842">
        <f t="shared" ca="1" si="778"/>
        <v>2</v>
      </c>
    </row>
    <row r="4843" spans="1:17" x14ac:dyDescent="0.25">
      <c r="A4843" s="1">
        <f t="shared" ca="1" si="779"/>
        <v>11.399850778692363</v>
      </c>
      <c r="B4843" s="1">
        <f t="shared" ca="1" si="780"/>
        <v>6.382572176692678</v>
      </c>
      <c r="C4843" s="1">
        <f t="shared" ca="1" si="780"/>
        <v>11.783631508510609</v>
      </c>
      <c r="D4843" s="1">
        <f t="shared" ca="1" si="780"/>
        <v>8.3796626447578575</v>
      </c>
      <c r="E4843" s="1">
        <f t="shared" ca="1" si="780"/>
        <v>2.1530225519535313</v>
      </c>
      <c r="F4843" s="1">
        <f t="shared" ca="1" si="780"/>
        <v>6.1204384581961024</v>
      </c>
      <c r="G4843" s="1">
        <f t="shared" ca="1" si="780"/>
        <v>8.9994696564987731</v>
      </c>
      <c r="H4843" s="1">
        <f t="shared" ca="1" si="780"/>
        <v>7.4210272930082013</v>
      </c>
      <c r="I4843" s="1">
        <f t="shared" ca="1" si="780"/>
        <v>6.9626783624816015</v>
      </c>
      <c r="J4843" s="1">
        <f t="shared" ca="1" si="780"/>
        <v>4.6816220684040548</v>
      </c>
      <c r="K4843" s="1">
        <f t="shared" ca="1" si="772"/>
        <v>23.18348228720297</v>
      </c>
      <c r="L4843" s="1">
        <f t="shared" ca="1" si="773"/>
        <v>27.20054071645842</v>
      </c>
      <c r="M4843" s="1">
        <f t="shared" ca="1" si="774"/>
        <v>25.197173761531552</v>
      </c>
      <c r="N4843" s="1">
        <f t="shared" ca="1" si="775"/>
        <v>24.147311065774439</v>
      </c>
      <c r="O4843" s="1">
        <f t="shared" ca="1" si="776"/>
        <v>20.063663901595504</v>
      </c>
      <c r="P4843" s="5">
        <f t="shared" ca="1" si="777"/>
        <v>27.20054071645842</v>
      </c>
      <c r="Q4843">
        <f t="shared" ca="1" si="778"/>
        <v>2</v>
      </c>
    </row>
    <row r="4844" spans="1:17" x14ac:dyDescent="0.25">
      <c r="A4844" s="1">
        <f t="shared" ca="1" si="779"/>
        <v>5.7598894381947252</v>
      </c>
      <c r="B4844" s="1">
        <f t="shared" ca="1" si="780"/>
        <v>4.4638420949462478</v>
      </c>
      <c r="C4844" s="1">
        <f t="shared" ca="1" si="780"/>
        <v>17.880593328184158</v>
      </c>
      <c r="D4844" s="1">
        <f t="shared" ca="1" si="780"/>
        <v>11.920394454128818</v>
      </c>
      <c r="E4844" s="1">
        <f t="shared" ca="1" si="780"/>
        <v>2.0472865322474068</v>
      </c>
      <c r="F4844" s="1">
        <f t="shared" ca="1" si="780"/>
        <v>4.095945312890592</v>
      </c>
      <c r="G4844" s="1">
        <f t="shared" ca="1" si="780"/>
        <v>10.472688535417483</v>
      </c>
      <c r="H4844" s="1">
        <f t="shared" ca="1" si="780"/>
        <v>6.7987815372879119</v>
      </c>
      <c r="I4844" s="1">
        <f t="shared" ca="1" si="780"/>
        <v>5.8809589677939087</v>
      </c>
      <c r="J4844" s="1">
        <f t="shared" ca="1" si="780"/>
        <v>5.885543387253402</v>
      </c>
      <c r="K4844" s="1">
        <f t="shared" ca="1" si="772"/>
        <v>23.640482766378884</v>
      </c>
      <c r="L4844" s="1">
        <f t="shared" ca="1" si="773"/>
        <v>24.479065429611456</v>
      </c>
      <c r="M4844" s="1">
        <f t="shared" ca="1" si="774"/>
        <v>19.573678325489443</v>
      </c>
      <c r="N4844" s="1">
        <f t="shared" ca="1" si="775"/>
        <v>20.326289762884151</v>
      </c>
      <c r="O4844" s="1">
        <f t="shared" ca="1" si="776"/>
        <v>20.822074017617133</v>
      </c>
      <c r="P4844" s="5">
        <f t="shared" ca="1" si="777"/>
        <v>24.479065429611456</v>
      </c>
      <c r="Q4844">
        <f t="shared" ca="1" si="778"/>
        <v>2</v>
      </c>
    </row>
    <row r="4845" spans="1:17" x14ac:dyDescent="0.25">
      <c r="A4845" s="1">
        <f t="shared" ca="1" si="779"/>
        <v>7.6187615798167769</v>
      </c>
      <c r="B4845" s="1">
        <f t="shared" ca="1" si="780"/>
        <v>4.0642281115282088</v>
      </c>
      <c r="C4845" s="1">
        <f t="shared" ca="1" si="780"/>
        <v>11.229188228200275</v>
      </c>
      <c r="D4845" s="1">
        <f t="shared" ca="1" si="780"/>
        <v>9.1899175604098655</v>
      </c>
      <c r="E4845" s="1">
        <f t="shared" ca="1" si="780"/>
        <v>1.7300084067523589</v>
      </c>
      <c r="F4845" s="1">
        <f t="shared" ca="1" si="780"/>
        <v>3.8687318666462658</v>
      </c>
      <c r="G4845" s="1">
        <f t="shared" ca="1" si="780"/>
        <v>10.160927254188616</v>
      </c>
      <c r="H4845" s="1">
        <f t="shared" ca="1" si="780"/>
        <v>11.925503329078747</v>
      </c>
      <c r="I4845" s="1">
        <f t="shared" ca="1" si="780"/>
        <v>3.6767475316817571</v>
      </c>
      <c r="J4845" s="1">
        <f t="shared" ca="1" si="780"/>
        <v>8.525352241642814</v>
      </c>
      <c r="K4845" s="1">
        <f t="shared" ca="1" si="772"/>
        <v>18.847949808017052</v>
      </c>
      <c r="L4845" s="1">
        <f t="shared" ca="1" si="773"/>
        <v>28.734182469305392</v>
      </c>
      <c r="M4845" s="1">
        <f t="shared" ca="1" si="774"/>
        <v>21.550869759893708</v>
      </c>
      <c r="N4845" s="1">
        <f t="shared" ca="1" si="775"/>
        <v>20.135059751499046</v>
      </c>
      <c r="O4845" s="1">
        <f t="shared" ca="1" si="776"/>
        <v>22.750507607359637</v>
      </c>
      <c r="P4845" s="5">
        <f t="shared" ca="1" si="777"/>
        <v>28.734182469305392</v>
      </c>
      <c r="Q4845">
        <f t="shared" ca="1" si="778"/>
        <v>2</v>
      </c>
    </row>
    <row r="4846" spans="1:17" x14ac:dyDescent="0.25">
      <c r="A4846" s="1">
        <f t="shared" ca="1" si="779"/>
        <v>5.5269726868134557</v>
      </c>
      <c r="B4846" s="1">
        <f t="shared" ca="1" si="780"/>
        <v>5.6232578299958966</v>
      </c>
      <c r="C4846" s="1">
        <f t="shared" ca="1" si="780"/>
        <v>10.505955194806578</v>
      </c>
      <c r="D4846" s="1">
        <f t="shared" ca="1" si="780"/>
        <v>4.7251517063562085</v>
      </c>
      <c r="E4846" s="1">
        <f t="shared" ca="1" si="780"/>
        <v>1.9300909759701981</v>
      </c>
      <c r="F4846" s="1">
        <f t="shared" ca="1" si="780"/>
        <v>8.7279096746205553</v>
      </c>
      <c r="G4846" s="1">
        <f t="shared" ca="1" si="780"/>
        <v>7.4305089422994719</v>
      </c>
      <c r="H4846" s="1">
        <f t="shared" ca="1" si="780"/>
        <v>11.957628967458595</v>
      </c>
      <c r="I4846" s="1">
        <f t="shared" ca="1" si="780"/>
        <v>7.7926153582427649</v>
      </c>
      <c r="J4846" s="1">
        <f t="shared" ca="1" si="780"/>
        <v>8.6275039044180684</v>
      </c>
      <c r="K4846" s="1">
        <f t="shared" ca="1" si="772"/>
        <v>16.032927881620033</v>
      </c>
      <c r="L4846" s="1">
        <f t="shared" ca="1" si="773"/>
        <v>22.209753360628259</v>
      </c>
      <c r="M4846" s="1">
        <f t="shared" ca="1" si="774"/>
        <v>23.877182925444487</v>
      </c>
      <c r="N4846" s="1">
        <f t="shared" ca="1" si="775"/>
        <v>30.771286767277289</v>
      </c>
      <c r="O4846" s="1">
        <f t="shared" ca="1" si="776"/>
        <v>21.681270676713439</v>
      </c>
      <c r="P4846" s="5">
        <f t="shared" ca="1" si="777"/>
        <v>30.771286767277289</v>
      </c>
      <c r="Q4846">
        <f t="shared" ca="1" si="778"/>
        <v>4</v>
      </c>
    </row>
    <row r="4847" spans="1:17" x14ac:dyDescent="0.25">
      <c r="A4847" s="1">
        <f t="shared" ca="1" si="779"/>
        <v>7.8391333505356808</v>
      </c>
      <c r="B4847" s="1">
        <f t="shared" ca="1" si="780"/>
        <v>4.4928251129681822</v>
      </c>
      <c r="C4847" s="1">
        <f t="shared" ca="1" si="780"/>
        <v>10.039414476059157</v>
      </c>
      <c r="D4847" s="1">
        <f t="shared" ca="1" si="780"/>
        <v>7.0295955515658255</v>
      </c>
      <c r="E4847" s="1">
        <f t="shared" ca="1" si="780"/>
        <v>2.3533570923106284</v>
      </c>
      <c r="F4847" s="1">
        <f t="shared" ca="1" si="780"/>
        <v>5.778977479608896</v>
      </c>
      <c r="G4847" s="1">
        <f t="shared" ca="1" si="780"/>
        <v>9.2749866613231191</v>
      </c>
      <c r="H4847" s="1">
        <f t="shared" ca="1" si="780"/>
        <v>8.2297738235613753</v>
      </c>
      <c r="I4847" s="1">
        <f t="shared" ca="1" si="780"/>
        <v>5.7265583507288698</v>
      </c>
      <c r="J4847" s="1">
        <f t="shared" ca="1" si="780"/>
        <v>4.1126742518049291</v>
      </c>
      <c r="K4847" s="1">
        <f t="shared" ca="1" si="772"/>
        <v>17.87854782659484</v>
      </c>
      <c r="L4847" s="1">
        <f t="shared" ca="1" si="773"/>
        <v>23.098502725662883</v>
      </c>
      <c r="M4847" s="1">
        <f t="shared" ca="1" si="774"/>
        <v>20.031723045380108</v>
      </c>
      <c r="N4847" s="1">
        <f t="shared" ca="1" si="775"/>
        <v>20.111035195110876</v>
      </c>
      <c r="O4847" s="1">
        <f t="shared" ca="1" si="776"/>
        <v>17.880486026096229</v>
      </c>
      <c r="P4847" s="5">
        <f t="shared" ca="1" si="777"/>
        <v>23.098502725662883</v>
      </c>
      <c r="Q4847">
        <f t="shared" ca="1" si="778"/>
        <v>2</v>
      </c>
    </row>
    <row r="4848" spans="1:17" x14ac:dyDescent="0.25">
      <c r="A4848" s="1">
        <f t="shared" ca="1" si="779"/>
        <v>5.7810574567245645</v>
      </c>
      <c r="B4848" s="1">
        <f t="shared" ca="1" si="780"/>
        <v>5.9243135212434819</v>
      </c>
      <c r="C4848" s="1">
        <f t="shared" ca="1" si="780"/>
        <v>6.5267705253004653</v>
      </c>
      <c r="D4848" s="1">
        <f t="shared" ca="1" si="780"/>
        <v>9.8640877653223882</v>
      </c>
      <c r="E4848" s="1">
        <f t="shared" ca="1" si="780"/>
        <v>1.9404081676992231</v>
      </c>
      <c r="F4848" s="1">
        <f t="shared" ca="1" si="780"/>
        <v>5.4917250445440606</v>
      </c>
      <c r="G4848" s="1">
        <f t="shared" ca="1" si="780"/>
        <v>8.1641792185710305</v>
      </c>
      <c r="H4848" s="1">
        <f t="shared" ca="1" si="780"/>
        <v>10.536215384445711</v>
      </c>
      <c r="I4848" s="1">
        <f t="shared" ca="1" si="780"/>
        <v>4.2444803529505162</v>
      </c>
      <c r="J4848" s="1">
        <f t="shared" ca="1" si="780"/>
        <v>4.0739163428841909</v>
      </c>
      <c r="K4848" s="1">
        <f t="shared" ca="1" si="772"/>
        <v>12.30782798202503</v>
      </c>
      <c r="L4848" s="1">
        <f t="shared" ca="1" si="773"/>
        <v>26.181360606492664</v>
      </c>
      <c r="M4848" s="1">
        <f t="shared" ca="1" si="774"/>
        <v>16.039862320258493</v>
      </c>
      <c r="N4848" s="1">
        <f t="shared" ca="1" si="775"/>
        <v>19.734435261622249</v>
      </c>
      <c r="O4848" s="1">
        <f t="shared" ca="1" si="776"/>
        <v>18.162409082698701</v>
      </c>
      <c r="P4848" s="5">
        <f t="shared" ca="1" si="777"/>
        <v>26.181360606492664</v>
      </c>
      <c r="Q4848">
        <f t="shared" ca="1" si="778"/>
        <v>2</v>
      </c>
    </row>
    <row r="4849" spans="1:17" x14ac:dyDescent="0.25">
      <c r="A4849" s="1">
        <f t="shared" ca="1" si="779"/>
        <v>8.0491341415522744</v>
      </c>
      <c r="B4849" s="1">
        <f t="shared" ca="1" si="780"/>
        <v>5.7593281342548215</v>
      </c>
      <c r="C4849" s="1">
        <f t="shared" ca="1" si="780"/>
        <v>12.12037436498313</v>
      </c>
      <c r="D4849" s="1">
        <f t="shared" ca="1" si="780"/>
        <v>6.9652581152293429</v>
      </c>
      <c r="E4849" s="1">
        <f t="shared" ca="1" si="780"/>
        <v>2.2527294570385799</v>
      </c>
      <c r="F4849" s="1">
        <f t="shared" ca="1" si="780"/>
        <v>5.904597269782407</v>
      </c>
      <c r="G4849" s="1">
        <f t="shared" ca="1" si="780"/>
        <v>8.9666015987622849</v>
      </c>
      <c r="H4849" s="1">
        <f t="shared" ca="1" si="780"/>
        <v>11.188706280926224</v>
      </c>
      <c r="I4849" s="1">
        <f t="shared" ca="1" si="780"/>
        <v>5.7376681458979908</v>
      </c>
      <c r="J4849" s="1">
        <f t="shared" ca="1" si="780"/>
        <v>8.7079694252457926</v>
      </c>
      <c r="K4849" s="1">
        <f t="shared" ca="1" si="772"/>
        <v>20.169508506535404</v>
      </c>
      <c r="L4849" s="1">
        <f t="shared" ca="1" si="773"/>
        <v>26.203098537707842</v>
      </c>
      <c r="M4849" s="1">
        <f t="shared" ca="1" si="774"/>
        <v>24.747501169734637</v>
      </c>
      <c r="N4849" s="1">
        <f t="shared" ca="1" si="775"/>
        <v>26.109562975181014</v>
      </c>
      <c r="O4849" s="1">
        <f t="shared" ca="1" si="776"/>
        <v>23.4338991582629</v>
      </c>
      <c r="P4849" s="5">
        <f t="shared" ca="1" si="777"/>
        <v>26.203098537707842</v>
      </c>
      <c r="Q4849">
        <f t="shared" ca="1" si="778"/>
        <v>2</v>
      </c>
    </row>
    <row r="4850" spans="1:17" x14ac:dyDescent="0.25">
      <c r="A4850" s="1">
        <f t="shared" ca="1" si="779"/>
        <v>6.5385850825095879</v>
      </c>
      <c r="B4850" s="1">
        <f t="shared" ca="1" si="780"/>
        <v>3.9486224180388101</v>
      </c>
      <c r="C4850" s="1">
        <f t="shared" ca="1" si="780"/>
        <v>7.0521881167614815</v>
      </c>
      <c r="D4850" s="1">
        <f t="shared" ca="1" si="780"/>
        <v>10.643418527027075</v>
      </c>
      <c r="E4850" s="1">
        <f t="shared" ca="1" si="780"/>
        <v>0.72979921099121636</v>
      </c>
      <c r="F4850" s="1">
        <f t="shared" ca="1" si="780"/>
        <v>4.3833424188373113</v>
      </c>
      <c r="G4850" s="1">
        <f t="shared" ca="1" si="780"/>
        <v>9.6085610844485618</v>
      </c>
      <c r="H4850" s="1">
        <f t="shared" ca="1" si="780"/>
        <v>9.8110894414856062</v>
      </c>
      <c r="I4850" s="1">
        <f t="shared" ca="1" si="780"/>
        <v>6.003018108119206</v>
      </c>
      <c r="J4850" s="1">
        <f t="shared" ca="1" si="780"/>
        <v>8.0678438437971298</v>
      </c>
      <c r="K4850" s="1">
        <f t="shared" ca="1" si="772"/>
        <v>13.590773199271069</v>
      </c>
      <c r="L4850" s="1">
        <f t="shared" ca="1" si="773"/>
        <v>26.993093051022271</v>
      </c>
      <c r="M4850" s="1">
        <f t="shared" ca="1" si="774"/>
        <v>21.33924624541714</v>
      </c>
      <c r="N4850" s="1">
        <f t="shared" ca="1" si="775"/>
        <v>22.40282678879246</v>
      </c>
      <c r="O4850" s="1">
        <f t="shared" ca="1" si="776"/>
        <v>21.625027346284504</v>
      </c>
      <c r="P4850" s="5">
        <f t="shared" ca="1" si="777"/>
        <v>26.993093051022271</v>
      </c>
      <c r="Q4850">
        <f t="shared" ca="1" si="778"/>
        <v>2</v>
      </c>
    </row>
    <row r="4851" spans="1:17" x14ac:dyDescent="0.25">
      <c r="A4851" s="1">
        <f t="shared" ca="1" si="779"/>
        <v>5.6271862251859091</v>
      </c>
      <c r="B4851" s="1">
        <f t="shared" ca="1" si="780"/>
        <v>5.3167404823152742</v>
      </c>
      <c r="C4851" s="1">
        <f t="shared" ca="1" si="780"/>
        <v>12.450672552285191</v>
      </c>
      <c r="D4851" s="1">
        <f t="shared" ca="1" si="780"/>
        <v>9.373871278469208</v>
      </c>
      <c r="E4851" s="1">
        <f t="shared" ca="1" si="780"/>
        <v>2.5903072310028894</v>
      </c>
      <c r="F4851" s="1">
        <f t="shared" ca="1" si="780"/>
        <v>6.2698902915693875</v>
      </c>
      <c r="G4851" s="1">
        <f t="shared" ca="1" si="780"/>
        <v>11.399535449734746</v>
      </c>
      <c r="H4851" s="1">
        <f t="shared" ca="1" si="780"/>
        <v>12.530815952460717</v>
      </c>
      <c r="I4851" s="1">
        <f t="shared" ca="1" si="780"/>
        <v>6.7402736102822418</v>
      </c>
      <c r="J4851" s="1">
        <f t="shared" ca="1" si="780"/>
        <v>5.822236692353405</v>
      </c>
      <c r="K4851" s="1">
        <f t="shared" ca="1" si="772"/>
        <v>18.0778587774711</v>
      </c>
      <c r="L4851" s="1">
        <f t="shared" ca="1" si="773"/>
        <v>27.531873456115832</v>
      </c>
      <c r="M4851" s="1">
        <f t="shared" ca="1" si="774"/>
        <v>20.780003758824442</v>
      </c>
      <c r="N4851" s="1">
        <f t="shared" ca="1" si="775"/>
        <v>24.149141076520309</v>
      </c>
      <c r="O4851" s="1">
        <f t="shared" ca="1" si="776"/>
        <v>22.538512624403424</v>
      </c>
      <c r="P4851" s="5">
        <f t="shared" ca="1" si="777"/>
        <v>27.531873456115832</v>
      </c>
      <c r="Q4851">
        <f t="shared" ca="1" si="778"/>
        <v>2</v>
      </c>
    </row>
    <row r="4852" spans="1:17" x14ac:dyDescent="0.25">
      <c r="A4852" s="1">
        <f t="shared" ca="1" si="779"/>
        <v>6.9615371618082671</v>
      </c>
      <c r="B4852" s="1">
        <f t="shared" ca="1" si="780"/>
        <v>4.2705463909803729</v>
      </c>
      <c r="C4852" s="1">
        <f t="shared" ca="1" si="780"/>
        <v>13.779947130798336</v>
      </c>
      <c r="D4852" s="1">
        <f t="shared" ca="1" si="780"/>
        <v>5.8016325583136528</v>
      </c>
      <c r="E4852" s="1">
        <f t="shared" ca="1" si="780"/>
        <v>1.9818806651053213</v>
      </c>
      <c r="F4852" s="1">
        <f t="shared" ca="1" si="780"/>
        <v>6.2785018985000214</v>
      </c>
      <c r="G4852" s="1">
        <f t="shared" ca="1" si="780"/>
        <v>4.6922151268273931</v>
      </c>
      <c r="H4852" s="1">
        <f t="shared" ca="1" si="780"/>
        <v>8.7170004532461576</v>
      </c>
      <c r="I4852" s="1">
        <f t="shared" ca="1" si="780"/>
        <v>7.254998693519914</v>
      </c>
      <c r="J4852" s="1">
        <f t="shared" ca="1" si="780"/>
        <v>7.1427584050321489</v>
      </c>
      <c r="K4852" s="1">
        <f t="shared" ca="1" si="772"/>
        <v>20.741484292606604</v>
      </c>
      <c r="L4852" s="1">
        <f t="shared" ca="1" si="773"/>
        <v>21.480170173368077</v>
      </c>
      <c r="M4852" s="1">
        <f t="shared" ca="1" si="774"/>
        <v>23.341174925465651</v>
      </c>
      <c r="N4852" s="1">
        <f t="shared" ca="1" si="775"/>
        <v>24.946805388032459</v>
      </c>
      <c r="O4852" s="1">
        <f t="shared" ca="1" si="776"/>
        <v>16.105519922839918</v>
      </c>
      <c r="P4852" s="5">
        <f t="shared" ca="1" si="777"/>
        <v>24.946805388032459</v>
      </c>
      <c r="Q4852">
        <f t="shared" ca="1" si="778"/>
        <v>4</v>
      </c>
    </row>
    <row r="4853" spans="1:17" x14ac:dyDescent="0.25">
      <c r="A4853" s="1">
        <f t="shared" ca="1" si="779"/>
        <v>6.5253622624198098</v>
      </c>
      <c r="B4853" s="1">
        <f t="shared" ca="1" si="780"/>
        <v>3.3394595017688351</v>
      </c>
      <c r="C4853" s="1">
        <f t="shared" ca="1" si="780"/>
        <v>15.802802559402163</v>
      </c>
      <c r="D4853" s="1">
        <f t="shared" ca="1" si="780"/>
        <v>9.6203737446988562</v>
      </c>
      <c r="E4853" s="1">
        <f t="shared" ca="1" si="780"/>
        <v>2.7962931307508274</v>
      </c>
      <c r="F4853" s="1">
        <f t="shared" ca="1" si="780"/>
        <v>4.7313105538842501</v>
      </c>
      <c r="G4853" s="1">
        <f t="shared" ca="1" si="780"/>
        <v>8.6901081611661102</v>
      </c>
      <c r="H4853" s="1">
        <f t="shared" ca="1" si="780"/>
        <v>10.448040793137665</v>
      </c>
      <c r="I4853" s="1">
        <f t="shared" ca="1" si="780"/>
        <v>5.1274900504489649</v>
      </c>
      <c r="J4853" s="1">
        <f t="shared" ca="1" si="780"/>
        <v>8.4704317399758331</v>
      </c>
      <c r="K4853" s="1">
        <f t="shared" ca="1" si="772"/>
        <v>22.328164821821971</v>
      </c>
      <c r="L4853" s="1">
        <f t="shared" ca="1" si="773"/>
        <v>26.593776800256329</v>
      </c>
      <c r="M4853" s="1">
        <f t="shared" ca="1" si="774"/>
        <v>22.919577183595436</v>
      </c>
      <c r="N4853" s="1">
        <f t="shared" ca="1" si="775"/>
        <v>21.668691846077884</v>
      </c>
      <c r="O4853" s="1">
        <f t="shared" ca="1" si="776"/>
        <v>20.499999402910777</v>
      </c>
      <c r="P4853" s="5">
        <f t="shared" ca="1" si="777"/>
        <v>26.593776800256329</v>
      </c>
      <c r="Q4853">
        <f t="shared" ca="1" si="778"/>
        <v>2</v>
      </c>
    </row>
    <row r="4854" spans="1:17" x14ac:dyDescent="0.25">
      <c r="A4854" s="1">
        <f t="shared" ca="1" si="779"/>
        <v>10.428696247249997</v>
      </c>
      <c r="B4854" s="1">
        <f t="shared" ca="1" si="780"/>
        <v>6.7006535808131851</v>
      </c>
      <c r="C4854" s="1">
        <f t="shared" ca="1" si="780"/>
        <v>10.020763103547834</v>
      </c>
      <c r="D4854" s="1">
        <f t="shared" ca="1" si="780"/>
        <v>9.2467269785326671</v>
      </c>
      <c r="E4854" s="1">
        <f t="shared" ca="1" si="780"/>
        <v>2.2786071595156807</v>
      </c>
      <c r="F4854" s="1">
        <f t="shared" ca="1" si="780"/>
        <v>4.7140446458480714</v>
      </c>
      <c r="G4854" s="1">
        <f t="shared" ca="1" si="780"/>
        <v>9.2349048512201612</v>
      </c>
      <c r="H4854" s="1">
        <f t="shared" ca="1" si="780"/>
        <v>8.1881627512486421</v>
      </c>
      <c r="I4854" s="1">
        <f t="shared" ca="1" si="780"/>
        <v>4.6223860672462243</v>
      </c>
      <c r="J4854" s="1">
        <f t="shared" ca="1" si="780"/>
        <v>6.751905949966555</v>
      </c>
      <c r="K4854" s="1">
        <f t="shared" ca="1" si="772"/>
        <v>20.449459350797831</v>
      </c>
      <c r="L4854" s="1">
        <f t="shared" ca="1" si="773"/>
        <v>27.863585977031306</v>
      </c>
      <c r="M4854" s="1">
        <f t="shared" ca="1" si="774"/>
        <v>24.08159542397846</v>
      </c>
      <c r="N4854" s="1">
        <f t="shared" ca="1" si="775"/>
        <v>22.788990243874036</v>
      </c>
      <c r="O4854" s="1">
        <f t="shared" ca="1" si="776"/>
        <v>22.687464381999902</v>
      </c>
      <c r="P4854" s="5">
        <f t="shared" ca="1" si="777"/>
        <v>27.863585977031306</v>
      </c>
      <c r="Q4854">
        <f t="shared" ca="1" si="778"/>
        <v>2</v>
      </c>
    </row>
    <row r="4855" spans="1:17" x14ac:dyDescent="0.25">
      <c r="A4855" s="1">
        <f t="shared" ca="1" si="779"/>
        <v>5.9158950837485964</v>
      </c>
      <c r="B4855" s="1">
        <f t="shared" ca="1" si="780"/>
        <v>3.9851370728789712</v>
      </c>
      <c r="C4855" s="1">
        <f t="shared" ca="1" si="780"/>
        <v>10.508318397956369</v>
      </c>
      <c r="D4855" s="1">
        <f t="shared" ca="1" si="780"/>
        <v>10.076043731547013</v>
      </c>
      <c r="E4855" s="1">
        <f t="shared" ca="1" si="780"/>
        <v>1.9067449573036659</v>
      </c>
      <c r="F4855" s="1">
        <f t="shared" ca="1" si="780"/>
        <v>5.3881343896645788</v>
      </c>
      <c r="G4855" s="1">
        <f t="shared" ca="1" si="780"/>
        <v>9.7455055140262576</v>
      </c>
      <c r="H4855" s="1">
        <f t="shared" ca="1" si="780"/>
        <v>7.7566816477773344</v>
      </c>
      <c r="I4855" s="1">
        <f t="shared" ca="1" si="780"/>
        <v>5.8630936653954011</v>
      </c>
      <c r="J4855" s="1">
        <f t="shared" ca="1" si="780"/>
        <v>5.7661883112632388</v>
      </c>
      <c r="K4855" s="1">
        <f t="shared" ca="1" si="772"/>
        <v>16.424213481704967</v>
      </c>
      <c r="L4855" s="1">
        <f t="shared" ca="1" si="773"/>
        <v>23.748620463072946</v>
      </c>
      <c r="M4855" s="1">
        <f t="shared" ca="1" si="774"/>
        <v>19.451922017710903</v>
      </c>
      <c r="N4855" s="1">
        <f t="shared" ca="1" si="775"/>
        <v>21.002553439202188</v>
      </c>
      <c r="O4855" s="1">
        <f t="shared" ca="1" si="776"/>
        <v>19.496830898168469</v>
      </c>
      <c r="P4855" s="5">
        <f t="shared" ca="1" si="777"/>
        <v>23.748620463072946</v>
      </c>
      <c r="Q4855">
        <f t="shared" ca="1" si="778"/>
        <v>2</v>
      </c>
    </row>
    <row r="4856" spans="1:17" x14ac:dyDescent="0.25">
      <c r="A4856" s="1">
        <f t="shared" ca="1" si="779"/>
        <v>7.5703403081715237</v>
      </c>
      <c r="B4856" s="1">
        <f t="shared" ca="1" si="780"/>
        <v>3.5613938444397659</v>
      </c>
      <c r="C4856" s="1">
        <f t="shared" ca="1" si="780"/>
        <v>6.1313735986630151</v>
      </c>
      <c r="D4856" s="1">
        <f t="shared" ca="1" si="780"/>
        <v>8.5847687022314734</v>
      </c>
      <c r="E4856" s="1">
        <f t="shared" ca="1" si="780"/>
        <v>1.7623196002226154</v>
      </c>
      <c r="F4856" s="1">
        <f t="shared" ca="1" si="780"/>
        <v>3.7206626892557892</v>
      </c>
      <c r="G4856" s="1">
        <f t="shared" ca="1" si="780"/>
        <v>9.1784460524944311</v>
      </c>
      <c r="H4856" s="1">
        <f t="shared" ca="1" si="780"/>
        <v>7.2596997182408307</v>
      </c>
      <c r="I4856" s="1">
        <f t="shared" ca="1" si="780"/>
        <v>6.9758094975902845</v>
      </c>
      <c r="J4856" s="1">
        <f t="shared" ca="1" si="780"/>
        <v>6.3256907509660687</v>
      </c>
      <c r="K4856" s="1">
        <f t="shared" ca="1" si="772"/>
        <v>13.701713906834538</v>
      </c>
      <c r="L4856" s="1">
        <f t="shared" ca="1" si="773"/>
        <v>23.414808728643827</v>
      </c>
      <c r="M4856" s="1">
        <f t="shared" ca="1" si="774"/>
        <v>22.63416015695049</v>
      </c>
      <c r="N4856" s="1">
        <f t="shared" ca="1" si="775"/>
        <v>20.583556782251907</v>
      </c>
      <c r="O4856" s="1">
        <f t="shared" ca="1" si="776"/>
        <v>19.065530647900264</v>
      </c>
      <c r="P4856" s="5">
        <f t="shared" ca="1" si="777"/>
        <v>23.414808728643827</v>
      </c>
      <c r="Q4856">
        <f t="shared" ca="1" si="778"/>
        <v>2</v>
      </c>
    </row>
    <row r="4857" spans="1:17" x14ac:dyDescent="0.25">
      <c r="A4857" s="1">
        <f t="shared" ca="1" si="779"/>
        <v>8.7833575078919353</v>
      </c>
      <c r="B4857" s="1">
        <f t="shared" ca="1" si="780"/>
        <v>6.175373234824991</v>
      </c>
      <c r="C4857" s="1">
        <f t="shared" ca="1" si="780"/>
        <v>11.049144687165093</v>
      </c>
      <c r="D4857" s="1">
        <f t="shared" ca="1" si="780"/>
        <v>12.806245336794316</v>
      </c>
      <c r="E4857" s="1">
        <f t="shared" ca="1" si="780"/>
        <v>1.9236067516591506</v>
      </c>
      <c r="F4857" s="1">
        <f t="shared" ca="1" si="780"/>
        <v>4.0260333274291673</v>
      </c>
      <c r="G4857" s="1">
        <f t="shared" ca="1" si="780"/>
        <v>9.5803113791631791</v>
      </c>
      <c r="H4857" s="1">
        <f t="shared" ca="1" si="780"/>
        <v>8.2250065963048495</v>
      </c>
      <c r="I4857" s="1">
        <f t="shared" ref="B4857:J4886" ca="1" si="781">_xlfn.NORM.INV(RAND(),I$1,I$2)</f>
        <v>6.0430952175093573</v>
      </c>
      <c r="J4857" s="1">
        <f t="shared" ca="1" si="781"/>
        <v>5.2591715174912963</v>
      </c>
      <c r="K4857" s="1">
        <f t="shared" ca="1" si="772"/>
        <v>19.832502195057028</v>
      </c>
      <c r="L4857" s="1">
        <f t="shared" ca="1" si="773"/>
        <v>29.814609440991099</v>
      </c>
      <c r="M4857" s="1">
        <f t="shared" ca="1" si="774"/>
        <v>22.009230994551739</v>
      </c>
      <c r="N4857" s="1">
        <f t="shared" ca="1" si="775"/>
        <v>21.503673297254814</v>
      </c>
      <c r="O4857" s="1">
        <f t="shared" ca="1" si="776"/>
        <v>21.014856131479466</v>
      </c>
      <c r="P4857" s="5">
        <f t="shared" ca="1" si="777"/>
        <v>29.814609440991099</v>
      </c>
      <c r="Q4857">
        <f t="shared" ca="1" si="778"/>
        <v>2</v>
      </c>
    </row>
    <row r="4858" spans="1:17" x14ac:dyDescent="0.25">
      <c r="A4858" s="1">
        <f t="shared" ca="1" si="779"/>
        <v>11.007955319134549</v>
      </c>
      <c r="B4858" s="1">
        <f t="shared" ca="1" si="781"/>
        <v>7.6306333513283082</v>
      </c>
      <c r="C4858" s="1">
        <f t="shared" ca="1" si="781"/>
        <v>7.7478237311385314</v>
      </c>
      <c r="D4858" s="1">
        <f t="shared" ca="1" si="781"/>
        <v>9.7260486788946778</v>
      </c>
      <c r="E4858" s="1">
        <f t="shared" ca="1" si="781"/>
        <v>2.0740310515826419</v>
      </c>
      <c r="F4858" s="1">
        <f t="shared" ca="1" si="781"/>
        <v>6.8444965158513416</v>
      </c>
      <c r="G4858" s="1">
        <f t="shared" ca="1" si="781"/>
        <v>13.729989770568549</v>
      </c>
      <c r="H4858" s="1">
        <f t="shared" ca="1" si="781"/>
        <v>7.2824595594754022</v>
      </c>
      <c r="I4858" s="1">
        <f t="shared" ca="1" si="781"/>
        <v>3.9707920101534189</v>
      </c>
      <c r="J4858" s="1">
        <f t="shared" ca="1" si="781"/>
        <v>6.8327589213355537</v>
      </c>
      <c r="K4858" s="1">
        <f t="shared" ca="1" si="772"/>
        <v>18.75577905027308</v>
      </c>
      <c r="L4858" s="1">
        <f t="shared" ca="1" si="773"/>
        <v>28.016463557504629</v>
      </c>
      <c r="M4858" s="1">
        <f t="shared" ca="1" si="774"/>
        <v>23.885537302206163</v>
      </c>
      <c r="N4858" s="1">
        <f t="shared" ca="1" si="775"/>
        <v>25.278680798668624</v>
      </c>
      <c r="O4858" s="1">
        <f t="shared" ca="1" si="776"/>
        <v>28.193382043232411</v>
      </c>
      <c r="P4858" s="5">
        <f t="shared" ca="1" si="777"/>
        <v>28.193382043232411</v>
      </c>
      <c r="Q4858">
        <f t="shared" ca="1" si="778"/>
        <v>5</v>
      </c>
    </row>
    <row r="4859" spans="1:17" x14ac:dyDescent="0.25">
      <c r="A4859" s="1">
        <f t="shared" ca="1" si="779"/>
        <v>4.2002086868033608</v>
      </c>
      <c r="B4859" s="1">
        <f t="shared" ca="1" si="781"/>
        <v>6.445634629097885</v>
      </c>
      <c r="C4859" s="1">
        <f t="shared" ca="1" si="781"/>
        <v>14.228294386848809</v>
      </c>
      <c r="D4859" s="1">
        <f t="shared" ca="1" si="781"/>
        <v>7.3371153353346763</v>
      </c>
      <c r="E4859" s="1">
        <f t="shared" ca="1" si="781"/>
        <v>2.682284290397547</v>
      </c>
      <c r="F4859" s="1">
        <f t="shared" ca="1" si="781"/>
        <v>4.7544556456035325</v>
      </c>
      <c r="G4859" s="1">
        <f t="shared" ca="1" si="781"/>
        <v>10.539966267438992</v>
      </c>
      <c r="H4859" s="1">
        <f t="shared" ca="1" si="781"/>
        <v>10.539968084163512</v>
      </c>
      <c r="I4859" s="1">
        <f t="shared" ca="1" si="781"/>
        <v>4.9679752387007063</v>
      </c>
      <c r="J4859" s="1">
        <f t="shared" ca="1" si="781"/>
        <v>7.215928627014792</v>
      </c>
      <c r="K4859" s="1">
        <f t="shared" ca="1" si="772"/>
        <v>18.42850307365217</v>
      </c>
      <c r="L4859" s="1">
        <f t="shared" ca="1" si="773"/>
        <v>22.077292106301549</v>
      </c>
      <c r="M4859" s="1">
        <f t="shared" ca="1" si="774"/>
        <v>19.066396842916404</v>
      </c>
      <c r="N4859" s="1">
        <f t="shared" ca="1" si="775"/>
        <v>23.383994140416917</v>
      </c>
      <c r="O4859" s="1">
        <f t="shared" ca="1" si="776"/>
        <v>24.20152952355167</v>
      </c>
      <c r="P4859" s="5">
        <f t="shared" ca="1" si="777"/>
        <v>24.20152952355167</v>
      </c>
      <c r="Q4859">
        <f t="shared" ca="1" si="778"/>
        <v>5</v>
      </c>
    </row>
    <row r="4860" spans="1:17" x14ac:dyDescent="0.25">
      <c r="A4860" s="1">
        <f t="shared" ca="1" si="779"/>
        <v>7.8858185890936294</v>
      </c>
      <c r="B4860" s="1">
        <f t="shared" ca="1" si="781"/>
        <v>5.8667838570793371</v>
      </c>
      <c r="C4860" s="1">
        <f t="shared" ca="1" si="781"/>
        <v>9.8403729850410144</v>
      </c>
      <c r="D4860" s="1">
        <f t="shared" ca="1" si="781"/>
        <v>6.064379649294791</v>
      </c>
      <c r="E4860" s="1">
        <f t="shared" ca="1" si="781"/>
        <v>1.6956079345774508</v>
      </c>
      <c r="F4860" s="1">
        <f t="shared" ca="1" si="781"/>
        <v>3.1660087967696087</v>
      </c>
      <c r="G4860" s="1">
        <f t="shared" ca="1" si="781"/>
        <v>7.4513361927460258</v>
      </c>
      <c r="H4860" s="1">
        <f t="shared" ca="1" si="781"/>
        <v>9.4918477963556303</v>
      </c>
      <c r="I4860" s="1">
        <f t="shared" ca="1" si="781"/>
        <v>6.3611683725083301</v>
      </c>
      <c r="J4860" s="1">
        <f t="shared" ca="1" si="781"/>
        <v>5.5236880037044145</v>
      </c>
      <c r="K4860" s="1">
        <f t="shared" ca="1" si="772"/>
        <v>17.726191574134646</v>
      </c>
      <c r="L4860" s="1">
        <f t="shared" ca="1" si="773"/>
        <v>23.442046034744052</v>
      </c>
      <c r="M4860" s="1">
        <f t="shared" ca="1" si="774"/>
        <v>21.466282899883826</v>
      </c>
      <c r="N4860" s="1">
        <f t="shared" ca="1" si="775"/>
        <v>20.917649030061689</v>
      </c>
      <c r="O4860" s="1">
        <f t="shared" ca="1" si="776"/>
        <v>18.841808053529778</v>
      </c>
      <c r="P4860" s="5">
        <f t="shared" ca="1" si="777"/>
        <v>23.442046034744052</v>
      </c>
      <c r="Q4860">
        <f t="shared" ca="1" si="778"/>
        <v>2</v>
      </c>
    </row>
    <row r="4861" spans="1:17" x14ac:dyDescent="0.25">
      <c r="A4861" s="1">
        <f t="shared" ca="1" si="779"/>
        <v>5.5193448481505305</v>
      </c>
      <c r="B4861" s="1">
        <f t="shared" ca="1" si="781"/>
        <v>6.2070222299729076</v>
      </c>
      <c r="C4861" s="1">
        <f t="shared" ca="1" si="781"/>
        <v>7.7149346560244805</v>
      </c>
      <c r="D4861" s="1">
        <f t="shared" ca="1" si="781"/>
        <v>10.116053534085447</v>
      </c>
      <c r="E4861" s="1">
        <f t="shared" ca="1" si="781"/>
        <v>2.18837906645888</v>
      </c>
      <c r="F4861" s="1">
        <f t="shared" ca="1" si="781"/>
        <v>3.47717143364381</v>
      </c>
      <c r="G4861" s="1">
        <f t="shared" ca="1" si="781"/>
        <v>10.572649794475261</v>
      </c>
      <c r="H4861" s="1">
        <f t="shared" ca="1" si="781"/>
        <v>14.331071009945031</v>
      </c>
      <c r="I4861" s="1">
        <f t="shared" ca="1" si="781"/>
        <v>6.4941640106404988</v>
      </c>
      <c r="J4861" s="1">
        <f t="shared" ca="1" si="781"/>
        <v>3.8692085159132814</v>
      </c>
      <c r="K4861" s="1">
        <f t="shared" ca="1" si="772"/>
        <v>13.23427950417501</v>
      </c>
      <c r="L4861" s="1">
        <f t="shared" ca="1" si="773"/>
        <v>29.966469392181008</v>
      </c>
      <c r="M4861" s="1">
        <f t="shared" ca="1" si="774"/>
        <v>18.071096441163192</v>
      </c>
      <c r="N4861" s="1">
        <f t="shared" ca="1" si="775"/>
        <v>20.0475661901705</v>
      </c>
      <c r="O4861" s="1">
        <f t="shared" ca="1" si="776"/>
        <v>20.64888054036145</v>
      </c>
      <c r="P4861" s="5">
        <f t="shared" ca="1" si="777"/>
        <v>29.966469392181008</v>
      </c>
      <c r="Q4861">
        <f t="shared" ca="1" si="778"/>
        <v>2</v>
      </c>
    </row>
    <row r="4862" spans="1:17" x14ac:dyDescent="0.25">
      <c r="A4862" s="1">
        <f t="shared" ca="1" si="779"/>
        <v>7.8177796674952216</v>
      </c>
      <c r="B4862" s="1">
        <f t="shared" ca="1" si="781"/>
        <v>5.1657660473563789</v>
      </c>
      <c r="C4862" s="1">
        <f t="shared" ca="1" si="781"/>
        <v>13.829241821292342</v>
      </c>
      <c r="D4862" s="1">
        <f t="shared" ca="1" si="781"/>
        <v>9.5332462912149456</v>
      </c>
      <c r="E4862" s="1">
        <f t="shared" ca="1" si="781"/>
        <v>1.7967490912795505</v>
      </c>
      <c r="F4862" s="1">
        <f t="shared" ca="1" si="781"/>
        <v>5.9009561515555768</v>
      </c>
      <c r="G4862" s="1">
        <f t="shared" ca="1" si="781"/>
        <v>9.7404272175867792</v>
      </c>
      <c r="H4862" s="1">
        <f t="shared" ca="1" si="781"/>
        <v>11.711009090431682</v>
      </c>
      <c r="I4862" s="1">
        <f t="shared" ca="1" si="781"/>
        <v>7.0256800087694788</v>
      </c>
      <c r="J4862" s="1">
        <f t="shared" ca="1" si="781"/>
        <v>3.7847608742109342</v>
      </c>
      <c r="K4862" s="1">
        <f t="shared" ca="1" si="772"/>
        <v>21.647021488787566</v>
      </c>
      <c r="L4862" s="1">
        <f t="shared" ca="1" si="773"/>
        <v>29.062035049141848</v>
      </c>
      <c r="M4862" s="1">
        <f t="shared" ca="1" si="774"/>
        <v>20.424969641755187</v>
      </c>
      <c r="N4862" s="1">
        <f t="shared" ca="1" si="775"/>
        <v>21.87716308189237</v>
      </c>
      <c r="O4862" s="1">
        <f t="shared" ca="1" si="776"/>
        <v>18.690954139154094</v>
      </c>
      <c r="P4862" s="5">
        <f t="shared" ca="1" si="777"/>
        <v>29.062035049141848</v>
      </c>
      <c r="Q4862">
        <f t="shared" ca="1" si="778"/>
        <v>2</v>
      </c>
    </row>
    <row r="4863" spans="1:17" x14ac:dyDescent="0.25">
      <c r="A4863" s="1">
        <f t="shared" ca="1" si="779"/>
        <v>9.2011370878003156</v>
      </c>
      <c r="B4863" s="1">
        <f t="shared" ca="1" si="781"/>
        <v>6.1272030619620894</v>
      </c>
      <c r="C4863" s="1">
        <f t="shared" ca="1" si="781"/>
        <v>8.0914368207604763</v>
      </c>
      <c r="D4863" s="1">
        <f t="shared" ca="1" si="781"/>
        <v>9.0958721817031698</v>
      </c>
      <c r="E4863" s="1">
        <f t="shared" ca="1" si="781"/>
        <v>2.2843263662636883</v>
      </c>
      <c r="F4863" s="1">
        <f t="shared" ca="1" si="781"/>
        <v>5.8213159156928844</v>
      </c>
      <c r="G4863" s="1">
        <f t="shared" ca="1" si="781"/>
        <v>8.2455663978069627</v>
      </c>
      <c r="H4863" s="1">
        <f t="shared" ca="1" si="781"/>
        <v>6.8385258245866041</v>
      </c>
      <c r="I4863" s="1">
        <f t="shared" ca="1" si="781"/>
        <v>5.0932668641453134</v>
      </c>
      <c r="J4863" s="1">
        <f t="shared" ca="1" si="781"/>
        <v>8.3195639768145604</v>
      </c>
      <c r="K4863" s="1">
        <f t="shared" ca="1" si="772"/>
        <v>17.29257390856079</v>
      </c>
      <c r="L4863" s="1">
        <f t="shared" ca="1" si="773"/>
        <v>25.135535094090088</v>
      </c>
      <c r="M4863" s="1">
        <f t="shared" ca="1" si="774"/>
        <v>24.898294295023877</v>
      </c>
      <c r="N4863" s="1">
        <f t="shared" ca="1" si="775"/>
        <v>25.361349818614848</v>
      </c>
      <c r="O4863" s="1">
        <f t="shared" ca="1" si="776"/>
        <v>22.692333436583613</v>
      </c>
      <c r="P4863" s="5">
        <f t="shared" ca="1" si="777"/>
        <v>25.361349818614848</v>
      </c>
      <c r="Q4863">
        <f t="shared" ca="1" si="778"/>
        <v>4</v>
      </c>
    </row>
    <row r="4864" spans="1:17" x14ac:dyDescent="0.25">
      <c r="A4864" s="1">
        <f t="shared" ca="1" si="779"/>
        <v>6.0374473059166851</v>
      </c>
      <c r="B4864" s="1">
        <f t="shared" ca="1" si="781"/>
        <v>2.5417977428939191</v>
      </c>
      <c r="C4864" s="1">
        <f t="shared" ca="1" si="781"/>
        <v>8.4482618459766812</v>
      </c>
      <c r="D4864" s="1">
        <f t="shared" ca="1" si="781"/>
        <v>10.331808553920045</v>
      </c>
      <c r="E4864" s="1">
        <f t="shared" ca="1" si="781"/>
        <v>2.4802556868567094</v>
      </c>
      <c r="F4864" s="1">
        <f t="shared" ca="1" si="781"/>
        <v>5.7185473920151981</v>
      </c>
      <c r="G4864" s="1">
        <f t="shared" ca="1" si="781"/>
        <v>9.1335605344379314</v>
      </c>
      <c r="H4864" s="1">
        <f t="shared" ca="1" si="781"/>
        <v>10.125720155403853</v>
      </c>
      <c r="I4864" s="1">
        <f t="shared" ca="1" si="781"/>
        <v>8.0034337255396046</v>
      </c>
      <c r="J4864" s="1">
        <f t="shared" ca="1" si="781"/>
        <v>8.404047246322575</v>
      </c>
      <c r="K4864" s="1">
        <f t="shared" ca="1" si="772"/>
        <v>14.485709151893367</v>
      </c>
      <c r="L4864" s="1">
        <f t="shared" ca="1" si="773"/>
        <v>26.494976015240582</v>
      </c>
      <c r="M4864" s="1">
        <f t="shared" ca="1" si="774"/>
        <v>24.925183964635572</v>
      </c>
      <c r="N4864" s="1">
        <f t="shared" ca="1" si="775"/>
        <v>24.667826106771301</v>
      </c>
      <c r="O4864" s="1">
        <f t="shared" ca="1" si="776"/>
        <v>20.079405523654426</v>
      </c>
      <c r="P4864" s="5">
        <f t="shared" ca="1" si="777"/>
        <v>26.494976015240582</v>
      </c>
      <c r="Q4864">
        <f t="shared" ca="1" si="778"/>
        <v>2</v>
      </c>
    </row>
    <row r="4865" spans="1:17" x14ac:dyDescent="0.25">
      <c r="A4865" s="1">
        <f t="shared" ca="1" si="779"/>
        <v>10.419049215511301</v>
      </c>
      <c r="B4865" s="1">
        <f t="shared" ca="1" si="781"/>
        <v>5.0031066724588946</v>
      </c>
      <c r="C4865" s="1">
        <f t="shared" ca="1" si="781"/>
        <v>12.472807196182758</v>
      </c>
      <c r="D4865" s="1">
        <f t="shared" ca="1" si="781"/>
        <v>5.6189570872682939</v>
      </c>
      <c r="E4865" s="1">
        <f t="shared" ca="1" si="781"/>
        <v>2.5676019014851126</v>
      </c>
      <c r="F4865" s="1">
        <f t="shared" ca="1" si="781"/>
        <v>5.1437063945771868</v>
      </c>
      <c r="G4865" s="1">
        <f t="shared" ca="1" si="781"/>
        <v>11.481020745124649</v>
      </c>
      <c r="H4865" s="1">
        <f t="shared" ca="1" si="781"/>
        <v>2.710165043168999</v>
      </c>
      <c r="I4865" s="1">
        <f t="shared" ca="1" si="781"/>
        <v>8.4817189721071475</v>
      </c>
      <c r="J4865" s="1">
        <f t="shared" ca="1" si="781"/>
        <v>5.0893565597206578</v>
      </c>
      <c r="K4865" s="1">
        <f t="shared" ca="1" si="772"/>
        <v>22.891856411694057</v>
      </c>
      <c r="L4865" s="1">
        <f t="shared" ca="1" si="773"/>
        <v>18.748171345948592</v>
      </c>
      <c r="M4865" s="1">
        <f t="shared" ca="1" si="774"/>
        <v>26.557726648824215</v>
      </c>
      <c r="N4865" s="1">
        <f t="shared" ca="1" si="775"/>
        <v>23.717888598863887</v>
      </c>
      <c r="O4865" s="1">
        <f t="shared" ca="1" si="776"/>
        <v>21.5734839773042</v>
      </c>
      <c r="P4865" s="5">
        <f t="shared" ca="1" si="777"/>
        <v>26.557726648824215</v>
      </c>
      <c r="Q4865">
        <f t="shared" ca="1" si="778"/>
        <v>3</v>
      </c>
    </row>
    <row r="4866" spans="1:17" x14ac:dyDescent="0.25">
      <c r="A4866" s="1">
        <f t="shared" ca="1" si="779"/>
        <v>6.8983292183884179</v>
      </c>
      <c r="B4866" s="1">
        <f t="shared" ca="1" si="781"/>
        <v>4.2798814358692621</v>
      </c>
      <c r="C4866" s="1">
        <f t="shared" ca="1" si="781"/>
        <v>12.88274932156984</v>
      </c>
      <c r="D4866" s="1">
        <f t="shared" ca="1" si="781"/>
        <v>5.8263484079963472</v>
      </c>
      <c r="E4866" s="1">
        <f t="shared" ca="1" si="781"/>
        <v>1.9053541204184858</v>
      </c>
      <c r="F4866" s="1">
        <f t="shared" ca="1" si="781"/>
        <v>2.7368867003739696</v>
      </c>
      <c r="G4866" s="1">
        <f t="shared" ca="1" si="781"/>
        <v>6.3818633331670309</v>
      </c>
      <c r="H4866" s="1">
        <f t="shared" ca="1" si="781"/>
        <v>9.3187123833078562</v>
      </c>
      <c r="I4866" s="1">
        <f t="shared" ca="1" si="781"/>
        <v>7.2212495976262616</v>
      </c>
      <c r="J4866" s="1">
        <f t="shared" ca="1" si="781"/>
        <v>7.6849899191343116</v>
      </c>
      <c r="K4866" s="1">
        <f t="shared" ca="1" si="772"/>
        <v>19.781078539958258</v>
      </c>
      <c r="L4866" s="1">
        <f t="shared" ca="1" si="773"/>
        <v>22.043390009692622</v>
      </c>
      <c r="M4866" s="1">
        <f t="shared" ca="1" si="774"/>
        <v>23.709922855567477</v>
      </c>
      <c r="N4866" s="1">
        <f t="shared" ca="1" si="775"/>
        <v>21.923007653003808</v>
      </c>
      <c r="O4866" s="1">
        <f t="shared" ca="1" si="776"/>
        <v>18.346734688170606</v>
      </c>
      <c r="P4866" s="5">
        <f t="shared" ca="1" si="777"/>
        <v>23.709922855567477</v>
      </c>
      <c r="Q4866">
        <f t="shared" ca="1" si="778"/>
        <v>3</v>
      </c>
    </row>
    <row r="4867" spans="1:17" x14ac:dyDescent="0.25">
      <c r="A4867" s="1">
        <f t="shared" ca="1" si="779"/>
        <v>2.1531114785024403</v>
      </c>
      <c r="B4867" s="1">
        <f t="shared" ca="1" si="781"/>
        <v>4.3378687237306544</v>
      </c>
      <c r="C4867" s="1">
        <f t="shared" ca="1" si="781"/>
        <v>15.7997781413555</v>
      </c>
      <c r="D4867" s="1">
        <f t="shared" ca="1" si="781"/>
        <v>5.1304603090335714</v>
      </c>
      <c r="E4867" s="1">
        <f t="shared" ca="1" si="781"/>
        <v>2.7279642049957129</v>
      </c>
      <c r="F4867" s="1">
        <f t="shared" ca="1" si="781"/>
        <v>3.9156183349552931</v>
      </c>
      <c r="G4867" s="1">
        <f t="shared" ca="1" si="781"/>
        <v>5.703626384465851</v>
      </c>
      <c r="H4867" s="1">
        <f t="shared" ca="1" si="781"/>
        <v>7.4905785384503103</v>
      </c>
      <c r="I4867" s="1">
        <f t="shared" ca="1" si="781"/>
        <v>5.2725751198037045</v>
      </c>
      <c r="J4867" s="1">
        <f t="shared" ca="1" si="781"/>
        <v>4.1656823209121328</v>
      </c>
      <c r="K4867" s="1">
        <f t="shared" ca="1" si="772"/>
        <v>17.952889619857942</v>
      </c>
      <c r="L4867" s="1">
        <f t="shared" ca="1" si="773"/>
        <v>14.774150325986323</v>
      </c>
      <c r="M4867" s="1">
        <f t="shared" ca="1" si="774"/>
        <v>14.319333124213991</v>
      </c>
      <c r="N4867" s="1">
        <f t="shared" ca="1" si="775"/>
        <v>17.691744499401786</v>
      </c>
      <c r="O4867" s="1">
        <f t="shared" ca="1" si="776"/>
        <v>14.207177429108638</v>
      </c>
      <c r="P4867" s="5">
        <f t="shared" ca="1" si="777"/>
        <v>17.952889619857942</v>
      </c>
      <c r="Q4867">
        <f t="shared" ca="1" si="778"/>
        <v>1</v>
      </c>
    </row>
    <row r="4868" spans="1:17" x14ac:dyDescent="0.25">
      <c r="A4868" s="1">
        <f t="shared" ca="1" si="779"/>
        <v>7.3667278761796906</v>
      </c>
      <c r="B4868" s="1">
        <f t="shared" ca="1" si="781"/>
        <v>4.4142556469657412</v>
      </c>
      <c r="C4868" s="1">
        <f t="shared" ca="1" si="781"/>
        <v>11.861560071983897</v>
      </c>
      <c r="D4868" s="1">
        <f t="shared" ca="1" si="781"/>
        <v>8.1929316567191197</v>
      </c>
      <c r="E4868" s="1">
        <f t="shared" ca="1" si="781"/>
        <v>2.9203789065404879</v>
      </c>
      <c r="F4868" s="1">
        <f t="shared" ca="1" si="781"/>
        <v>4.5967451954552327</v>
      </c>
      <c r="G4868" s="1">
        <f t="shared" ca="1" si="781"/>
        <v>6.5237626789238732</v>
      </c>
      <c r="H4868" s="1">
        <f t="shared" ca="1" si="781"/>
        <v>10.521012858132771</v>
      </c>
      <c r="I4868" s="1">
        <f t="shared" ca="1" si="781"/>
        <v>6.5538696346818277</v>
      </c>
      <c r="J4868" s="1">
        <f t="shared" ca="1" si="781"/>
        <v>7.4178070252619177</v>
      </c>
      <c r="K4868" s="1">
        <f t="shared" ca="1" si="772"/>
        <v>19.228287948163587</v>
      </c>
      <c r="L4868" s="1">
        <f t="shared" ca="1" si="773"/>
        <v>26.08067239103158</v>
      </c>
      <c r="M4868" s="1">
        <f t="shared" ca="1" si="774"/>
        <v>24.258783442663923</v>
      </c>
      <c r="N4868" s="1">
        <f t="shared" ca="1" si="775"/>
        <v>22.982677502364719</v>
      </c>
      <c r="O4868" s="1">
        <f t="shared" ca="1" si="776"/>
        <v>18.355825351151534</v>
      </c>
      <c r="P4868" s="5">
        <f t="shared" ca="1" si="777"/>
        <v>26.08067239103158</v>
      </c>
      <c r="Q4868">
        <f t="shared" ca="1" si="778"/>
        <v>2</v>
      </c>
    </row>
    <row r="4869" spans="1:17" x14ac:dyDescent="0.25">
      <c r="A4869" s="1">
        <f t="shared" ca="1" si="779"/>
        <v>8.4405387884558269</v>
      </c>
      <c r="B4869" s="1">
        <f t="shared" ca="1" si="781"/>
        <v>3.0555920670107763</v>
      </c>
      <c r="C4869" s="1">
        <f t="shared" ca="1" si="781"/>
        <v>11.596470662721023</v>
      </c>
      <c r="D4869" s="1">
        <f t="shared" ca="1" si="781"/>
        <v>7.6762678124334141</v>
      </c>
      <c r="E4869" s="1">
        <f t="shared" ca="1" si="781"/>
        <v>1.6025697957843132</v>
      </c>
      <c r="F4869" s="1">
        <f t="shared" ca="1" si="781"/>
        <v>4.6487442276374145</v>
      </c>
      <c r="G4869" s="1">
        <f t="shared" ca="1" si="781"/>
        <v>4.8459168525620813</v>
      </c>
      <c r="H4869" s="1">
        <f t="shared" ca="1" si="781"/>
        <v>13.439446073483833</v>
      </c>
      <c r="I4869" s="1">
        <f t="shared" ca="1" si="781"/>
        <v>4.8885533251236133</v>
      </c>
      <c r="J4869" s="1">
        <f t="shared" ca="1" si="781"/>
        <v>5.7065844220864843</v>
      </c>
      <c r="K4869" s="1">
        <f t="shared" ref="K4869:K4932" ca="1" si="782">A4869+C4869</f>
        <v>20.03700945117685</v>
      </c>
      <c r="L4869" s="1">
        <f t="shared" ref="L4869:L4932" ca="1" si="783">A4869+D4869+H4869</f>
        <v>29.556252674373074</v>
      </c>
      <c r="M4869" s="1">
        <f t="shared" ref="M4869:M4932" ca="1" si="784">A4869+E4869+I4869+J4869</f>
        <v>20.63824633145024</v>
      </c>
      <c r="N4869" s="1">
        <f t="shared" ref="N4869:N4932" ca="1" si="785">B4869+F4869+I4869+J4869</f>
        <v>18.299474041858289</v>
      </c>
      <c r="O4869" s="1">
        <f t="shared" ref="O4869:O4932" ca="1" si="786">B4869+G4869+J4869</f>
        <v>13.608093341659341</v>
      </c>
      <c r="P4869" s="5">
        <f t="shared" ref="P4869:P4932" ca="1" si="787">MAX(K4869:O4869)</f>
        <v>29.556252674373074</v>
      </c>
      <c r="Q4869">
        <f t="shared" ref="Q4869:Q4932" ca="1" si="788">IF(K4869=P4869,1,IF(L4869=P4869,2,IF(M4869=P4869,3,IF(N4869=P4869,4,5))))</f>
        <v>2</v>
      </c>
    </row>
    <row r="4870" spans="1:17" x14ac:dyDescent="0.25">
      <c r="A4870" s="1">
        <f t="shared" ref="A4870:A4933" ca="1" si="789">_xlfn.NORM.INV(RAND(),A$1,A$2)</f>
        <v>8.9926351556689319</v>
      </c>
      <c r="B4870" s="1">
        <f t="shared" ca="1" si="781"/>
        <v>6.8964288856163547</v>
      </c>
      <c r="C4870" s="1">
        <f t="shared" ca="1" si="781"/>
        <v>7.1998850608683647</v>
      </c>
      <c r="D4870" s="1">
        <f t="shared" ca="1" si="781"/>
        <v>7.1422174993223697</v>
      </c>
      <c r="E4870" s="1">
        <f t="shared" ca="1" si="781"/>
        <v>2.2328352245135861</v>
      </c>
      <c r="F4870" s="1">
        <f t="shared" ca="1" si="781"/>
        <v>3.1917954108699367</v>
      </c>
      <c r="G4870" s="1">
        <f t="shared" ca="1" si="781"/>
        <v>10.692768103128312</v>
      </c>
      <c r="H4870" s="1">
        <f t="shared" ca="1" si="781"/>
        <v>10.981965965275872</v>
      </c>
      <c r="I4870" s="1">
        <f t="shared" ca="1" si="781"/>
        <v>3.5695385927867251</v>
      </c>
      <c r="J4870" s="1">
        <f t="shared" ca="1" si="781"/>
        <v>3.8788750091585036</v>
      </c>
      <c r="K4870" s="1">
        <f t="shared" ca="1" si="782"/>
        <v>16.192520216537297</v>
      </c>
      <c r="L4870" s="1">
        <f t="shared" ca="1" si="783"/>
        <v>27.116818620267175</v>
      </c>
      <c r="M4870" s="1">
        <f t="shared" ca="1" si="784"/>
        <v>18.673883982127744</v>
      </c>
      <c r="N4870" s="1">
        <f t="shared" ca="1" si="785"/>
        <v>17.536637898431518</v>
      </c>
      <c r="O4870" s="1">
        <f t="shared" ca="1" si="786"/>
        <v>21.46807199790317</v>
      </c>
      <c r="P4870" s="5">
        <f t="shared" ca="1" si="787"/>
        <v>27.116818620267175</v>
      </c>
      <c r="Q4870">
        <f t="shared" ca="1" si="788"/>
        <v>2</v>
      </c>
    </row>
    <row r="4871" spans="1:17" x14ac:dyDescent="0.25">
      <c r="A4871" s="1">
        <f t="shared" ca="1" si="789"/>
        <v>8.3962846423511088</v>
      </c>
      <c r="B4871" s="1">
        <f t="shared" ca="1" si="781"/>
        <v>5.8056822807363329</v>
      </c>
      <c r="C4871" s="1">
        <f t="shared" ca="1" si="781"/>
        <v>10.740610252888137</v>
      </c>
      <c r="D4871" s="1">
        <f t="shared" ca="1" si="781"/>
        <v>6.8095090644933993</v>
      </c>
      <c r="E4871" s="1">
        <f t="shared" ca="1" si="781"/>
        <v>2.9176856367556647</v>
      </c>
      <c r="F4871" s="1">
        <f t="shared" ca="1" si="781"/>
        <v>7.2185428468378925</v>
      </c>
      <c r="G4871" s="1">
        <f t="shared" ca="1" si="781"/>
        <v>6.2442050203939194</v>
      </c>
      <c r="H4871" s="1">
        <f t="shared" ca="1" si="781"/>
        <v>7.477900236617252</v>
      </c>
      <c r="I4871" s="1">
        <f t="shared" ca="1" si="781"/>
        <v>4.8754785586337945</v>
      </c>
      <c r="J4871" s="1">
        <f t="shared" ca="1" si="781"/>
        <v>6.4269011757563206</v>
      </c>
      <c r="K4871" s="1">
        <f t="shared" ca="1" si="782"/>
        <v>19.136894895239244</v>
      </c>
      <c r="L4871" s="1">
        <f t="shared" ca="1" si="783"/>
        <v>22.683693943461762</v>
      </c>
      <c r="M4871" s="1">
        <f t="shared" ca="1" si="784"/>
        <v>22.616350013496888</v>
      </c>
      <c r="N4871" s="1">
        <f t="shared" ca="1" si="785"/>
        <v>24.326604861964341</v>
      </c>
      <c r="O4871" s="1">
        <f t="shared" ca="1" si="786"/>
        <v>18.476788476886572</v>
      </c>
      <c r="P4871" s="5">
        <f t="shared" ca="1" si="787"/>
        <v>24.326604861964341</v>
      </c>
      <c r="Q4871">
        <f t="shared" ca="1" si="788"/>
        <v>4</v>
      </c>
    </row>
    <row r="4872" spans="1:17" x14ac:dyDescent="0.25">
      <c r="A4872" s="1">
        <f t="shared" ca="1" si="789"/>
        <v>6.4591133650286592</v>
      </c>
      <c r="B4872" s="1">
        <f t="shared" ca="1" si="781"/>
        <v>4.2862997002107672</v>
      </c>
      <c r="C4872" s="1">
        <f t="shared" ca="1" si="781"/>
        <v>15.037947086466186</v>
      </c>
      <c r="D4872" s="1">
        <f t="shared" ca="1" si="781"/>
        <v>6.3917805146824325</v>
      </c>
      <c r="E4872" s="1">
        <f t="shared" ca="1" si="781"/>
        <v>2.6804664727973919</v>
      </c>
      <c r="F4872" s="1">
        <f t="shared" ca="1" si="781"/>
        <v>4.5651550514320549</v>
      </c>
      <c r="G4872" s="1">
        <f t="shared" ca="1" si="781"/>
        <v>7.4812364017220601</v>
      </c>
      <c r="H4872" s="1">
        <f t="shared" ca="1" si="781"/>
        <v>4.5355075881431164</v>
      </c>
      <c r="I4872" s="1">
        <f t="shared" ca="1" si="781"/>
        <v>6.356850143752923</v>
      </c>
      <c r="J4872" s="1">
        <f t="shared" ca="1" si="781"/>
        <v>12.088108098810508</v>
      </c>
      <c r="K4872" s="1">
        <f t="shared" ca="1" si="782"/>
        <v>21.497060451494846</v>
      </c>
      <c r="L4872" s="1">
        <f t="shared" ca="1" si="783"/>
        <v>17.386401467854206</v>
      </c>
      <c r="M4872" s="1">
        <f t="shared" ca="1" si="784"/>
        <v>27.584538080389482</v>
      </c>
      <c r="N4872" s="1">
        <f t="shared" ca="1" si="785"/>
        <v>27.296412994206253</v>
      </c>
      <c r="O4872" s="1">
        <f t="shared" ca="1" si="786"/>
        <v>23.855644200743335</v>
      </c>
      <c r="P4872" s="5">
        <f t="shared" ca="1" si="787"/>
        <v>27.584538080389482</v>
      </c>
      <c r="Q4872">
        <f t="shared" ca="1" si="788"/>
        <v>3</v>
      </c>
    </row>
    <row r="4873" spans="1:17" x14ac:dyDescent="0.25">
      <c r="A4873" s="1">
        <f t="shared" ca="1" si="789"/>
        <v>7.5887686586011762</v>
      </c>
      <c r="B4873" s="1">
        <f t="shared" ca="1" si="781"/>
        <v>5.7390352336565522</v>
      </c>
      <c r="C4873" s="1">
        <f t="shared" ca="1" si="781"/>
        <v>8.8754276328217259</v>
      </c>
      <c r="D4873" s="1">
        <f t="shared" ca="1" si="781"/>
        <v>8.3730845133651375</v>
      </c>
      <c r="E4873" s="1">
        <f t="shared" ca="1" si="781"/>
        <v>2.7670560346343342</v>
      </c>
      <c r="F4873" s="1">
        <f t="shared" ca="1" si="781"/>
        <v>2.1743458442265422</v>
      </c>
      <c r="G4873" s="1">
        <f t="shared" ca="1" si="781"/>
        <v>4.4483398058283106</v>
      </c>
      <c r="H4873" s="1">
        <f t="shared" ca="1" si="781"/>
        <v>11.934195224065888</v>
      </c>
      <c r="I4873" s="1">
        <f t="shared" ca="1" si="781"/>
        <v>8.1859210327817067</v>
      </c>
      <c r="J4873" s="1">
        <f t="shared" ca="1" si="781"/>
        <v>7.5113898858390469</v>
      </c>
      <c r="K4873" s="1">
        <f t="shared" ca="1" si="782"/>
        <v>16.464196291422901</v>
      </c>
      <c r="L4873" s="1">
        <f t="shared" ca="1" si="783"/>
        <v>27.896048396032203</v>
      </c>
      <c r="M4873" s="1">
        <f t="shared" ca="1" si="784"/>
        <v>26.053135611856266</v>
      </c>
      <c r="N4873" s="1">
        <f t="shared" ca="1" si="785"/>
        <v>23.610691996503849</v>
      </c>
      <c r="O4873" s="1">
        <f t="shared" ca="1" si="786"/>
        <v>17.698764925323911</v>
      </c>
      <c r="P4873" s="5">
        <f t="shared" ca="1" si="787"/>
        <v>27.896048396032203</v>
      </c>
      <c r="Q4873">
        <f t="shared" ca="1" si="788"/>
        <v>2</v>
      </c>
    </row>
    <row r="4874" spans="1:17" x14ac:dyDescent="0.25">
      <c r="A4874" s="1">
        <f t="shared" ca="1" si="789"/>
        <v>5.089820259758481</v>
      </c>
      <c r="B4874" s="1">
        <f t="shared" ca="1" si="781"/>
        <v>6.4177172239840674</v>
      </c>
      <c r="C4874" s="1">
        <f t="shared" ca="1" si="781"/>
        <v>7.9570763495479744</v>
      </c>
      <c r="D4874" s="1">
        <f t="shared" ca="1" si="781"/>
        <v>10.60232639708491</v>
      </c>
      <c r="E4874" s="1">
        <f t="shared" ca="1" si="781"/>
        <v>2.3307650504296933</v>
      </c>
      <c r="F4874" s="1">
        <f t="shared" ca="1" si="781"/>
        <v>7.3932451218599162</v>
      </c>
      <c r="G4874" s="1">
        <f t="shared" ca="1" si="781"/>
        <v>5.5393049178814708</v>
      </c>
      <c r="H4874" s="1">
        <f t="shared" ca="1" si="781"/>
        <v>12.612953714193541</v>
      </c>
      <c r="I4874" s="1">
        <f t="shared" ca="1" si="781"/>
        <v>6.7588461928935732</v>
      </c>
      <c r="J4874" s="1">
        <f t="shared" ca="1" si="781"/>
        <v>5.5764390510346322</v>
      </c>
      <c r="K4874" s="1">
        <f t="shared" ca="1" si="782"/>
        <v>13.046896609306454</v>
      </c>
      <c r="L4874" s="1">
        <f t="shared" ca="1" si="783"/>
        <v>28.305100371036932</v>
      </c>
      <c r="M4874" s="1">
        <f t="shared" ca="1" si="784"/>
        <v>19.755870554116381</v>
      </c>
      <c r="N4874" s="1">
        <f t="shared" ca="1" si="785"/>
        <v>26.146247589772187</v>
      </c>
      <c r="O4874" s="1">
        <f t="shared" ca="1" si="786"/>
        <v>17.53346119290017</v>
      </c>
      <c r="P4874" s="5">
        <f t="shared" ca="1" si="787"/>
        <v>28.305100371036932</v>
      </c>
      <c r="Q4874">
        <f t="shared" ca="1" si="788"/>
        <v>2</v>
      </c>
    </row>
    <row r="4875" spans="1:17" x14ac:dyDescent="0.25">
      <c r="A4875" s="1">
        <f t="shared" ca="1" si="789"/>
        <v>8.2946914917306671</v>
      </c>
      <c r="B4875" s="1">
        <f t="shared" ca="1" si="781"/>
        <v>6.0471686724445446</v>
      </c>
      <c r="C4875" s="1">
        <f t="shared" ca="1" si="781"/>
        <v>8.5109143488743548</v>
      </c>
      <c r="D4875" s="1">
        <f t="shared" ca="1" si="781"/>
        <v>8.5223339821581021</v>
      </c>
      <c r="E4875" s="1">
        <f t="shared" ca="1" si="781"/>
        <v>2.5015610969108248</v>
      </c>
      <c r="F4875" s="1">
        <f t="shared" ca="1" si="781"/>
        <v>4.7089919691811009</v>
      </c>
      <c r="G4875" s="1">
        <f t="shared" ca="1" si="781"/>
        <v>10.77723309241861</v>
      </c>
      <c r="H4875" s="1">
        <f t="shared" ca="1" si="781"/>
        <v>8.5601251733277621</v>
      </c>
      <c r="I4875" s="1">
        <f t="shared" ca="1" si="781"/>
        <v>8.531985470986406</v>
      </c>
      <c r="J4875" s="1">
        <f t="shared" ca="1" si="781"/>
        <v>7.4295951866514756</v>
      </c>
      <c r="K4875" s="1">
        <f t="shared" ca="1" si="782"/>
        <v>16.805605840605022</v>
      </c>
      <c r="L4875" s="1">
        <f t="shared" ca="1" si="783"/>
        <v>25.377150647216531</v>
      </c>
      <c r="M4875" s="1">
        <f t="shared" ca="1" si="784"/>
        <v>26.757833246279375</v>
      </c>
      <c r="N4875" s="1">
        <f t="shared" ca="1" si="785"/>
        <v>26.717741299263526</v>
      </c>
      <c r="O4875" s="1">
        <f t="shared" ca="1" si="786"/>
        <v>24.25399695151463</v>
      </c>
      <c r="P4875" s="5">
        <f t="shared" ca="1" si="787"/>
        <v>26.757833246279375</v>
      </c>
      <c r="Q4875">
        <f t="shared" ca="1" si="788"/>
        <v>3</v>
      </c>
    </row>
    <row r="4876" spans="1:17" x14ac:dyDescent="0.25">
      <c r="A4876" s="1">
        <f t="shared" ca="1" si="789"/>
        <v>7.4291491437434889</v>
      </c>
      <c r="B4876" s="1">
        <f t="shared" ca="1" si="781"/>
        <v>3.7268995785952566</v>
      </c>
      <c r="C4876" s="1">
        <f t="shared" ca="1" si="781"/>
        <v>9.6443849745351322</v>
      </c>
      <c r="D4876" s="1">
        <f t="shared" ca="1" si="781"/>
        <v>2.9752395497936739</v>
      </c>
      <c r="E4876" s="1">
        <f t="shared" ca="1" si="781"/>
        <v>2.0760027918342279</v>
      </c>
      <c r="F4876" s="1">
        <f t="shared" ca="1" si="781"/>
        <v>6.154958002457489</v>
      </c>
      <c r="G4876" s="1">
        <f t="shared" ca="1" si="781"/>
        <v>8.609191318974494</v>
      </c>
      <c r="H4876" s="1">
        <f t="shared" ca="1" si="781"/>
        <v>9.9377422540819342</v>
      </c>
      <c r="I4876" s="1">
        <f t="shared" ca="1" si="781"/>
        <v>9.2279690686901255</v>
      </c>
      <c r="J4876" s="1">
        <f t="shared" ca="1" si="781"/>
        <v>8.1031558146229052</v>
      </c>
      <c r="K4876" s="1">
        <f t="shared" ca="1" si="782"/>
        <v>17.073534118278623</v>
      </c>
      <c r="L4876" s="1">
        <f t="shared" ca="1" si="783"/>
        <v>20.342130947619097</v>
      </c>
      <c r="M4876" s="1">
        <f t="shared" ca="1" si="784"/>
        <v>26.836276818890749</v>
      </c>
      <c r="N4876" s="1">
        <f t="shared" ca="1" si="785"/>
        <v>27.212982464365776</v>
      </c>
      <c r="O4876" s="1">
        <f t="shared" ca="1" si="786"/>
        <v>20.439246712192656</v>
      </c>
      <c r="P4876" s="5">
        <f t="shared" ca="1" si="787"/>
        <v>27.212982464365776</v>
      </c>
      <c r="Q4876">
        <f t="shared" ca="1" si="788"/>
        <v>4</v>
      </c>
    </row>
    <row r="4877" spans="1:17" x14ac:dyDescent="0.25">
      <c r="A4877" s="1">
        <f t="shared" ca="1" si="789"/>
        <v>5.620121808809678</v>
      </c>
      <c r="B4877" s="1">
        <f t="shared" ca="1" si="781"/>
        <v>4.6834551312578929</v>
      </c>
      <c r="C4877" s="1">
        <f t="shared" ca="1" si="781"/>
        <v>12.585639709465308</v>
      </c>
      <c r="D4877" s="1">
        <f t="shared" ca="1" si="781"/>
        <v>6.7480343040553841</v>
      </c>
      <c r="E4877" s="1">
        <f t="shared" ca="1" si="781"/>
        <v>2.2950404353439335</v>
      </c>
      <c r="F4877" s="1">
        <f t="shared" ca="1" si="781"/>
        <v>4.9858729493043521</v>
      </c>
      <c r="G4877" s="1">
        <f t="shared" ca="1" si="781"/>
        <v>6.044147736945229</v>
      </c>
      <c r="H4877" s="1">
        <f t="shared" ca="1" si="781"/>
        <v>9.1725016404439792</v>
      </c>
      <c r="I4877" s="1">
        <f t="shared" ca="1" si="781"/>
        <v>3.9532842072871333</v>
      </c>
      <c r="J4877" s="1">
        <f t="shared" ca="1" si="781"/>
        <v>9.1752949809773057</v>
      </c>
      <c r="K4877" s="1">
        <f t="shared" ca="1" si="782"/>
        <v>18.205761518274986</v>
      </c>
      <c r="L4877" s="1">
        <f t="shared" ca="1" si="783"/>
        <v>21.540657753309041</v>
      </c>
      <c r="M4877" s="1">
        <f t="shared" ca="1" si="784"/>
        <v>21.043741432418052</v>
      </c>
      <c r="N4877" s="1">
        <f t="shared" ca="1" si="785"/>
        <v>22.797907268826684</v>
      </c>
      <c r="O4877" s="1">
        <f t="shared" ca="1" si="786"/>
        <v>19.902897849180427</v>
      </c>
      <c r="P4877" s="5">
        <f t="shared" ca="1" si="787"/>
        <v>22.797907268826684</v>
      </c>
      <c r="Q4877">
        <f t="shared" ca="1" si="788"/>
        <v>4</v>
      </c>
    </row>
    <row r="4878" spans="1:17" x14ac:dyDescent="0.25">
      <c r="A4878" s="1">
        <f t="shared" ca="1" si="789"/>
        <v>9.6011838886853287</v>
      </c>
      <c r="B4878" s="1">
        <f t="shared" ca="1" si="781"/>
        <v>7.1827473861323821</v>
      </c>
      <c r="C4878" s="1">
        <f t="shared" ca="1" si="781"/>
        <v>14.084658561517259</v>
      </c>
      <c r="D4878" s="1">
        <f t="shared" ca="1" si="781"/>
        <v>10.347429111226297</v>
      </c>
      <c r="E4878" s="1">
        <f t="shared" ca="1" si="781"/>
        <v>2.6435217677298413</v>
      </c>
      <c r="F4878" s="1">
        <f t="shared" ca="1" si="781"/>
        <v>5.0402348653212101</v>
      </c>
      <c r="G4878" s="1">
        <f t="shared" ca="1" si="781"/>
        <v>7.8835890755453111</v>
      </c>
      <c r="H4878" s="1">
        <f t="shared" ca="1" si="781"/>
        <v>8.7570232778440591</v>
      </c>
      <c r="I4878" s="1">
        <f t="shared" ca="1" si="781"/>
        <v>3.2200796940775667</v>
      </c>
      <c r="J4878" s="1">
        <f t="shared" ca="1" si="781"/>
        <v>8.7972620631512193</v>
      </c>
      <c r="K4878" s="1">
        <f t="shared" ca="1" si="782"/>
        <v>23.685842450202585</v>
      </c>
      <c r="L4878" s="1">
        <f t="shared" ca="1" si="783"/>
        <v>28.705636277755683</v>
      </c>
      <c r="M4878" s="1">
        <f t="shared" ca="1" si="784"/>
        <v>24.262047413643955</v>
      </c>
      <c r="N4878" s="1">
        <f t="shared" ca="1" si="785"/>
        <v>24.240324008682379</v>
      </c>
      <c r="O4878" s="1">
        <f t="shared" ca="1" si="786"/>
        <v>23.863598524828912</v>
      </c>
      <c r="P4878" s="5">
        <f t="shared" ca="1" si="787"/>
        <v>28.705636277755683</v>
      </c>
      <c r="Q4878">
        <f t="shared" ca="1" si="788"/>
        <v>2</v>
      </c>
    </row>
    <row r="4879" spans="1:17" x14ac:dyDescent="0.25">
      <c r="A4879" s="1">
        <f t="shared" ca="1" si="789"/>
        <v>6.9387485363448098</v>
      </c>
      <c r="B4879" s="1">
        <f t="shared" ca="1" si="781"/>
        <v>5.2533435298383999</v>
      </c>
      <c r="C4879" s="1">
        <f t="shared" ca="1" si="781"/>
        <v>11.25365565740278</v>
      </c>
      <c r="D4879" s="1">
        <f t="shared" ca="1" si="781"/>
        <v>11.128979527523116</v>
      </c>
      <c r="E4879" s="1">
        <f t="shared" ca="1" si="781"/>
        <v>2.312659117327418</v>
      </c>
      <c r="F4879" s="1">
        <f t="shared" ca="1" si="781"/>
        <v>6.4171460804381013</v>
      </c>
      <c r="G4879" s="1">
        <f t="shared" ca="1" si="781"/>
        <v>9.2234720692063163</v>
      </c>
      <c r="H4879" s="1">
        <f t="shared" ca="1" si="781"/>
        <v>11.703026239695028</v>
      </c>
      <c r="I4879" s="1">
        <f t="shared" ca="1" si="781"/>
        <v>4.7291815000897488</v>
      </c>
      <c r="J4879" s="1">
        <f t="shared" ca="1" si="781"/>
        <v>8.6541127838721952</v>
      </c>
      <c r="K4879" s="1">
        <f t="shared" ca="1" si="782"/>
        <v>18.192404193747588</v>
      </c>
      <c r="L4879" s="1">
        <f t="shared" ca="1" si="783"/>
        <v>29.770754303562953</v>
      </c>
      <c r="M4879" s="1">
        <f t="shared" ca="1" si="784"/>
        <v>22.634701937634169</v>
      </c>
      <c r="N4879" s="1">
        <f t="shared" ca="1" si="785"/>
        <v>25.053783894238443</v>
      </c>
      <c r="O4879" s="1">
        <f t="shared" ca="1" si="786"/>
        <v>23.130928382916913</v>
      </c>
      <c r="P4879" s="5">
        <f t="shared" ca="1" si="787"/>
        <v>29.770754303562953</v>
      </c>
      <c r="Q4879">
        <f t="shared" ca="1" si="788"/>
        <v>2</v>
      </c>
    </row>
    <row r="4880" spans="1:17" x14ac:dyDescent="0.25">
      <c r="A4880" s="1">
        <f t="shared" ca="1" si="789"/>
        <v>2.1910435023155657</v>
      </c>
      <c r="B4880" s="1">
        <f t="shared" ca="1" si="781"/>
        <v>4.3412784837258895</v>
      </c>
      <c r="C4880" s="1">
        <f t="shared" ca="1" si="781"/>
        <v>16.096634872224904</v>
      </c>
      <c r="D4880" s="1">
        <f t="shared" ca="1" si="781"/>
        <v>8.8570508164447403</v>
      </c>
      <c r="E4880" s="1">
        <f t="shared" ca="1" si="781"/>
        <v>2.9078111316080015</v>
      </c>
      <c r="F4880" s="1">
        <f t="shared" ca="1" si="781"/>
        <v>4.0634210274632201</v>
      </c>
      <c r="G4880" s="1">
        <f t="shared" ca="1" si="781"/>
        <v>11.894555407202674</v>
      </c>
      <c r="H4880" s="1">
        <f t="shared" ca="1" si="781"/>
        <v>10.553303060727178</v>
      </c>
      <c r="I4880" s="1">
        <f t="shared" ca="1" si="781"/>
        <v>6.2265661183813981</v>
      </c>
      <c r="J4880" s="1">
        <f t="shared" ca="1" si="781"/>
        <v>7.7135230600057954</v>
      </c>
      <c r="K4880" s="1">
        <f t="shared" ca="1" si="782"/>
        <v>18.287678374540469</v>
      </c>
      <c r="L4880" s="1">
        <f t="shared" ca="1" si="783"/>
        <v>21.601397379487484</v>
      </c>
      <c r="M4880" s="1">
        <f t="shared" ca="1" si="784"/>
        <v>19.038943812310759</v>
      </c>
      <c r="N4880" s="1">
        <f t="shared" ca="1" si="785"/>
        <v>22.344788689576301</v>
      </c>
      <c r="O4880" s="1">
        <f t="shared" ca="1" si="786"/>
        <v>23.949356950934359</v>
      </c>
      <c r="P4880" s="5">
        <f t="shared" ca="1" si="787"/>
        <v>23.949356950934359</v>
      </c>
      <c r="Q4880">
        <f t="shared" ca="1" si="788"/>
        <v>5</v>
      </c>
    </row>
    <row r="4881" spans="1:17" x14ac:dyDescent="0.25">
      <c r="A4881" s="1">
        <f t="shared" ca="1" si="789"/>
        <v>8.2388231104698519</v>
      </c>
      <c r="B4881" s="1">
        <f t="shared" ca="1" si="781"/>
        <v>3.4320858597377164</v>
      </c>
      <c r="C4881" s="1">
        <f t="shared" ca="1" si="781"/>
        <v>12.899415490487348</v>
      </c>
      <c r="D4881" s="1">
        <f t="shared" ca="1" si="781"/>
        <v>7.753281261025796</v>
      </c>
      <c r="E4881" s="1">
        <f t="shared" ca="1" si="781"/>
        <v>2.3503348690464696</v>
      </c>
      <c r="F4881" s="1">
        <f t="shared" ca="1" si="781"/>
        <v>2.3471902606813333</v>
      </c>
      <c r="G4881" s="1">
        <f t="shared" ca="1" si="781"/>
        <v>8.6555007412587575</v>
      </c>
      <c r="H4881" s="1">
        <f t="shared" ca="1" si="781"/>
        <v>6.2357687508487905</v>
      </c>
      <c r="I4881" s="1">
        <f t="shared" ca="1" si="781"/>
        <v>3.9134603587784049</v>
      </c>
      <c r="J4881" s="1">
        <f t="shared" ca="1" si="781"/>
        <v>4.9280839245061561</v>
      </c>
      <c r="K4881" s="1">
        <f t="shared" ca="1" si="782"/>
        <v>21.138238600957202</v>
      </c>
      <c r="L4881" s="1">
        <f t="shared" ca="1" si="783"/>
        <v>22.227873122344437</v>
      </c>
      <c r="M4881" s="1">
        <f t="shared" ca="1" si="784"/>
        <v>19.430702262800885</v>
      </c>
      <c r="N4881" s="1">
        <f t="shared" ca="1" si="785"/>
        <v>14.620820403703611</v>
      </c>
      <c r="O4881" s="1">
        <f t="shared" ca="1" si="786"/>
        <v>17.015670525502628</v>
      </c>
      <c r="P4881" s="5">
        <f t="shared" ca="1" si="787"/>
        <v>22.227873122344437</v>
      </c>
      <c r="Q4881">
        <f t="shared" ca="1" si="788"/>
        <v>2</v>
      </c>
    </row>
    <row r="4882" spans="1:17" x14ac:dyDescent="0.25">
      <c r="A4882" s="1">
        <f t="shared" ca="1" si="789"/>
        <v>5.1819488344541877</v>
      </c>
      <c r="B4882" s="1">
        <f t="shared" ca="1" si="781"/>
        <v>4.5638227976216381</v>
      </c>
      <c r="C4882" s="1">
        <f t="shared" ca="1" si="781"/>
        <v>15.946873907293467</v>
      </c>
      <c r="D4882" s="1">
        <f t="shared" ca="1" si="781"/>
        <v>8.230661247909941</v>
      </c>
      <c r="E4882" s="1">
        <f t="shared" ca="1" si="781"/>
        <v>1.4838284799403829</v>
      </c>
      <c r="F4882" s="1">
        <f t="shared" ca="1" si="781"/>
        <v>4.3405633637081564</v>
      </c>
      <c r="G4882" s="1">
        <f t="shared" ca="1" si="781"/>
        <v>9.867319475790552</v>
      </c>
      <c r="H4882" s="1">
        <f t="shared" ca="1" si="781"/>
        <v>7.5688439391419529</v>
      </c>
      <c r="I4882" s="1">
        <f t="shared" ca="1" si="781"/>
        <v>6.9383051880608102</v>
      </c>
      <c r="J4882" s="1">
        <f t="shared" ca="1" si="781"/>
        <v>6.2476904395998041</v>
      </c>
      <c r="K4882" s="1">
        <f t="shared" ca="1" si="782"/>
        <v>21.128822741747655</v>
      </c>
      <c r="L4882" s="1">
        <f t="shared" ca="1" si="783"/>
        <v>20.981454021506082</v>
      </c>
      <c r="M4882" s="1">
        <f t="shared" ca="1" si="784"/>
        <v>19.851772942055185</v>
      </c>
      <c r="N4882" s="1">
        <f t="shared" ca="1" si="785"/>
        <v>22.09038178899041</v>
      </c>
      <c r="O4882" s="1">
        <f t="shared" ca="1" si="786"/>
        <v>20.678832713011992</v>
      </c>
      <c r="P4882" s="5">
        <f t="shared" ca="1" si="787"/>
        <v>22.09038178899041</v>
      </c>
      <c r="Q4882">
        <f t="shared" ca="1" si="788"/>
        <v>4</v>
      </c>
    </row>
    <row r="4883" spans="1:17" x14ac:dyDescent="0.25">
      <c r="A4883" s="1">
        <f t="shared" ca="1" si="789"/>
        <v>5.3864789826903525</v>
      </c>
      <c r="B4883" s="1">
        <f t="shared" ca="1" si="781"/>
        <v>4.9212488167868456</v>
      </c>
      <c r="C4883" s="1">
        <f t="shared" ca="1" si="781"/>
        <v>19.369636273943243</v>
      </c>
      <c r="D4883" s="1">
        <f t="shared" ca="1" si="781"/>
        <v>7.0807813685484007</v>
      </c>
      <c r="E4883" s="1">
        <f t="shared" ca="1" si="781"/>
        <v>2.4902811749462872</v>
      </c>
      <c r="F4883" s="1">
        <f t="shared" ca="1" si="781"/>
        <v>5.5080833532172058</v>
      </c>
      <c r="G4883" s="1">
        <f t="shared" ca="1" si="781"/>
        <v>7.625158799937525</v>
      </c>
      <c r="H4883" s="1">
        <f t="shared" ca="1" si="781"/>
        <v>12.214368071591908</v>
      </c>
      <c r="I4883" s="1">
        <f t="shared" ca="1" si="781"/>
        <v>7.054977206076364</v>
      </c>
      <c r="J4883" s="1">
        <f t="shared" ca="1" si="781"/>
        <v>5.7770166538557044</v>
      </c>
      <c r="K4883" s="1">
        <f t="shared" ca="1" si="782"/>
        <v>24.756115256633596</v>
      </c>
      <c r="L4883" s="1">
        <f t="shared" ca="1" si="783"/>
        <v>24.681628422830663</v>
      </c>
      <c r="M4883" s="1">
        <f t="shared" ca="1" si="784"/>
        <v>20.708754017568708</v>
      </c>
      <c r="N4883" s="1">
        <f t="shared" ca="1" si="785"/>
        <v>23.261326029936122</v>
      </c>
      <c r="O4883" s="1">
        <f t="shared" ca="1" si="786"/>
        <v>18.323424270580073</v>
      </c>
      <c r="P4883" s="5">
        <f t="shared" ca="1" si="787"/>
        <v>24.756115256633596</v>
      </c>
      <c r="Q4883">
        <f t="shared" ca="1" si="788"/>
        <v>1</v>
      </c>
    </row>
    <row r="4884" spans="1:17" x14ac:dyDescent="0.25">
      <c r="A4884" s="1">
        <f t="shared" ca="1" si="789"/>
        <v>3.5336527465758616</v>
      </c>
      <c r="B4884" s="1">
        <f t="shared" ca="1" si="781"/>
        <v>6.2703357234722041</v>
      </c>
      <c r="C4884" s="1">
        <f t="shared" ca="1" si="781"/>
        <v>12.813804160988953</v>
      </c>
      <c r="D4884" s="1">
        <f t="shared" ca="1" si="781"/>
        <v>11.032203836983211</v>
      </c>
      <c r="E4884" s="1">
        <f t="shared" ca="1" si="781"/>
        <v>1.6643617025751083</v>
      </c>
      <c r="F4884" s="1">
        <f t="shared" ca="1" si="781"/>
        <v>4.1809685196105155</v>
      </c>
      <c r="G4884" s="1">
        <f t="shared" ca="1" si="781"/>
        <v>6.398592385169227</v>
      </c>
      <c r="H4884" s="1">
        <f t="shared" ca="1" si="781"/>
        <v>6.2236288350576832</v>
      </c>
      <c r="I4884" s="1">
        <f t="shared" ca="1" si="781"/>
        <v>2.6329174576418026</v>
      </c>
      <c r="J4884" s="1">
        <f t="shared" ca="1" si="781"/>
        <v>1.7764136772159427</v>
      </c>
      <c r="K4884" s="1">
        <f t="shared" ca="1" si="782"/>
        <v>16.347456907564816</v>
      </c>
      <c r="L4884" s="1">
        <f t="shared" ca="1" si="783"/>
        <v>20.789485418616756</v>
      </c>
      <c r="M4884" s="1">
        <f t="shared" ca="1" si="784"/>
        <v>9.6073455840087156</v>
      </c>
      <c r="N4884" s="1">
        <f t="shared" ca="1" si="785"/>
        <v>14.860635377940465</v>
      </c>
      <c r="O4884" s="1">
        <f t="shared" ca="1" si="786"/>
        <v>14.445341785857373</v>
      </c>
      <c r="P4884" s="5">
        <f t="shared" ca="1" si="787"/>
        <v>20.789485418616756</v>
      </c>
      <c r="Q4884">
        <f t="shared" ca="1" si="788"/>
        <v>2</v>
      </c>
    </row>
    <row r="4885" spans="1:17" x14ac:dyDescent="0.25">
      <c r="A4885" s="1">
        <f t="shared" ca="1" si="789"/>
        <v>2.858389444337865</v>
      </c>
      <c r="B4885" s="1">
        <f t="shared" ca="1" si="781"/>
        <v>7.2233862447744075</v>
      </c>
      <c r="C4885" s="1">
        <f t="shared" ca="1" si="781"/>
        <v>10.673682763635354</v>
      </c>
      <c r="D4885" s="1">
        <f t="shared" ca="1" si="781"/>
        <v>3.9543234739009092</v>
      </c>
      <c r="E4885" s="1">
        <f t="shared" ca="1" si="781"/>
        <v>2.2409402697161873</v>
      </c>
      <c r="F4885" s="1">
        <f t="shared" ca="1" si="781"/>
        <v>5.3064713056725834</v>
      </c>
      <c r="G4885" s="1">
        <f t="shared" ca="1" si="781"/>
        <v>10.162043479127828</v>
      </c>
      <c r="H4885" s="1">
        <f t="shared" ca="1" si="781"/>
        <v>9.8053676855703387</v>
      </c>
      <c r="I4885" s="1">
        <f t="shared" ca="1" si="781"/>
        <v>4.2890713710060187</v>
      </c>
      <c r="J4885" s="1">
        <f t="shared" ca="1" si="781"/>
        <v>7.829032913143612</v>
      </c>
      <c r="K4885" s="1">
        <f t="shared" ca="1" si="782"/>
        <v>13.532072207973219</v>
      </c>
      <c r="L4885" s="1">
        <f t="shared" ca="1" si="783"/>
        <v>16.618080603809112</v>
      </c>
      <c r="M4885" s="1">
        <f t="shared" ca="1" si="784"/>
        <v>17.217433998203681</v>
      </c>
      <c r="N4885" s="1">
        <f t="shared" ca="1" si="785"/>
        <v>24.647961834596622</v>
      </c>
      <c r="O4885" s="1">
        <f t="shared" ca="1" si="786"/>
        <v>25.214462637045848</v>
      </c>
      <c r="P4885" s="5">
        <f t="shared" ca="1" si="787"/>
        <v>25.214462637045848</v>
      </c>
      <c r="Q4885">
        <f t="shared" ca="1" si="788"/>
        <v>5</v>
      </c>
    </row>
    <row r="4886" spans="1:17" x14ac:dyDescent="0.25">
      <c r="A4886" s="1">
        <f t="shared" ca="1" si="789"/>
        <v>2.9205238081143294</v>
      </c>
      <c r="B4886" s="1">
        <f t="shared" ca="1" si="781"/>
        <v>3.9339480874861201</v>
      </c>
      <c r="C4886" s="1">
        <f t="shared" ref="B4886:J4914" ca="1" si="790">_xlfn.NORM.INV(RAND(),C$1,C$2)</f>
        <v>11.448115307389209</v>
      </c>
      <c r="D4886" s="1">
        <f t="shared" ca="1" si="790"/>
        <v>6.6383932628672753</v>
      </c>
      <c r="E4886" s="1">
        <f t="shared" ca="1" si="790"/>
        <v>2.2310889609930187</v>
      </c>
      <c r="F4886" s="1">
        <f t="shared" ca="1" si="790"/>
        <v>3.9461526419624056</v>
      </c>
      <c r="G4886" s="1">
        <f t="shared" ca="1" si="790"/>
        <v>8.2504803087999612</v>
      </c>
      <c r="H4886" s="1">
        <f t="shared" ca="1" si="790"/>
        <v>5.2048574330284039</v>
      </c>
      <c r="I4886" s="1">
        <f t="shared" ca="1" si="790"/>
        <v>4.6801247526277372</v>
      </c>
      <c r="J4886" s="1">
        <f t="shared" ca="1" si="790"/>
        <v>11.131858451738264</v>
      </c>
      <c r="K4886" s="1">
        <f t="shared" ca="1" si="782"/>
        <v>14.368639115503537</v>
      </c>
      <c r="L4886" s="1">
        <f t="shared" ca="1" si="783"/>
        <v>14.763774504010009</v>
      </c>
      <c r="M4886" s="1">
        <f t="shared" ca="1" si="784"/>
        <v>20.96359597347335</v>
      </c>
      <c r="N4886" s="1">
        <f t="shared" ca="1" si="785"/>
        <v>23.692083933814526</v>
      </c>
      <c r="O4886" s="1">
        <f t="shared" ca="1" si="786"/>
        <v>23.316286848024347</v>
      </c>
      <c r="P4886" s="5">
        <f t="shared" ca="1" si="787"/>
        <v>23.692083933814526</v>
      </c>
      <c r="Q4886">
        <f t="shared" ca="1" si="788"/>
        <v>4</v>
      </c>
    </row>
    <row r="4887" spans="1:17" x14ac:dyDescent="0.25">
      <c r="A4887" s="1">
        <f t="shared" ca="1" si="789"/>
        <v>3.9285522621758155</v>
      </c>
      <c r="B4887" s="1">
        <f t="shared" ca="1" si="790"/>
        <v>5.876971441702362</v>
      </c>
      <c r="C4887" s="1">
        <f t="shared" ca="1" si="790"/>
        <v>13.778816141033639</v>
      </c>
      <c r="D4887" s="1">
        <f t="shared" ca="1" si="790"/>
        <v>6.7792005256792498</v>
      </c>
      <c r="E4887" s="1">
        <f t="shared" ca="1" si="790"/>
        <v>1.6500776461397622</v>
      </c>
      <c r="F4887" s="1">
        <f t="shared" ca="1" si="790"/>
        <v>4.6706247423909772</v>
      </c>
      <c r="G4887" s="1">
        <f t="shared" ca="1" si="790"/>
        <v>14.064863653515879</v>
      </c>
      <c r="H4887" s="1">
        <f t="shared" ca="1" si="790"/>
        <v>6.2499495076096014</v>
      </c>
      <c r="I4887" s="1">
        <f t="shared" ca="1" si="790"/>
        <v>3.7219061426056324</v>
      </c>
      <c r="J4887" s="1">
        <f t="shared" ca="1" si="790"/>
        <v>7.7014418609420883</v>
      </c>
      <c r="K4887" s="1">
        <f t="shared" ca="1" si="782"/>
        <v>17.707368403209454</v>
      </c>
      <c r="L4887" s="1">
        <f t="shared" ca="1" si="783"/>
        <v>16.957702295464667</v>
      </c>
      <c r="M4887" s="1">
        <f t="shared" ca="1" si="784"/>
        <v>17.0019779118633</v>
      </c>
      <c r="N4887" s="1">
        <f t="shared" ca="1" si="785"/>
        <v>21.970944187641059</v>
      </c>
      <c r="O4887" s="1">
        <f t="shared" ca="1" si="786"/>
        <v>27.643276956160328</v>
      </c>
      <c r="P4887" s="5">
        <f t="shared" ca="1" si="787"/>
        <v>27.643276956160328</v>
      </c>
      <c r="Q4887">
        <f t="shared" ca="1" si="788"/>
        <v>5</v>
      </c>
    </row>
    <row r="4888" spans="1:17" x14ac:dyDescent="0.25">
      <c r="A4888" s="1">
        <f t="shared" ca="1" si="789"/>
        <v>8.7055099107613483</v>
      </c>
      <c r="B4888" s="1">
        <f t="shared" ca="1" si="790"/>
        <v>2.9710847848858388</v>
      </c>
      <c r="C4888" s="1">
        <f t="shared" ca="1" si="790"/>
        <v>8.7843421729693336</v>
      </c>
      <c r="D4888" s="1">
        <f t="shared" ca="1" si="790"/>
        <v>7.1394590185911717</v>
      </c>
      <c r="E4888" s="1">
        <f t="shared" ca="1" si="790"/>
        <v>1.6698744633515998</v>
      </c>
      <c r="F4888" s="1">
        <f t="shared" ca="1" si="790"/>
        <v>5.7396755281127882</v>
      </c>
      <c r="G4888" s="1">
        <f t="shared" ca="1" si="790"/>
        <v>5.8627385010044302</v>
      </c>
      <c r="H4888" s="1">
        <f t="shared" ca="1" si="790"/>
        <v>6.0424801366384493</v>
      </c>
      <c r="I4888" s="1">
        <f t="shared" ca="1" si="790"/>
        <v>6.1965025510970051</v>
      </c>
      <c r="J4888" s="1">
        <f t="shared" ca="1" si="790"/>
        <v>5.5124695234296333</v>
      </c>
      <c r="K4888" s="1">
        <f t="shared" ca="1" si="782"/>
        <v>17.489852083730682</v>
      </c>
      <c r="L4888" s="1">
        <f t="shared" ca="1" si="783"/>
        <v>21.887449065990971</v>
      </c>
      <c r="M4888" s="1">
        <f t="shared" ca="1" si="784"/>
        <v>22.084356448639586</v>
      </c>
      <c r="N4888" s="1">
        <f t="shared" ca="1" si="785"/>
        <v>20.419732387525265</v>
      </c>
      <c r="O4888" s="1">
        <f t="shared" ca="1" si="786"/>
        <v>14.346292809319902</v>
      </c>
      <c r="P4888" s="5">
        <f t="shared" ca="1" si="787"/>
        <v>22.084356448639586</v>
      </c>
      <c r="Q4888">
        <f t="shared" ca="1" si="788"/>
        <v>3</v>
      </c>
    </row>
    <row r="4889" spans="1:17" x14ac:dyDescent="0.25">
      <c r="A4889" s="1">
        <f t="shared" ca="1" si="789"/>
        <v>5.6328169105712025</v>
      </c>
      <c r="B4889" s="1">
        <f t="shared" ca="1" si="790"/>
        <v>3.5342556368663134</v>
      </c>
      <c r="C4889" s="1">
        <f t="shared" ca="1" si="790"/>
        <v>9.5772782849789735</v>
      </c>
      <c r="D4889" s="1">
        <f t="shared" ca="1" si="790"/>
        <v>7.4474090490768479</v>
      </c>
      <c r="E4889" s="1">
        <f t="shared" ca="1" si="790"/>
        <v>2.0009534740014017</v>
      </c>
      <c r="F4889" s="1">
        <f t="shared" ca="1" si="790"/>
        <v>4.3025381122401001</v>
      </c>
      <c r="G4889" s="1">
        <f t="shared" ca="1" si="790"/>
        <v>9.3811801478562629</v>
      </c>
      <c r="H4889" s="1">
        <f t="shared" ca="1" si="790"/>
        <v>8.6074244634223867</v>
      </c>
      <c r="I4889" s="1">
        <f t="shared" ca="1" si="790"/>
        <v>4.7994715256789462</v>
      </c>
      <c r="J4889" s="1">
        <f t="shared" ca="1" si="790"/>
        <v>5.8618134913709898</v>
      </c>
      <c r="K4889" s="1">
        <f t="shared" ca="1" si="782"/>
        <v>15.210095195550176</v>
      </c>
      <c r="L4889" s="1">
        <f t="shared" ca="1" si="783"/>
        <v>21.687650423070437</v>
      </c>
      <c r="M4889" s="1">
        <f t="shared" ca="1" si="784"/>
        <v>18.295055401622541</v>
      </c>
      <c r="N4889" s="1">
        <f t="shared" ca="1" si="785"/>
        <v>18.498078766156347</v>
      </c>
      <c r="O4889" s="1">
        <f t="shared" ca="1" si="786"/>
        <v>18.777249276093563</v>
      </c>
      <c r="P4889" s="5">
        <f t="shared" ca="1" si="787"/>
        <v>21.687650423070437</v>
      </c>
      <c r="Q4889">
        <f t="shared" ca="1" si="788"/>
        <v>2</v>
      </c>
    </row>
    <row r="4890" spans="1:17" x14ac:dyDescent="0.25">
      <c r="A4890" s="1">
        <f t="shared" ca="1" si="789"/>
        <v>4.0555311201210911</v>
      </c>
      <c r="B4890" s="1">
        <f t="shared" ca="1" si="790"/>
        <v>3.4012404557588618</v>
      </c>
      <c r="C4890" s="1">
        <f t="shared" ca="1" si="790"/>
        <v>11.671140003321092</v>
      </c>
      <c r="D4890" s="1">
        <f t="shared" ca="1" si="790"/>
        <v>8.5702869164198994</v>
      </c>
      <c r="E4890" s="1">
        <f t="shared" ca="1" si="790"/>
        <v>2.3448363238543664</v>
      </c>
      <c r="F4890" s="1">
        <f t="shared" ca="1" si="790"/>
        <v>5.1350066102881256</v>
      </c>
      <c r="G4890" s="1">
        <f t="shared" ca="1" si="790"/>
        <v>11.618861833531874</v>
      </c>
      <c r="H4890" s="1">
        <f t="shared" ca="1" si="790"/>
        <v>9.4009376118118464</v>
      </c>
      <c r="I4890" s="1">
        <f t="shared" ca="1" si="790"/>
        <v>7.7148377837955397</v>
      </c>
      <c r="J4890" s="1">
        <f t="shared" ca="1" si="790"/>
        <v>9.332658329070691</v>
      </c>
      <c r="K4890" s="1">
        <f t="shared" ca="1" si="782"/>
        <v>15.726671123442184</v>
      </c>
      <c r="L4890" s="1">
        <f t="shared" ca="1" si="783"/>
        <v>22.02675564835284</v>
      </c>
      <c r="M4890" s="1">
        <f t="shared" ca="1" si="784"/>
        <v>23.447863556841689</v>
      </c>
      <c r="N4890" s="1">
        <f t="shared" ca="1" si="785"/>
        <v>25.583743178913217</v>
      </c>
      <c r="O4890" s="1">
        <f t="shared" ca="1" si="786"/>
        <v>24.352760618361426</v>
      </c>
      <c r="P4890" s="5">
        <f t="shared" ca="1" si="787"/>
        <v>25.583743178913217</v>
      </c>
      <c r="Q4890">
        <f t="shared" ca="1" si="788"/>
        <v>4</v>
      </c>
    </row>
    <row r="4891" spans="1:17" x14ac:dyDescent="0.25">
      <c r="A4891" s="1">
        <f t="shared" ca="1" si="789"/>
        <v>7.3969281855769653</v>
      </c>
      <c r="B4891" s="1">
        <f t="shared" ca="1" si="790"/>
        <v>5.1211054854369724</v>
      </c>
      <c r="C4891" s="1">
        <f t="shared" ca="1" si="790"/>
        <v>16.812784513146205</v>
      </c>
      <c r="D4891" s="1">
        <f t="shared" ca="1" si="790"/>
        <v>7.7653164773699057</v>
      </c>
      <c r="E4891" s="1">
        <f t="shared" ca="1" si="790"/>
        <v>2.4262880082729708</v>
      </c>
      <c r="F4891" s="1">
        <f t="shared" ca="1" si="790"/>
        <v>6.4836892415060348</v>
      </c>
      <c r="G4891" s="1">
        <f t="shared" ca="1" si="790"/>
        <v>9.0463128378774442</v>
      </c>
      <c r="H4891" s="1">
        <f t="shared" ca="1" si="790"/>
        <v>4.4319360061509059</v>
      </c>
      <c r="I4891" s="1">
        <f t="shared" ca="1" si="790"/>
        <v>5.4233734979012134</v>
      </c>
      <c r="J4891" s="1">
        <f t="shared" ca="1" si="790"/>
        <v>9.3634659423401239</v>
      </c>
      <c r="K4891" s="1">
        <f t="shared" ca="1" si="782"/>
        <v>24.20971269872317</v>
      </c>
      <c r="L4891" s="1">
        <f t="shared" ca="1" si="783"/>
        <v>19.594180669097778</v>
      </c>
      <c r="M4891" s="1">
        <f t="shared" ca="1" si="784"/>
        <v>24.610055634091275</v>
      </c>
      <c r="N4891" s="1">
        <f t="shared" ca="1" si="785"/>
        <v>26.391634167184346</v>
      </c>
      <c r="O4891" s="1">
        <f t="shared" ca="1" si="786"/>
        <v>23.530884265654542</v>
      </c>
      <c r="P4891" s="5">
        <f t="shared" ca="1" si="787"/>
        <v>26.391634167184346</v>
      </c>
      <c r="Q4891">
        <f t="shared" ca="1" si="788"/>
        <v>4</v>
      </c>
    </row>
    <row r="4892" spans="1:17" x14ac:dyDescent="0.25">
      <c r="A4892" s="1">
        <f t="shared" ca="1" si="789"/>
        <v>7.2140766608951834</v>
      </c>
      <c r="B4892" s="1">
        <f t="shared" ca="1" si="790"/>
        <v>3.1434940220785945</v>
      </c>
      <c r="C4892" s="1">
        <f t="shared" ca="1" si="790"/>
        <v>13.419700400343443</v>
      </c>
      <c r="D4892" s="1">
        <f t="shared" ca="1" si="790"/>
        <v>9.106691581573342</v>
      </c>
      <c r="E4892" s="1">
        <f t="shared" ca="1" si="790"/>
        <v>2.3327677769403978</v>
      </c>
      <c r="F4892" s="1">
        <f t="shared" ca="1" si="790"/>
        <v>4.9382599235402322</v>
      </c>
      <c r="G4892" s="1">
        <f t="shared" ca="1" si="790"/>
        <v>12.812528178899603</v>
      </c>
      <c r="H4892" s="1">
        <f t="shared" ca="1" si="790"/>
        <v>11.246528669817206</v>
      </c>
      <c r="I4892" s="1">
        <f t="shared" ca="1" si="790"/>
        <v>4.6330017683956228</v>
      </c>
      <c r="J4892" s="1">
        <f t="shared" ca="1" si="790"/>
        <v>8.905577144125953</v>
      </c>
      <c r="K4892" s="1">
        <f t="shared" ca="1" si="782"/>
        <v>20.633777061238625</v>
      </c>
      <c r="L4892" s="1">
        <f t="shared" ca="1" si="783"/>
        <v>27.56729691228573</v>
      </c>
      <c r="M4892" s="1">
        <f t="shared" ca="1" si="784"/>
        <v>23.085423350357157</v>
      </c>
      <c r="N4892" s="1">
        <f t="shared" ca="1" si="785"/>
        <v>21.620332858140401</v>
      </c>
      <c r="O4892" s="1">
        <f t="shared" ca="1" si="786"/>
        <v>24.86159934510415</v>
      </c>
      <c r="P4892" s="5">
        <f t="shared" ca="1" si="787"/>
        <v>27.56729691228573</v>
      </c>
      <c r="Q4892">
        <f t="shared" ca="1" si="788"/>
        <v>2</v>
      </c>
    </row>
    <row r="4893" spans="1:17" x14ac:dyDescent="0.25">
      <c r="A4893" s="1">
        <f t="shared" ca="1" si="789"/>
        <v>9.4991635723519252</v>
      </c>
      <c r="B4893" s="1">
        <f t="shared" ca="1" si="790"/>
        <v>5.7496439498843159</v>
      </c>
      <c r="C4893" s="1">
        <f t="shared" ca="1" si="790"/>
        <v>11.087363391534835</v>
      </c>
      <c r="D4893" s="1">
        <f t="shared" ca="1" si="790"/>
        <v>8.2629302059426291</v>
      </c>
      <c r="E4893" s="1">
        <f t="shared" ca="1" si="790"/>
        <v>1.4143858266769613</v>
      </c>
      <c r="F4893" s="1">
        <f t="shared" ca="1" si="790"/>
        <v>5.9056569106060675</v>
      </c>
      <c r="G4893" s="1">
        <f t="shared" ca="1" si="790"/>
        <v>5.1082147888970031</v>
      </c>
      <c r="H4893" s="1">
        <f t="shared" ca="1" si="790"/>
        <v>9.311750676580548</v>
      </c>
      <c r="I4893" s="1">
        <f t="shared" ca="1" si="790"/>
        <v>4.1912952880390968</v>
      </c>
      <c r="J4893" s="1">
        <f t="shared" ca="1" si="790"/>
        <v>8.0768738026463911</v>
      </c>
      <c r="K4893" s="1">
        <f t="shared" ca="1" si="782"/>
        <v>20.586526963886762</v>
      </c>
      <c r="L4893" s="1">
        <f t="shared" ca="1" si="783"/>
        <v>27.073844454875104</v>
      </c>
      <c r="M4893" s="1">
        <f t="shared" ca="1" si="784"/>
        <v>23.181718489714374</v>
      </c>
      <c r="N4893" s="1">
        <f t="shared" ca="1" si="785"/>
        <v>23.923469951175871</v>
      </c>
      <c r="O4893" s="1">
        <f t="shared" ca="1" si="786"/>
        <v>18.93473254142771</v>
      </c>
      <c r="P4893" s="5">
        <f t="shared" ca="1" si="787"/>
        <v>27.073844454875104</v>
      </c>
      <c r="Q4893">
        <f t="shared" ca="1" si="788"/>
        <v>2</v>
      </c>
    </row>
    <row r="4894" spans="1:17" x14ac:dyDescent="0.25">
      <c r="A4894" s="1">
        <f t="shared" ca="1" si="789"/>
        <v>4.4938095600275272</v>
      </c>
      <c r="B4894" s="1">
        <f t="shared" ca="1" si="790"/>
        <v>4.0793329203225781</v>
      </c>
      <c r="C4894" s="1">
        <f t="shared" ca="1" si="790"/>
        <v>11.150632685450635</v>
      </c>
      <c r="D4894" s="1">
        <f t="shared" ca="1" si="790"/>
        <v>8.2493871464036612</v>
      </c>
      <c r="E4894" s="1">
        <f t="shared" ca="1" si="790"/>
        <v>1.3703590199147739</v>
      </c>
      <c r="F4894" s="1">
        <f t="shared" ca="1" si="790"/>
        <v>4.717249991730033</v>
      </c>
      <c r="G4894" s="1">
        <f t="shared" ca="1" si="790"/>
        <v>7.6479260917543179</v>
      </c>
      <c r="H4894" s="1">
        <f t="shared" ca="1" si="790"/>
        <v>6.9390054503012024</v>
      </c>
      <c r="I4894" s="1">
        <f t="shared" ca="1" si="790"/>
        <v>5.6898628055374925</v>
      </c>
      <c r="J4894" s="1">
        <f t="shared" ca="1" si="790"/>
        <v>7.8586563836074887</v>
      </c>
      <c r="K4894" s="1">
        <f t="shared" ca="1" si="782"/>
        <v>15.644442245478162</v>
      </c>
      <c r="L4894" s="1">
        <f t="shared" ca="1" si="783"/>
        <v>19.682202156732391</v>
      </c>
      <c r="M4894" s="1">
        <f t="shared" ca="1" si="784"/>
        <v>19.412687769087285</v>
      </c>
      <c r="N4894" s="1">
        <f t="shared" ca="1" si="785"/>
        <v>22.34510210119759</v>
      </c>
      <c r="O4894" s="1">
        <f t="shared" ca="1" si="786"/>
        <v>19.585915395684385</v>
      </c>
      <c r="P4894" s="5">
        <f t="shared" ca="1" si="787"/>
        <v>22.34510210119759</v>
      </c>
      <c r="Q4894">
        <f t="shared" ca="1" si="788"/>
        <v>4</v>
      </c>
    </row>
    <row r="4895" spans="1:17" x14ac:dyDescent="0.25">
      <c r="A4895" s="1">
        <f t="shared" ca="1" si="789"/>
        <v>6.3962787563953354</v>
      </c>
      <c r="B4895" s="1">
        <f t="shared" ca="1" si="790"/>
        <v>3.0262004069973258</v>
      </c>
      <c r="C4895" s="1">
        <f t="shared" ca="1" si="790"/>
        <v>11.257812789817921</v>
      </c>
      <c r="D4895" s="1">
        <f t="shared" ca="1" si="790"/>
        <v>8.6298276676190095</v>
      </c>
      <c r="E4895" s="1">
        <f t="shared" ca="1" si="790"/>
        <v>1.6723315799149314</v>
      </c>
      <c r="F4895" s="1">
        <f t="shared" ca="1" si="790"/>
        <v>5.7680939707059036</v>
      </c>
      <c r="G4895" s="1">
        <f t="shared" ca="1" si="790"/>
        <v>12.140893932418635</v>
      </c>
      <c r="H4895" s="1">
        <f t="shared" ca="1" si="790"/>
        <v>8.040111878024728</v>
      </c>
      <c r="I4895" s="1">
        <f t="shared" ca="1" si="790"/>
        <v>7.7730861806862146</v>
      </c>
      <c r="J4895" s="1">
        <f t="shared" ca="1" si="790"/>
        <v>10.161048086960097</v>
      </c>
      <c r="K4895" s="1">
        <f t="shared" ca="1" si="782"/>
        <v>17.654091546213255</v>
      </c>
      <c r="L4895" s="1">
        <f t="shared" ca="1" si="783"/>
        <v>23.066218302039072</v>
      </c>
      <c r="M4895" s="1">
        <f t="shared" ca="1" si="784"/>
        <v>26.002744603956579</v>
      </c>
      <c r="N4895" s="1">
        <f t="shared" ca="1" si="785"/>
        <v>26.728428645349542</v>
      </c>
      <c r="O4895" s="1">
        <f t="shared" ca="1" si="786"/>
        <v>25.328142426376058</v>
      </c>
      <c r="P4895" s="5">
        <f t="shared" ca="1" si="787"/>
        <v>26.728428645349542</v>
      </c>
      <c r="Q4895">
        <f t="shared" ca="1" si="788"/>
        <v>4</v>
      </c>
    </row>
    <row r="4896" spans="1:17" x14ac:dyDescent="0.25">
      <c r="A4896" s="1">
        <f t="shared" ca="1" si="789"/>
        <v>6.8432245675770362</v>
      </c>
      <c r="B4896" s="1">
        <f t="shared" ca="1" si="790"/>
        <v>4.9469409706649285</v>
      </c>
      <c r="C4896" s="1">
        <f t="shared" ca="1" si="790"/>
        <v>12.447996787781271</v>
      </c>
      <c r="D4896" s="1">
        <f t="shared" ca="1" si="790"/>
        <v>10.104559745140286</v>
      </c>
      <c r="E4896" s="1">
        <f t="shared" ca="1" si="790"/>
        <v>1.8306022421901564</v>
      </c>
      <c r="F4896" s="1">
        <f t="shared" ca="1" si="790"/>
        <v>5.6254812423562992</v>
      </c>
      <c r="G4896" s="1">
        <f t="shared" ca="1" si="790"/>
        <v>8.3046055785316231</v>
      </c>
      <c r="H4896" s="1">
        <f t="shared" ca="1" si="790"/>
        <v>12.394056406578958</v>
      </c>
      <c r="I4896" s="1">
        <f t="shared" ca="1" si="790"/>
        <v>3.6618588111970243</v>
      </c>
      <c r="J4896" s="1">
        <f t="shared" ca="1" si="790"/>
        <v>3.9302682223326326</v>
      </c>
      <c r="K4896" s="1">
        <f t="shared" ca="1" si="782"/>
        <v>19.291221355358307</v>
      </c>
      <c r="L4896" s="1">
        <f t="shared" ca="1" si="783"/>
        <v>29.341840719296279</v>
      </c>
      <c r="M4896" s="1">
        <f t="shared" ca="1" si="784"/>
        <v>16.265953843296849</v>
      </c>
      <c r="N4896" s="1">
        <f t="shared" ca="1" si="785"/>
        <v>18.164549246550884</v>
      </c>
      <c r="O4896" s="1">
        <f t="shared" ca="1" si="786"/>
        <v>17.181814771529183</v>
      </c>
      <c r="P4896" s="5">
        <f t="shared" ca="1" si="787"/>
        <v>29.341840719296279</v>
      </c>
      <c r="Q4896">
        <f t="shared" ca="1" si="788"/>
        <v>2</v>
      </c>
    </row>
    <row r="4897" spans="1:17" x14ac:dyDescent="0.25">
      <c r="A4897" s="1">
        <f t="shared" ca="1" si="789"/>
        <v>7.0385181851363221</v>
      </c>
      <c r="B4897" s="1">
        <f t="shared" ca="1" si="790"/>
        <v>7.8099217074916556</v>
      </c>
      <c r="C4897" s="1">
        <f t="shared" ca="1" si="790"/>
        <v>10.995901612329975</v>
      </c>
      <c r="D4897" s="1">
        <f t="shared" ca="1" si="790"/>
        <v>5.1692892450855457</v>
      </c>
      <c r="E4897" s="1">
        <f t="shared" ca="1" si="790"/>
        <v>1.752669300537798</v>
      </c>
      <c r="F4897" s="1">
        <f t="shared" ca="1" si="790"/>
        <v>8.9066132890897975</v>
      </c>
      <c r="G4897" s="1">
        <f t="shared" ca="1" si="790"/>
        <v>5.5960524440756121</v>
      </c>
      <c r="H4897" s="1">
        <f t="shared" ca="1" si="790"/>
        <v>11.310864245923479</v>
      </c>
      <c r="I4897" s="1">
        <f t="shared" ca="1" si="790"/>
        <v>2.7056638520269876</v>
      </c>
      <c r="J4897" s="1">
        <f t="shared" ca="1" si="790"/>
        <v>7.6870426362317641</v>
      </c>
      <c r="K4897" s="1">
        <f t="shared" ca="1" si="782"/>
        <v>18.034419797466299</v>
      </c>
      <c r="L4897" s="1">
        <f t="shared" ca="1" si="783"/>
        <v>23.518671676145345</v>
      </c>
      <c r="M4897" s="1">
        <f t="shared" ca="1" si="784"/>
        <v>19.183893973932872</v>
      </c>
      <c r="N4897" s="1">
        <f t="shared" ca="1" si="785"/>
        <v>27.109241484840204</v>
      </c>
      <c r="O4897" s="1">
        <f t="shared" ca="1" si="786"/>
        <v>21.09301678779903</v>
      </c>
      <c r="P4897" s="5">
        <f t="shared" ca="1" si="787"/>
        <v>27.109241484840204</v>
      </c>
      <c r="Q4897">
        <f t="shared" ca="1" si="788"/>
        <v>4</v>
      </c>
    </row>
    <row r="4898" spans="1:17" x14ac:dyDescent="0.25">
      <c r="A4898" s="1">
        <f t="shared" ca="1" si="789"/>
        <v>5.1004003841017953</v>
      </c>
      <c r="B4898" s="1">
        <f t="shared" ca="1" si="790"/>
        <v>5.0141103217804703</v>
      </c>
      <c r="C4898" s="1">
        <f t="shared" ca="1" si="790"/>
        <v>12.405431165645728</v>
      </c>
      <c r="D4898" s="1">
        <f t="shared" ca="1" si="790"/>
        <v>4.1803877071785287</v>
      </c>
      <c r="E4898" s="1">
        <f t="shared" ca="1" si="790"/>
        <v>2.3771894931537196</v>
      </c>
      <c r="F4898" s="1">
        <f t="shared" ca="1" si="790"/>
        <v>4.1499991229807396</v>
      </c>
      <c r="G4898" s="1">
        <f t="shared" ca="1" si="790"/>
        <v>9.0286223686525293</v>
      </c>
      <c r="H4898" s="1">
        <f t="shared" ca="1" si="790"/>
        <v>8.0886755378237574</v>
      </c>
      <c r="I4898" s="1">
        <f t="shared" ca="1" si="790"/>
        <v>7.3964360961410911</v>
      </c>
      <c r="J4898" s="1">
        <f t="shared" ca="1" si="790"/>
        <v>7.4346625032788465</v>
      </c>
      <c r="K4898" s="1">
        <f t="shared" ca="1" si="782"/>
        <v>17.505831549747523</v>
      </c>
      <c r="L4898" s="1">
        <f t="shared" ca="1" si="783"/>
        <v>17.369463629104082</v>
      </c>
      <c r="M4898" s="1">
        <f t="shared" ca="1" si="784"/>
        <v>22.308688476675453</v>
      </c>
      <c r="N4898" s="1">
        <f t="shared" ca="1" si="785"/>
        <v>23.995208044181147</v>
      </c>
      <c r="O4898" s="1">
        <f t="shared" ca="1" si="786"/>
        <v>21.477395193711846</v>
      </c>
      <c r="P4898" s="5">
        <f t="shared" ca="1" si="787"/>
        <v>23.995208044181147</v>
      </c>
      <c r="Q4898">
        <f t="shared" ca="1" si="788"/>
        <v>4</v>
      </c>
    </row>
    <row r="4899" spans="1:17" x14ac:dyDescent="0.25">
      <c r="A4899" s="1">
        <f t="shared" ca="1" si="789"/>
        <v>8.6811944787629365</v>
      </c>
      <c r="B4899" s="1">
        <f t="shared" ca="1" si="790"/>
        <v>7.0259372470068344</v>
      </c>
      <c r="C4899" s="1">
        <f t="shared" ca="1" si="790"/>
        <v>11.404838044481838</v>
      </c>
      <c r="D4899" s="1">
        <f t="shared" ca="1" si="790"/>
        <v>6.8530234663989544</v>
      </c>
      <c r="E4899" s="1">
        <f t="shared" ca="1" si="790"/>
        <v>2.2424004950117671</v>
      </c>
      <c r="F4899" s="1">
        <f t="shared" ca="1" si="790"/>
        <v>4.6343860416776756</v>
      </c>
      <c r="G4899" s="1">
        <f t="shared" ca="1" si="790"/>
        <v>10.364091372599496</v>
      </c>
      <c r="H4899" s="1">
        <f t="shared" ca="1" si="790"/>
        <v>5.3632259981649648</v>
      </c>
      <c r="I4899" s="1">
        <f t="shared" ca="1" si="790"/>
        <v>4.6968755488115095</v>
      </c>
      <c r="J4899" s="1">
        <f t="shared" ca="1" si="790"/>
        <v>9.9890384218670558</v>
      </c>
      <c r="K4899" s="1">
        <f t="shared" ca="1" si="782"/>
        <v>20.086032523244775</v>
      </c>
      <c r="L4899" s="1">
        <f t="shared" ca="1" si="783"/>
        <v>20.897443943326856</v>
      </c>
      <c r="M4899" s="1">
        <f t="shared" ca="1" si="784"/>
        <v>25.609508944453268</v>
      </c>
      <c r="N4899" s="1">
        <f t="shared" ca="1" si="785"/>
        <v>26.346237259363072</v>
      </c>
      <c r="O4899" s="1">
        <f t="shared" ca="1" si="786"/>
        <v>27.379067041473384</v>
      </c>
      <c r="P4899" s="5">
        <f t="shared" ca="1" si="787"/>
        <v>27.379067041473384</v>
      </c>
      <c r="Q4899">
        <f t="shared" ca="1" si="788"/>
        <v>5</v>
      </c>
    </row>
    <row r="4900" spans="1:17" x14ac:dyDescent="0.25">
      <c r="A4900" s="1">
        <f t="shared" ca="1" si="789"/>
        <v>5.3400070921530212</v>
      </c>
      <c r="B4900" s="1">
        <f t="shared" ca="1" si="790"/>
        <v>5.5508471844039091</v>
      </c>
      <c r="C4900" s="1">
        <f t="shared" ca="1" si="790"/>
        <v>8.4953438833125592</v>
      </c>
      <c r="D4900" s="1">
        <f t="shared" ca="1" si="790"/>
        <v>9.5183365101837936</v>
      </c>
      <c r="E4900" s="1">
        <f t="shared" ca="1" si="790"/>
        <v>2.2333497327190548</v>
      </c>
      <c r="F4900" s="1">
        <f t="shared" ca="1" si="790"/>
        <v>5.29394133232835</v>
      </c>
      <c r="G4900" s="1">
        <f t="shared" ca="1" si="790"/>
        <v>7.5321573948929963</v>
      </c>
      <c r="H4900" s="1">
        <f t="shared" ca="1" si="790"/>
        <v>10.167293144681286</v>
      </c>
      <c r="I4900" s="1">
        <f t="shared" ca="1" si="790"/>
        <v>8.1119869948432033</v>
      </c>
      <c r="J4900" s="1">
        <f t="shared" ca="1" si="790"/>
        <v>10.370435846277687</v>
      </c>
      <c r="K4900" s="1">
        <f t="shared" ca="1" si="782"/>
        <v>13.83535097546558</v>
      </c>
      <c r="L4900" s="1">
        <f t="shared" ca="1" si="783"/>
        <v>25.025636747018101</v>
      </c>
      <c r="M4900" s="1">
        <f t="shared" ca="1" si="784"/>
        <v>26.055779665992965</v>
      </c>
      <c r="N4900" s="1">
        <f t="shared" ca="1" si="785"/>
        <v>29.327211357853148</v>
      </c>
      <c r="O4900" s="1">
        <f t="shared" ca="1" si="786"/>
        <v>23.453440425574591</v>
      </c>
      <c r="P4900" s="5">
        <f t="shared" ca="1" si="787"/>
        <v>29.327211357853148</v>
      </c>
      <c r="Q4900">
        <f t="shared" ca="1" si="788"/>
        <v>4</v>
      </c>
    </row>
    <row r="4901" spans="1:17" x14ac:dyDescent="0.25">
      <c r="A4901" s="1">
        <f t="shared" ca="1" si="789"/>
        <v>7.8977823266774552</v>
      </c>
      <c r="B4901" s="1">
        <f t="shared" ca="1" si="790"/>
        <v>7.0386547275161995</v>
      </c>
      <c r="C4901" s="1">
        <f t="shared" ca="1" si="790"/>
        <v>8.4265180311438446</v>
      </c>
      <c r="D4901" s="1">
        <f t="shared" ca="1" si="790"/>
        <v>5.6898873847998983</v>
      </c>
      <c r="E4901" s="1">
        <f t="shared" ca="1" si="790"/>
        <v>1.8349775498627738</v>
      </c>
      <c r="F4901" s="1">
        <f t="shared" ca="1" si="790"/>
        <v>5.5132383133878431</v>
      </c>
      <c r="G4901" s="1">
        <f t="shared" ca="1" si="790"/>
        <v>8.8593209490094491</v>
      </c>
      <c r="H4901" s="1">
        <f t="shared" ca="1" si="790"/>
        <v>6.7969058536503635</v>
      </c>
      <c r="I4901" s="1">
        <f t="shared" ca="1" si="790"/>
        <v>6.2624592596173203</v>
      </c>
      <c r="J4901" s="1">
        <f t="shared" ca="1" si="790"/>
        <v>8.1864980953949562</v>
      </c>
      <c r="K4901" s="1">
        <f t="shared" ca="1" si="782"/>
        <v>16.324300357821301</v>
      </c>
      <c r="L4901" s="1">
        <f t="shared" ca="1" si="783"/>
        <v>20.384575565127719</v>
      </c>
      <c r="M4901" s="1">
        <f t="shared" ca="1" si="784"/>
        <v>24.181717231552504</v>
      </c>
      <c r="N4901" s="1">
        <f t="shared" ca="1" si="785"/>
        <v>27.00085039591632</v>
      </c>
      <c r="O4901" s="1">
        <f t="shared" ca="1" si="786"/>
        <v>24.084473771920607</v>
      </c>
      <c r="P4901" s="5">
        <f t="shared" ca="1" si="787"/>
        <v>27.00085039591632</v>
      </c>
      <c r="Q4901">
        <f t="shared" ca="1" si="788"/>
        <v>4</v>
      </c>
    </row>
    <row r="4902" spans="1:17" x14ac:dyDescent="0.25">
      <c r="A4902" s="1">
        <f t="shared" ca="1" si="789"/>
        <v>7.482869250923593</v>
      </c>
      <c r="B4902" s="1">
        <f t="shared" ca="1" si="790"/>
        <v>6.2012763157655364</v>
      </c>
      <c r="C4902" s="1">
        <f t="shared" ca="1" si="790"/>
        <v>10.954903678746623</v>
      </c>
      <c r="D4902" s="1">
        <f t="shared" ca="1" si="790"/>
        <v>7.4037676454397623</v>
      </c>
      <c r="E4902" s="1">
        <f t="shared" ca="1" si="790"/>
        <v>1.4791938641793614</v>
      </c>
      <c r="F4902" s="1">
        <f t="shared" ca="1" si="790"/>
        <v>2.8731160858728693</v>
      </c>
      <c r="G4902" s="1">
        <f t="shared" ca="1" si="790"/>
        <v>8.2488508258245563</v>
      </c>
      <c r="H4902" s="1">
        <f t="shared" ca="1" si="790"/>
        <v>14.210263487721114</v>
      </c>
      <c r="I4902" s="1">
        <f t="shared" ca="1" si="790"/>
        <v>5.584128630781942</v>
      </c>
      <c r="J4902" s="1">
        <f t="shared" ca="1" si="790"/>
        <v>6.1532838740091265</v>
      </c>
      <c r="K4902" s="1">
        <f t="shared" ca="1" si="782"/>
        <v>18.437772929670217</v>
      </c>
      <c r="L4902" s="1">
        <f t="shared" ca="1" si="783"/>
        <v>29.096900384084471</v>
      </c>
      <c r="M4902" s="1">
        <f t="shared" ca="1" si="784"/>
        <v>20.699475619894024</v>
      </c>
      <c r="N4902" s="1">
        <f t="shared" ca="1" si="785"/>
        <v>20.811804906429472</v>
      </c>
      <c r="O4902" s="1">
        <f t="shared" ca="1" si="786"/>
        <v>20.603411015599221</v>
      </c>
      <c r="P4902" s="5">
        <f t="shared" ca="1" si="787"/>
        <v>29.096900384084471</v>
      </c>
      <c r="Q4902">
        <f t="shared" ca="1" si="788"/>
        <v>2</v>
      </c>
    </row>
    <row r="4903" spans="1:17" x14ac:dyDescent="0.25">
      <c r="A4903" s="1">
        <f t="shared" ca="1" si="789"/>
        <v>7.5919941750395328</v>
      </c>
      <c r="B4903" s="1">
        <f t="shared" ca="1" si="790"/>
        <v>2.9510497630573678</v>
      </c>
      <c r="C4903" s="1">
        <f t="shared" ca="1" si="790"/>
        <v>13.319711915047204</v>
      </c>
      <c r="D4903" s="1">
        <f t="shared" ca="1" si="790"/>
        <v>6.9399444783157929</v>
      </c>
      <c r="E4903" s="1">
        <f t="shared" ca="1" si="790"/>
        <v>1.9973519206780297</v>
      </c>
      <c r="F4903" s="1">
        <f t="shared" ca="1" si="790"/>
        <v>5.7246682292186328</v>
      </c>
      <c r="G4903" s="1">
        <f t="shared" ca="1" si="790"/>
        <v>4.359649180339078</v>
      </c>
      <c r="H4903" s="1">
        <f t="shared" ca="1" si="790"/>
        <v>8.0373366510810307</v>
      </c>
      <c r="I4903" s="1">
        <f t="shared" ca="1" si="790"/>
        <v>6.7036413718569392</v>
      </c>
      <c r="J4903" s="1">
        <f t="shared" ca="1" si="790"/>
        <v>5.6320000613684833</v>
      </c>
      <c r="K4903" s="1">
        <f t="shared" ca="1" si="782"/>
        <v>20.911706090086739</v>
      </c>
      <c r="L4903" s="1">
        <f t="shared" ca="1" si="783"/>
        <v>22.569275304436356</v>
      </c>
      <c r="M4903" s="1">
        <f t="shared" ca="1" si="784"/>
        <v>21.924987528942985</v>
      </c>
      <c r="N4903" s="1">
        <f t="shared" ca="1" si="785"/>
        <v>21.011359425501425</v>
      </c>
      <c r="O4903" s="1">
        <f t="shared" ca="1" si="786"/>
        <v>12.942699004764929</v>
      </c>
      <c r="P4903" s="5">
        <f t="shared" ca="1" si="787"/>
        <v>22.569275304436356</v>
      </c>
      <c r="Q4903">
        <f t="shared" ca="1" si="788"/>
        <v>2</v>
      </c>
    </row>
    <row r="4904" spans="1:17" x14ac:dyDescent="0.25">
      <c r="A4904" s="1">
        <f t="shared" ca="1" si="789"/>
        <v>8.1070596035291445</v>
      </c>
      <c r="B4904" s="1">
        <f t="shared" ca="1" si="790"/>
        <v>6.164921659387355</v>
      </c>
      <c r="C4904" s="1">
        <f t="shared" ca="1" si="790"/>
        <v>13.035952689541167</v>
      </c>
      <c r="D4904" s="1">
        <f t="shared" ca="1" si="790"/>
        <v>7.0463268545864866</v>
      </c>
      <c r="E4904" s="1">
        <f t="shared" ca="1" si="790"/>
        <v>1.6538734934612593</v>
      </c>
      <c r="F4904" s="1">
        <f t="shared" ca="1" si="790"/>
        <v>4.3992034735154668</v>
      </c>
      <c r="G4904" s="1">
        <f t="shared" ca="1" si="790"/>
        <v>9.35431454483032</v>
      </c>
      <c r="H4904" s="1">
        <f t="shared" ca="1" si="790"/>
        <v>10.554177249218904</v>
      </c>
      <c r="I4904" s="1">
        <f t="shared" ca="1" si="790"/>
        <v>4.3572910376895848</v>
      </c>
      <c r="J4904" s="1">
        <f t="shared" ca="1" si="790"/>
        <v>7.0386912378606166</v>
      </c>
      <c r="K4904" s="1">
        <f t="shared" ca="1" si="782"/>
        <v>21.143012293070313</v>
      </c>
      <c r="L4904" s="1">
        <f t="shared" ca="1" si="783"/>
        <v>25.707563707334536</v>
      </c>
      <c r="M4904" s="1">
        <f t="shared" ca="1" si="784"/>
        <v>21.156915372540603</v>
      </c>
      <c r="N4904" s="1">
        <f t="shared" ca="1" si="785"/>
        <v>21.960107408453023</v>
      </c>
      <c r="O4904" s="1">
        <f t="shared" ca="1" si="786"/>
        <v>22.557927442078292</v>
      </c>
      <c r="P4904" s="5">
        <f t="shared" ca="1" si="787"/>
        <v>25.707563707334536</v>
      </c>
      <c r="Q4904">
        <f t="shared" ca="1" si="788"/>
        <v>2</v>
      </c>
    </row>
    <row r="4905" spans="1:17" x14ac:dyDescent="0.25">
      <c r="A4905" s="1">
        <f t="shared" ca="1" si="789"/>
        <v>6.2630547391188083</v>
      </c>
      <c r="B4905" s="1">
        <f t="shared" ca="1" si="790"/>
        <v>4.6707941492956833</v>
      </c>
      <c r="C4905" s="1">
        <f t="shared" ca="1" si="790"/>
        <v>7.7668550021973122</v>
      </c>
      <c r="D4905" s="1">
        <f t="shared" ca="1" si="790"/>
        <v>7.70116203666021</v>
      </c>
      <c r="E4905" s="1">
        <f t="shared" ca="1" si="790"/>
        <v>2.1207923790653345</v>
      </c>
      <c r="F4905" s="1">
        <f t="shared" ca="1" si="790"/>
        <v>8.3341296529973796</v>
      </c>
      <c r="G4905" s="1">
        <f t="shared" ca="1" si="790"/>
        <v>6.3121178593441982</v>
      </c>
      <c r="H4905" s="1">
        <f t="shared" ca="1" si="790"/>
        <v>3.579170775018115</v>
      </c>
      <c r="I4905" s="1">
        <f t="shared" ca="1" si="790"/>
        <v>7.1294966542432823</v>
      </c>
      <c r="J4905" s="1">
        <f t="shared" ca="1" si="790"/>
        <v>3.5111109425564657</v>
      </c>
      <c r="K4905" s="1">
        <f t="shared" ca="1" si="782"/>
        <v>14.029909741316121</v>
      </c>
      <c r="L4905" s="1">
        <f t="shared" ca="1" si="783"/>
        <v>17.543387550797135</v>
      </c>
      <c r="M4905" s="1">
        <f t="shared" ca="1" si="784"/>
        <v>19.024454714983893</v>
      </c>
      <c r="N4905" s="1">
        <f t="shared" ca="1" si="785"/>
        <v>23.645531399092814</v>
      </c>
      <c r="O4905" s="1">
        <f t="shared" ca="1" si="786"/>
        <v>14.494022951196348</v>
      </c>
      <c r="P4905" s="5">
        <f t="shared" ca="1" si="787"/>
        <v>23.645531399092814</v>
      </c>
      <c r="Q4905">
        <f t="shared" ca="1" si="788"/>
        <v>4</v>
      </c>
    </row>
    <row r="4906" spans="1:17" x14ac:dyDescent="0.25">
      <c r="A4906" s="1">
        <f t="shared" ca="1" si="789"/>
        <v>8.6409873358620519</v>
      </c>
      <c r="B4906" s="1">
        <f t="shared" ca="1" si="790"/>
        <v>6.9586949491202343</v>
      </c>
      <c r="C4906" s="1">
        <f t="shared" ca="1" si="790"/>
        <v>10.457533526367561</v>
      </c>
      <c r="D4906" s="1">
        <f t="shared" ca="1" si="790"/>
        <v>9.009647678806477</v>
      </c>
      <c r="E4906" s="1">
        <f t="shared" ca="1" si="790"/>
        <v>2.0916120889872065</v>
      </c>
      <c r="F4906" s="1">
        <f t="shared" ca="1" si="790"/>
        <v>6.7812514939699993</v>
      </c>
      <c r="G4906" s="1">
        <f t="shared" ca="1" si="790"/>
        <v>6.9312332495939692</v>
      </c>
      <c r="H4906" s="1">
        <f t="shared" ca="1" si="790"/>
        <v>13.330614398371806</v>
      </c>
      <c r="I4906" s="1">
        <f t="shared" ca="1" si="790"/>
        <v>7.6882389477331889</v>
      </c>
      <c r="J4906" s="1">
        <f t="shared" ca="1" si="790"/>
        <v>5.5307045500864405</v>
      </c>
      <c r="K4906" s="1">
        <f t="shared" ca="1" si="782"/>
        <v>19.098520862229613</v>
      </c>
      <c r="L4906" s="1">
        <f t="shared" ca="1" si="783"/>
        <v>30.981249413040338</v>
      </c>
      <c r="M4906" s="1">
        <f t="shared" ca="1" si="784"/>
        <v>23.951542922668889</v>
      </c>
      <c r="N4906" s="1">
        <f t="shared" ca="1" si="785"/>
        <v>26.958889940909863</v>
      </c>
      <c r="O4906" s="1">
        <f t="shared" ca="1" si="786"/>
        <v>19.420632748800642</v>
      </c>
      <c r="P4906" s="5">
        <f t="shared" ca="1" si="787"/>
        <v>30.981249413040338</v>
      </c>
      <c r="Q4906">
        <f t="shared" ca="1" si="788"/>
        <v>2</v>
      </c>
    </row>
    <row r="4907" spans="1:17" x14ac:dyDescent="0.25">
      <c r="A4907" s="1">
        <f t="shared" ca="1" si="789"/>
        <v>8.2144094300809662</v>
      </c>
      <c r="B4907" s="1">
        <f t="shared" ca="1" si="790"/>
        <v>5.9010765065620694</v>
      </c>
      <c r="C4907" s="1">
        <f t="shared" ca="1" si="790"/>
        <v>15.401056077517904</v>
      </c>
      <c r="D4907" s="1">
        <f t="shared" ca="1" si="790"/>
        <v>8.2143534069162509</v>
      </c>
      <c r="E4907" s="1">
        <f t="shared" ca="1" si="790"/>
        <v>2.325092046798463</v>
      </c>
      <c r="F4907" s="1">
        <f t="shared" ca="1" si="790"/>
        <v>6.0020698034024536</v>
      </c>
      <c r="G4907" s="1">
        <f t="shared" ca="1" si="790"/>
        <v>8.4878446707534856</v>
      </c>
      <c r="H4907" s="1">
        <f t="shared" ca="1" si="790"/>
        <v>9.1362041655336537</v>
      </c>
      <c r="I4907" s="1">
        <f t="shared" ca="1" si="790"/>
        <v>5.8990710449159094</v>
      </c>
      <c r="J4907" s="1">
        <f t="shared" ca="1" si="790"/>
        <v>6.6713055181528329</v>
      </c>
      <c r="K4907" s="1">
        <f t="shared" ca="1" si="782"/>
        <v>23.61546550759887</v>
      </c>
      <c r="L4907" s="1">
        <f t="shared" ca="1" si="783"/>
        <v>25.564967002530871</v>
      </c>
      <c r="M4907" s="1">
        <f t="shared" ca="1" si="784"/>
        <v>23.109878039948171</v>
      </c>
      <c r="N4907" s="1">
        <f t="shared" ca="1" si="785"/>
        <v>24.473522873033268</v>
      </c>
      <c r="O4907" s="1">
        <f t="shared" ca="1" si="786"/>
        <v>21.060226695468387</v>
      </c>
      <c r="P4907" s="5">
        <f t="shared" ca="1" si="787"/>
        <v>25.564967002530871</v>
      </c>
      <c r="Q4907">
        <f t="shared" ca="1" si="788"/>
        <v>2</v>
      </c>
    </row>
    <row r="4908" spans="1:17" x14ac:dyDescent="0.25">
      <c r="A4908" s="1">
        <f t="shared" ca="1" si="789"/>
        <v>5.1231700395892501</v>
      </c>
      <c r="B4908" s="1">
        <f t="shared" ca="1" si="790"/>
        <v>4.4290033300942619</v>
      </c>
      <c r="C4908" s="1">
        <f t="shared" ca="1" si="790"/>
        <v>14.213141053143236</v>
      </c>
      <c r="D4908" s="1">
        <f t="shared" ca="1" si="790"/>
        <v>8.5956926495900987</v>
      </c>
      <c r="E4908" s="1">
        <f t="shared" ca="1" si="790"/>
        <v>1.5158231552496031</v>
      </c>
      <c r="F4908" s="1">
        <f t="shared" ca="1" si="790"/>
        <v>3.6243282175196092</v>
      </c>
      <c r="G4908" s="1">
        <f t="shared" ca="1" si="790"/>
        <v>7.3716089151583901</v>
      </c>
      <c r="H4908" s="1">
        <f t="shared" ca="1" si="790"/>
        <v>7.4214412086619692</v>
      </c>
      <c r="I4908" s="1">
        <f t="shared" ca="1" si="790"/>
        <v>6.4067640763195168</v>
      </c>
      <c r="J4908" s="1">
        <f t="shared" ca="1" si="790"/>
        <v>6.0273583870419323</v>
      </c>
      <c r="K4908" s="1">
        <f t="shared" ca="1" si="782"/>
        <v>19.336311092732487</v>
      </c>
      <c r="L4908" s="1">
        <f t="shared" ca="1" si="783"/>
        <v>21.140303897841321</v>
      </c>
      <c r="M4908" s="1">
        <f t="shared" ca="1" si="784"/>
        <v>19.073115658200301</v>
      </c>
      <c r="N4908" s="1">
        <f t="shared" ca="1" si="785"/>
        <v>20.48745401097532</v>
      </c>
      <c r="O4908" s="1">
        <f t="shared" ca="1" si="786"/>
        <v>17.827970632294583</v>
      </c>
      <c r="P4908" s="5">
        <f t="shared" ca="1" si="787"/>
        <v>21.140303897841321</v>
      </c>
      <c r="Q4908">
        <f t="shared" ca="1" si="788"/>
        <v>2</v>
      </c>
    </row>
    <row r="4909" spans="1:17" x14ac:dyDescent="0.25">
      <c r="A4909" s="1">
        <f t="shared" ca="1" si="789"/>
        <v>11.03046570125411</v>
      </c>
      <c r="B4909" s="1">
        <f t="shared" ca="1" si="790"/>
        <v>7.128269388782881</v>
      </c>
      <c r="C4909" s="1">
        <f t="shared" ca="1" si="790"/>
        <v>14.369636831022282</v>
      </c>
      <c r="D4909" s="1">
        <f t="shared" ca="1" si="790"/>
        <v>8.0282606574760145</v>
      </c>
      <c r="E4909" s="1">
        <f t="shared" ca="1" si="790"/>
        <v>1.9955729508804108</v>
      </c>
      <c r="F4909" s="1">
        <f t="shared" ca="1" si="790"/>
        <v>5.5173213283961413</v>
      </c>
      <c r="G4909" s="1">
        <f t="shared" ca="1" si="790"/>
        <v>7.0411046583965673</v>
      </c>
      <c r="H4909" s="1">
        <f t="shared" ca="1" si="790"/>
        <v>7.3655600133603407</v>
      </c>
      <c r="I4909" s="1">
        <f t="shared" ca="1" si="790"/>
        <v>5.2870021166067351</v>
      </c>
      <c r="J4909" s="1">
        <f t="shared" ca="1" si="790"/>
        <v>6.6323442862356563</v>
      </c>
      <c r="K4909" s="1">
        <f t="shared" ca="1" si="782"/>
        <v>25.400102532276392</v>
      </c>
      <c r="L4909" s="1">
        <f t="shared" ca="1" si="783"/>
        <v>26.424286372090467</v>
      </c>
      <c r="M4909" s="1">
        <f t="shared" ca="1" si="784"/>
        <v>24.945385054976914</v>
      </c>
      <c r="N4909" s="1">
        <f t="shared" ca="1" si="785"/>
        <v>24.564937120021415</v>
      </c>
      <c r="O4909" s="1">
        <f t="shared" ca="1" si="786"/>
        <v>20.801718333415106</v>
      </c>
      <c r="P4909" s="5">
        <f t="shared" ca="1" si="787"/>
        <v>26.424286372090467</v>
      </c>
      <c r="Q4909">
        <f t="shared" ca="1" si="788"/>
        <v>2</v>
      </c>
    </row>
    <row r="4910" spans="1:17" x14ac:dyDescent="0.25">
      <c r="A4910" s="1">
        <f t="shared" ca="1" si="789"/>
        <v>5.7365634992172527</v>
      </c>
      <c r="B4910" s="1">
        <f t="shared" ca="1" si="790"/>
        <v>5.521839660283173</v>
      </c>
      <c r="C4910" s="1">
        <f t="shared" ca="1" si="790"/>
        <v>9.1706602115356564</v>
      </c>
      <c r="D4910" s="1">
        <f t="shared" ca="1" si="790"/>
        <v>1.4087462551290013</v>
      </c>
      <c r="E4910" s="1">
        <f t="shared" ca="1" si="790"/>
        <v>2.1607902047906182</v>
      </c>
      <c r="F4910" s="1">
        <f t="shared" ca="1" si="790"/>
        <v>5.1394461134026681</v>
      </c>
      <c r="G4910" s="1">
        <f t="shared" ca="1" si="790"/>
        <v>6.532962961046322</v>
      </c>
      <c r="H4910" s="1">
        <f t="shared" ca="1" si="790"/>
        <v>9.2516455769941874</v>
      </c>
      <c r="I4910" s="1">
        <f t="shared" ca="1" si="790"/>
        <v>6.2869329670948613</v>
      </c>
      <c r="J4910" s="1">
        <f t="shared" ca="1" si="790"/>
        <v>6.794233225133798</v>
      </c>
      <c r="K4910" s="1">
        <f t="shared" ca="1" si="782"/>
        <v>14.907223710752909</v>
      </c>
      <c r="L4910" s="1">
        <f t="shared" ca="1" si="783"/>
        <v>16.396955331340443</v>
      </c>
      <c r="M4910" s="1">
        <f t="shared" ca="1" si="784"/>
        <v>20.978519896236531</v>
      </c>
      <c r="N4910" s="1">
        <f t="shared" ca="1" si="785"/>
        <v>23.742451965914501</v>
      </c>
      <c r="O4910" s="1">
        <f t="shared" ca="1" si="786"/>
        <v>18.849035846463295</v>
      </c>
      <c r="P4910" s="5">
        <f t="shared" ca="1" si="787"/>
        <v>23.742451965914501</v>
      </c>
      <c r="Q4910">
        <f t="shared" ca="1" si="788"/>
        <v>4</v>
      </c>
    </row>
    <row r="4911" spans="1:17" x14ac:dyDescent="0.25">
      <c r="A4911" s="1">
        <f t="shared" ca="1" si="789"/>
        <v>6.459616650464401</v>
      </c>
      <c r="B4911" s="1">
        <f t="shared" ca="1" si="790"/>
        <v>4.9041125011893456</v>
      </c>
      <c r="C4911" s="1">
        <f t="shared" ca="1" si="790"/>
        <v>16.844709999263429</v>
      </c>
      <c r="D4911" s="1">
        <f t="shared" ca="1" si="790"/>
        <v>11.586771424993803</v>
      </c>
      <c r="E4911" s="1">
        <f t="shared" ca="1" si="790"/>
        <v>1.6524996894312745</v>
      </c>
      <c r="F4911" s="1">
        <f t="shared" ca="1" si="790"/>
        <v>4.5099628750823086</v>
      </c>
      <c r="G4911" s="1">
        <f t="shared" ca="1" si="790"/>
        <v>9.8627960852244581</v>
      </c>
      <c r="H4911" s="1">
        <f t="shared" ca="1" si="790"/>
        <v>10.951146873972975</v>
      </c>
      <c r="I4911" s="1">
        <f t="shared" ca="1" si="790"/>
        <v>6.5416470250741723</v>
      </c>
      <c r="J4911" s="1">
        <f t="shared" ca="1" si="790"/>
        <v>9.1086339802300369</v>
      </c>
      <c r="K4911" s="1">
        <f t="shared" ca="1" si="782"/>
        <v>23.30432664972783</v>
      </c>
      <c r="L4911" s="1">
        <f t="shared" ca="1" si="783"/>
        <v>28.997534949431177</v>
      </c>
      <c r="M4911" s="1">
        <f t="shared" ca="1" si="784"/>
        <v>23.762397345199886</v>
      </c>
      <c r="N4911" s="1">
        <f t="shared" ca="1" si="785"/>
        <v>25.064356381575863</v>
      </c>
      <c r="O4911" s="1">
        <f t="shared" ca="1" si="786"/>
        <v>23.875542566643841</v>
      </c>
      <c r="P4911" s="5">
        <f t="shared" ca="1" si="787"/>
        <v>28.997534949431177</v>
      </c>
      <c r="Q4911">
        <f t="shared" ca="1" si="788"/>
        <v>2</v>
      </c>
    </row>
    <row r="4912" spans="1:17" x14ac:dyDescent="0.25">
      <c r="A4912" s="1">
        <f t="shared" ca="1" si="789"/>
        <v>7.1903885685183866</v>
      </c>
      <c r="B4912" s="1">
        <f t="shared" ca="1" si="790"/>
        <v>5.6905258129764409</v>
      </c>
      <c r="C4912" s="1">
        <f t="shared" ca="1" si="790"/>
        <v>9.2502489109773443</v>
      </c>
      <c r="D4912" s="1">
        <f t="shared" ca="1" si="790"/>
        <v>8.3041802949000996</v>
      </c>
      <c r="E4912" s="1">
        <f t="shared" ca="1" si="790"/>
        <v>2.3341721654072911</v>
      </c>
      <c r="F4912" s="1">
        <f t="shared" ca="1" si="790"/>
        <v>4.9716208274781302</v>
      </c>
      <c r="G4912" s="1">
        <f t="shared" ca="1" si="790"/>
        <v>5.9583165878660651</v>
      </c>
      <c r="H4912" s="1">
        <f t="shared" ca="1" si="790"/>
        <v>10.938475750775028</v>
      </c>
      <c r="I4912" s="1">
        <f t="shared" ca="1" si="790"/>
        <v>4.939553614971925</v>
      </c>
      <c r="J4912" s="1">
        <f t="shared" ca="1" si="790"/>
        <v>5.2199823167499488</v>
      </c>
      <c r="K4912" s="1">
        <f t="shared" ca="1" si="782"/>
        <v>16.440637479495731</v>
      </c>
      <c r="L4912" s="1">
        <f t="shared" ca="1" si="783"/>
        <v>26.433044614193513</v>
      </c>
      <c r="M4912" s="1">
        <f t="shared" ca="1" si="784"/>
        <v>19.684096665647552</v>
      </c>
      <c r="N4912" s="1">
        <f t="shared" ca="1" si="785"/>
        <v>20.821682572176446</v>
      </c>
      <c r="O4912" s="1">
        <f t="shared" ca="1" si="786"/>
        <v>16.868824717592453</v>
      </c>
      <c r="P4912" s="5">
        <f t="shared" ca="1" si="787"/>
        <v>26.433044614193513</v>
      </c>
      <c r="Q4912">
        <f t="shared" ca="1" si="788"/>
        <v>2</v>
      </c>
    </row>
    <row r="4913" spans="1:17" x14ac:dyDescent="0.25">
      <c r="A4913" s="1">
        <f t="shared" ca="1" si="789"/>
        <v>7.7630246326753465</v>
      </c>
      <c r="B4913" s="1">
        <f t="shared" ca="1" si="790"/>
        <v>4.2776716818643141</v>
      </c>
      <c r="C4913" s="1">
        <f t="shared" ca="1" si="790"/>
        <v>8.7941235988714723</v>
      </c>
      <c r="D4913" s="1">
        <f t="shared" ca="1" si="790"/>
        <v>8.0134686181456658</v>
      </c>
      <c r="E4913" s="1">
        <f t="shared" ca="1" si="790"/>
        <v>2.3012938056570147</v>
      </c>
      <c r="F4913" s="1">
        <f t="shared" ca="1" si="790"/>
        <v>5.3755695195106474</v>
      </c>
      <c r="G4913" s="1">
        <f t="shared" ca="1" si="790"/>
        <v>11.658598258842026</v>
      </c>
      <c r="H4913" s="1">
        <f t="shared" ca="1" si="790"/>
        <v>8.0158593079794542</v>
      </c>
      <c r="I4913" s="1">
        <f t="shared" ca="1" si="790"/>
        <v>6.9214205583415112</v>
      </c>
      <c r="J4913" s="1">
        <f t="shared" ca="1" si="790"/>
        <v>8.7051433868247639</v>
      </c>
      <c r="K4913" s="1">
        <f t="shared" ca="1" si="782"/>
        <v>16.557148231546819</v>
      </c>
      <c r="L4913" s="1">
        <f t="shared" ca="1" si="783"/>
        <v>23.792352558800467</v>
      </c>
      <c r="M4913" s="1">
        <f t="shared" ca="1" si="784"/>
        <v>25.690882383498639</v>
      </c>
      <c r="N4913" s="1">
        <f t="shared" ca="1" si="785"/>
        <v>25.279805146541236</v>
      </c>
      <c r="O4913" s="1">
        <f t="shared" ca="1" si="786"/>
        <v>24.641413327531104</v>
      </c>
      <c r="P4913" s="5">
        <f t="shared" ca="1" si="787"/>
        <v>25.690882383498639</v>
      </c>
      <c r="Q4913">
        <f t="shared" ca="1" si="788"/>
        <v>3</v>
      </c>
    </row>
    <row r="4914" spans="1:17" x14ac:dyDescent="0.25">
      <c r="A4914" s="1">
        <f t="shared" ca="1" si="789"/>
        <v>7.8933045213758115</v>
      </c>
      <c r="B4914" s="1">
        <f t="shared" ca="1" si="790"/>
        <v>4.7134397424749137</v>
      </c>
      <c r="C4914" s="1">
        <f t="shared" ca="1" si="790"/>
        <v>11.448199181966171</v>
      </c>
      <c r="D4914" s="1">
        <f t="shared" ca="1" si="790"/>
        <v>9.6573960411517685</v>
      </c>
      <c r="E4914" s="1">
        <f t="shared" ca="1" si="790"/>
        <v>2.0377479588808574</v>
      </c>
      <c r="F4914" s="1">
        <f t="shared" ref="B4914:J4942" ca="1" si="791">_xlfn.NORM.INV(RAND(),F$1,F$2)</f>
        <v>5.3527914762049829</v>
      </c>
      <c r="G4914" s="1">
        <f t="shared" ca="1" si="791"/>
        <v>8.4864715689229016</v>
      </c>
      <c r="H4914" s="1">
        <f t="shared" ca="1" si="791"/>
        <v>9.234805909029701</v>
      </c>
      <c r="I4914" s="1">
        <f t="shared" ca="1" si="791"/>
        <v>4.8097459628629906</v>
      </c>
      <c r="J4914" s="1">
        <f t="shared" ca="1" si="791"/>
        <v>7.0779087149161111</v>
      </c>
      <c r="K4914" s="1">
        <f t="shared" ca="1" si="782"/>
        <v>19.341503703341981</v>
      </c>
      <c r="L4914" s="1">
        <f t="shared" ca="1" si="783"/>
        <v>26.785506471557284</v>
      </c>
      <c r="M4914" s="1">
        <f t="shared" ca="1" si="784"/>
        <v>21.818707158035771</v>
      </c>
      <c r="N4914" s="1">
        <f t="shared" ca="1" si="785"/>
        <v>21.953885896458999</v>
      </c>
      <c r="O4914" s="1">
        <f t="shared" ca="1" si="786"/>
        <v>20.277820026313925</v>
      </c>
      <c r="P4914" s="5">
        <f t="shared" ca="1" si="787"/>
        <v>26.785506471557284</v>
      </c>
      <c r="Q4914">
        <f t="shared" ca="1" si="788"/>
        <v>2</v>
      </c>
    </row>
    <row r="4915" spans="1:17" x14ac:dyDescent="0.25">
      <c r="A4915" s="1">
        <f t="shared" ca="1" si="789"/>
        <v>8.1960341362529547</v>
      </c>
      <c r="B4915" s="1">
        <f t="shared" ca="1" si="791"/>
        <v>6.9409272760339853</v>
      </c>
      <c r="C4915" s="1">
        <f t="shared" ca="1" si="791"/>
        <v>9.2945821759614695</v>
      </c>
      <c r="D4915" s="1">
        <f t="shared" ca="1" si="791"/>
        <v>4.7052044198799239</v>
      </c>
      <c r="E4915" s="1">
        <f t="shared" ca="1" si="791"/>
        <v>2.2657107967063443</v>
      </c>
      <c r="F4915" s="1">
        <f t="shared" ca="1" si="791"/>
        <v>4.5095465278274958</v>
      </c>
      <c r="G4915" s="1">
        <f t="shared" ca="1" si="791"/>
        <v>9.4191102318521018</v>
      </c>
      <c r="H4915" s="1">
        <f t="shared" ca="1" si="791"/>
        <v>10.203450321226406</v>
      </c>
      <c r="I4915" s="1">
        <f t="shared" ca="1" si="791"/>
        <v>7.1974346089096226</v>
      </c>
      <c r="J4915" s="1">
        <f t="shared" ca="1" si="791"/>
        <v>5.6419430161858584</v>
      </c>
      <c r="K4915" s="1">
        <f t="shared" ca="1" si="782"/>
        <v>17.490616312214424</v>
      </c>
      <c r="L4915" s="1">
        <f t="shared" ca="1" si="783"/>
        <v>23.104688877359283</v>
      </c>
      <c r="M4915" s="1">
        <f t="shared" ca="1" si="784"/>
        <v>23.301122558054782</v>
      </c>
      <c r="N4915" s="1">
        <f t="shared" ca="1" si="785"/>
        <v>24.289851428956961</v>
      </c>
      <c r="O4915" s="1">
        <f t="shared" ca="1" si="786"/>
        <v>22.001980524071946</v>
      </c>
      <c r="P4915" s="5">
        <f t="shared" ca="1" si="787"/>
        <v>24.289851428956961</v>
      </c>
      <c r="Q4915">
        <f t="shared" ca="1" si="788"/>
        <v>4</v>
      </c>
    </row>
    <row r="4916" spans="1:17" x14ac:dyDescent="0.25">
      <c r="A4916" s="1">
        <f t="shared" ca="1" si="789"/>
        <v>6.7261046515543077</v>
      </c>
      <c r="B4916" s="1">
        <f t="shared" ca="1" si="791"/>
        <v>5.0414285989214465</v>
      </c>
      <c r="C4916" s="1">
        <f t="shared" ca="1" si="791"/>
        <v>12.302696550322466</v>
      </c>
      <c r="D4916" s="1">
        <f t="shared" ca="1" si="791"/>
        <v>8.7354550460189291</v>
      </c>
      <c r="E4916" s="1">
        <f t="shared" ca="1" si="791"/>
        <v>2.4777514264634011</v>
      </c>
      <c r="F4916" s="1">
        <f t="shared" ca="1" si="791"/>
        <v>5.6363178041474225</v>
      </c>
      <c r="G4916" s="1">
        <f t="shared" ca="1" si="791"/>
        <v>9.7187686784646417</v>
      </c>
      <c r="H4916" s="1">
        <f t="shared" ca="1" si="791"/>
        <v>4.1594919345521966</v>
      </c>
      <c r="I4916" s="1">
        <f t="shared" ca="1" si="791"/>
        <v>5.596297336886856</v>
      </c>
      <c r="J4916" s="1">
        <f t="shared" ca="1" si="791"/>
        <v>7.1882758556691728</v>
      </c>
      <c r="K4916" s="1">
        <f t="shared" ca="1" si="782"/>
        <v>19.028801201876774</v>
      </c>
      <c r="L4916" s="1">
        <f t="shared" ca="1" si="783"/>
        <v>19.621051632125432</v>
      </c>
      <c r="M4916" s="1">
        <f t="shared" ca="1" si="784"/>
        <v>21.988429270573736</v>
      </c>
      <c r="N4916" s="1">
        <f t="shared" ca="1" si="785"/>
        <v>23.462319595624898</v>
      </c>
      <c r="O4916" s="1">
        <f t="shared" ca="1" si="786"/>
        <v>21.948473133055259</v>
      </c>
      <c r="P4916" s="5">
        <f t="shared" ca="1" si="787"/>
        <v>23.462319595624898</v>
      </c>
      <c r="Q4916">
        <f t="shared" ca="1" si="788"/>
        <v>4</v>
      </c>
    </row>
    <row r="4917" spans="1:17" x14ac:dyDescent="0.25">
      <c r="A4917" s="1">
        <f t="shared" ca="1" si="789"/>
        <v>3.5421077806590371</v>
      </c>
      <c r="B4917" s="1">
        <f t="shared" ca="1" si="791"/>
        <v>4.3582029280625427</v>
      </c>
      <c r="C4917" s="1">
        <f t="shared" ca="1" si="791"/>
        <v>11.771319731307248</v>
      </c>
      <c r="D4917" s="1">
        <f t="shared" ca="1" si="791"/>
        <v>7.5345939904984069</v>
      </c>
      <c r="E4917" s="1">
        <f t="shared" ca="1" si="791"/>
        <v>2.362426385875966</v>
      </c>
      <c r="F4917" s="1">
        <f t="shared" ca="1" si="791"/>
        <v>6.5374414430655197</v>
      </c>
      <c r="G4917" s="1">
        <f t="shared" ca="1" si="791"/>
        <v>9.4458254235155845</v>
      </c>
      <c r="H4917" s="1">
        <f t="shared" ca="1" si="791"/>
        <v>11.072368856161757</v>
      </c>
      <c r="I4917" s="1">
        <f t="shared" ca="1" si="791"/>
        <v>6.9430029056883953</v>
      </c>
      <c r="J4917" s="1">
        <f t="shared" ca="1" si="791"/>
        <v>7.9504672477732861</v>
      </c>
      <c r="K4917" s="1">
        <f t="shared" ca="1" si="782"/>
        <v>15.313427511966285</v>
      </c>
      <c r="L4917" s="1">
        <f t="shared" ca="1" si="783"/>
        <v>22.149070627319201</v>
      </c>
      <c r="M4917" s="1">
        <f t="shared" ca="1" si="784"/>
        <v>20.798004319996686</v>
      </c>
      <c r="N4917" s="1">
        <f t="shared" ca="1" si="785"/>
        <v>25.789114524589746</v>
      </c>
      <c r="O4917" s="1">
        <f t="shared" ca="1" si="786"/>
        <v>21.754495599351415</v>
      </c>
      <c r="P4917" s="5">
        <f t="shared" ca="1" si="787"/>
        <v>25.789114524589746</v>
      </c>
      <c r="Q4917">
        <f t="shared" ca="1" si="788"/>
        <v>4</v>
      </c>
    </row>
    <row r="4918" spans="1:17" x14ac:dyDescent="0.25">
      <c r="A4918" s="1">
        <f t="shared" ca="1" si="789"/>
        <v>7.1988050753801556</v>
      </c>
      <c r="B4918" s="1">
        <f t="shared" ca="1" si="791"/>
        <v>7.4559783937038064</v>
      </c>
      <c r="C4918" s="1">
        <f t="shared" ca="1" si="791"/>
        <v>13.727147682578019</v>
      </c>
      <c r="D4918" s="1">
        <f t="shared" ca="1" si="791"/>
        <v>11.327344748360082</v>
      </c>
      <c r="E4918" s="1">
        <f t="shared" ca="1" si="791"/>
        <v>1.7586313504060678</v>
      </c>
      <c r="F4918" s="1">
        <f t="shared" ca="1" si="791"/>
        <v>5.853955595884587</v>
      </c>
      <c r="G4918" s="1">
        <f t="shared" ca="1" si="791"/>
        <v>7.8965978261101197</v>
      </c>
      <c r="H4918" s="1">
        <f t="shared" ca="1" si="791"/>
        <v>9.9383273292701233</v>
      </c>
      <c r="I4918" s="1">
        <f t="shared" ca="1" si="791"/>
        <v>5.3748686861899433</v>
      </c>
      <c r="J4918" s="1">
        <f t="shared" ca="1" si="791"/>
        <v>4.6421777399169901</v>
      </c>
      <c r="K4918" s="1">
        <f t="shared" ca="1" si="782"/>
        <v>20.925952757958175</v>
      </c>
      <c r="L4918" s="1">
        <f t="shared" ca="1" si="783"/>
        <v>28.46447715301036</v>
      </c>
      <c r="M4918" s="1">
        <f t="shared" ca="1" si="784"/>
        <v>18.974482851893157</v>
      </c>
      <c r="N4918" s="1">
        <f t="shared" ca="1" si="785"/>
        <v>23.326980415695324</v>
      </c>
      <c r="O4918" s="1">
        <f t="shared" ca="1" si="786"/>
        <v>19.994753959730915</v>
      </c>
      <c r="P4918" s="5">
        <f t="shared" ca="1" si="787"/>
        <v>28.46447715301036</v>
      </c>
      <c r="Q4918">
        <f t="shared" ca="1" si="788"/>
        <v>2</v>
      </c>
    </row>
    <row r="4919" spans="1:17" x14ac:dyDescent="0.25">
      <c r="A4919" s="1">
        <f t="shared" ca="1" si="789"/>
        <v>5.4596717549820521</v>
      </c>
      <c r="B4919" s="1">
        <f t="shared" ca="1" si="791"/>
        <v>5.379832596273542</v>
      </c>
      <c r="C4919" s="1">
        <f t="shared" ca="1" si="791"/>
        <v>8.7086855321128738</v>
      </c>
      <c r="D4919" s="1">
        <f t="shared" ca="1" si="791"/>
        <v>6.4600934973154338</v>
      </c>
      <c r="E4919" s="1">
        <f t="shared" ca="1" si="791"/>
        <v>1.2768263189334834</v>
      </c>
      <c r="F4919" s="1">
        <f t="shared" ca="1" si="791"/>
        <v>5.2394010244590046</v>
      </c>
      <c r="G4919" s="1">
        <f t="shared" ca="1" si="791"/>
        <v>10.842059008185398</v>
      </c>
      <c r="H4919" s="1">
        <f t="shared" ca="1" si="791"/>
        <v>10.487037968165705</v>
      </c>
      <c r="I4919" s="1">
        <f t="shared" ca="1" si="791"/>
        <v>6.2634405476739961</v>
      </c>
      <c r="J4919" s="1">
        <f t="shared" ca="1" si="791"/>
        <v>7.8297278611112491</v>
      </c>
      <c r="K4919" s="1">
        <f t="shared" ca="1" si="782"/>
        <v>14.168357287094926</v>
      </c>
      <c r="L4919" s="1">
        <f t="shared" ca="1" si="783"/>
        <v>22.406803220463189</v>
      </c>
      <c r="M4919" s="1">
        <f t="shared" ca="1" si="784"/>
        <v>20.82966648270078</v>
      </c>
      <c r="N4919" s="1">
        <f t="shared" ca="1" si="785"/>
        <v>24.712402029517794</v>
      </c>
      <c r="O4919" s="1">
        <f t="shared" ca="1" si="786"/>
        <v>24.051619465570187</v>
      </c>
      <c r="P4919" s="5">
        <f t="shared" ca="1" si="787"/>
        <v>24.712402029517794</v>
      </c>
      <c r="Q4919">
        <f t="shared" ca="1" si="788"/>
        <v>4</v>
      </c>
    </row>
    <row r="4920" spans="1:17" x14ac:dyDescent="0.25">
      <c r="A4920" s="1">
        <f t="shared" ca="1" si="789"/>
        <v>2.5071807263357702</v>
      </c>
      <c r="B4920" s="1">
        <f t="shared" ca="1" si="791"/>
        <v>6.5019878030883529</v>
      </c>
      <c r="C4920" s="1">
        <f t="shared" ca="1" si="791"/>
        <v>9.8772397436560588</v>
      </c>
      <c r="D4920" s="1">
        <f t="shared" ca="1" si="791"/>
        <v>2.418733062274347</v>
      </c>
      <c r="E4920" s="1">
        <f t="shared" ca="1" si="791"/>
        <v>2.1467509085659184</v>
      </c>
      <c r="F4920" s="1">
        <f t="shared" ca="1" si="791"/>
        <v>6.7976880905630637</v>
      </c>
      <c r="G4920" s="1">
        <f t="shared" ca="1" si="791"/>
        <v>11.066739590315976</v>
      </c>
      <c r="H4920" s="1">
        <f t="shared" ca="1" si="791"/>
        <v>9.4142822084428914</v>
      </c>
      <c r="I4920" s="1">
        <f t="shared" ca="1" si="791"/>
        <v>6.2282286562478459</v>
      </c>
      <c r="J4920" s="1">
        <f t="shared" ca="1" si="791"/>
        <v>7.7936245207428527</v>
      </c>
      <c r="K4920" s="1">
        <f t="shared" ca="1" si="782"/>
        <v>12.384420469991829</v>
      </c>
      <c r="L4920" s="1">
        <f t="shared" ca="1" si="783"/>
        <v>14.340195997053009</v>
      </c>
      <c r="M4920" s="1">
        <f t="shared" ca="1" si="784"/>
        <v>18.675784811892388</v>
      </c>
      <c r="N4920" s="1">
        <f t="shared" ca="1" si="785"/>
        <v>27.321529070642114</v>
      </c>
      <c r="O4920" s="1">
        <f t="shared" ca="1" si="786"/>
        <v>25.362351914147183</v>
      </c>
      <c r="P4920" s="5">
        <f t="shared" ca="1" si="787"/>
        <v>27.321529070642114</v>
      </c>
      <c r="Q4920">
        <f t="shared" ca="1" si="788"/>
        <v>4</v>
      </c>
    </row>
    <row r="4921" spans="1:17" x14ac:dyDescent="0.25">
      <c r="A4921" s="1">
        <f t="shared" ca="1" si="789"/>
        <v>7.7150413153562711</v>
      </c>
      <c r="B4921" s="1">
        <f t="shared" ca="1" si="791"/>
        <v>4.8144354627444521</v>
      </c>
      <c r="C4921" s="1">
        <f t="shared" ca="1" si="791"/>
        <v>18.106136080457297</v>
      </c>
      <c r="D4921" s="1">
        <f t="shared" ca="1" si="791"/>
        <v>10.964394559708728</v>
      </c>
      <c r="E4921" s="1">
        <f t="shared" ca="1" si="791"/>
        <v>2.5200512886879816</v>
      </c>
      <c r="F4921" s="1">
        <f t="shared" ca="1" si="791"/>
        <v>6.3890991719826236</v>
      </c>
      <c r="G4921" s="1">
        <f t="shared" ca="1" si="791"/>
        <v>8.44079114530407</v>
      </c>
      <c r="H4921" s="1">
        <f t="shared" ca="1" si="791"/>
        <v>12.460190747883097</v>
      </c>
      <c r="I4921" s="1">
        <f t="shared" ca="1" si="791"/>
        <v>6.0637447262344191</v>
      </c>
      <c r="J4921" s="1">
        <f t="shared" ca="1" si="791"/>
        <v>8.6935386384802573</v>
      </c>
      <c r="K4921" s="1">
        <f t="shared" ca="1" si="782"/>
        <v>25.821177395813567</v>
      </c>
      <c r="L4921" s="1">
        <f t="shared" ca="1" si="783"/>
        <v>31.139626622948096</v>
      </c>
      <c r="M4921" s="1">
        <f t="shared" ca="1" si="784"/>
        <v>24.992375968758928</v>
      </c>
      <c r="N4921" s="1">
        <f t="shared" ca="1" si="785"/>
        <v>25.960817999441751</v>
      </c>
      <c r="O4921" s="1">
        <f t="shared" ca="1" si="786"/>
        <v>21.948765246528779</v>
      </c>
      <c r="P4921" s="5">
        <f t="shared" ca="1" si="787"/>
        <v>31.139626622948096</v>
      </c>
      <c r="Q4921">
        <f t="shared" ca="1" si="788"/>
        <v>2</v>
      </c>
    </row>
    <row r="4922" spans="1:17" x14ac:dyDescent="0.25">
      <c r="A4922" s="1">
        <f t="shared" ca="1" si="789"/>
        <v>6.196026103272013</v>
      </c>
      <c r="B4922" s="1">
        <f t="shared" ca="1" si="791"/>
        <v>6.4960557558044254</v>
      </c>
      <c r="C4922" s="1">
        <f t="shared" ca="1" si="791"/>
        <v>13.514324337114889</v>
      </c>
      <c r="D4922" s="1">
        <f t="shared" ca="1" si="791"/>
        <v>8.5945232978765276</v>
      </c>
      <c r="E4922" s="1">
        <f t="shared" ca="1" si="791"/>
        <v>1.8322629171331681</v>
      </c>
      <c r="F4922" s="1">
        <f t="shared" ca="1" si="791"/>
        <v>4.2915014376520997</v>
      </c>
      <c r="G4922" s="1">
        <f t="shared" ca="1" si="791"/>
        <v>8.6990617217531128</v>
      </c>
      <c r="H4922" s="1">
        <f t="shared" ca="1" si="791"/>
        <v>7.2382651840056829</v>
      </c>
      <c r="I4922" s="1">
        <f t="shared" ca="1" si="791"/>
        <v>5.5707991863436899</v>
      </c>
      <c r="J4922" s="1">
        <f t="shared" ca="1" si="791"/>
        <v>4.9383989171671523</v>
      </c>
      <c r="K4922" s="1">
        <f t="shared" ca="1" si="782"/>
        <v>19.710350440386904</v>
      </c>
      <c r="L4922" s="1">
        <f t="shared" ca="1" si="783"/>
        <v>22.028814585154223</v>
      </c>
      <c r="M4922" s="1">
        <f t="shared" ca="1" si="784"/>
        <v>18.537487123916023</v>
      </c>
      <c r="N4922" s="1">
        <f t="shared" ca="1" si="785"/>
        <v>21.296755296967365</v>
      </c>
      <c r="O4922" s="1">
        <f t="shared" ca="1" si="786"/>
        <v>20.13351639472469</v>
      </c>
      <c r="P4922" s="5">
        <f t="shared" ca="1" si="787"/>
        <v>22.028814585154223</v>
      </c>
      <c r="Q4922">
        <f t="shared" ca="1" si="788"/>
        <v>2</v>
      </c>
    </row>
    <row r="4923" spans="1:17" x14ac:dyDescent="0.25">
      <c r="A4923" s="1">
        <f t="shared" ca="1" si="789"/>
        <v>8.4896563144370329</v>
      </c>
      <c r="B4923" s="1">
        <f t="shared" ca="1" si="791"/>
        <v>5.917732541112338</v>
      </c>
      <c r="C4923" s="1">
        <f t="shared" ca="1" si="791"/>
        <v>18.992246043228512</v>
      </c>
      <c r="D4923" s="1">
        <f t="shared" ca="1" si="791"/>
        <v>11.43631320817342</v>
      </c>
      <c r="E4923" s="1">
        <f t="shared" ca="1" si="791"/>
        <v>1.7338230325494455</v>
      </c>
      <c r="F4923" s="1">
        <f t="shared" ca="1" si="791"/>
        <v>7.6162422055872874</v>
      </c>
      <c r="G4923" s="1">
        <f t="shared" ca="1" si="791"/>
        <v>7.5266637200157174</v>
      </c>
      <c r="H4923" s="1">
        <f t="shared" ca="1" si="791"/>
        <v>14.601963427919079</v>
      </c>
      <c r="I4923" s="1">
        <f t="shared" ca="1" si="791"/>
        <v>3.2913631522597089</v>
      </c>
      <c r="J4923" s="1">
        <f t="shared" ca="1" si="791"/>
        <v>9.9802790771709571</v>
      </c>
      <c r="K4923" s="1">
        <f t="shared" ca="1" si="782"/>
        <v>27.481902357665547</v>
      </c>
      <c r="L4923" s="1">
        <f t="shared" ca="1" si="783"/>
        <v>34.527932950529532</v>
      </c>
      <c r="M4923" s="1">
        <f t="shared" ca="1" si="784"/>
        <v>23.495121576417144</v>
      </c>
      <c r="N4923" s="1">
        <f t="shared" ca="1" si="785"/>
        <v>26.805616976130288</v>
      </c>
      <c r="O4923" s="1">
        <f t="shared" ca="1" si="786"/>
        <v>23.424675338299011</v>
      </c>
      <c r="P4923" s="5">
        <f t="shared" ca="1" si="787"/>
        <v>34.527932950529532</v>
      </c>
      <c r="Q4923">
        <f t="shared" ca="1" si="788"/>
        <v>2</v>
      </c>
    </row>
    <row r="4924" spans="1:17" x14ac:dyDescent="0.25">
      <c r="A4924" s="1">
        <f t="shared" ca="1" si="789"/>
        <v>4.4450975990723212</v>
      </c>
      <c r="B4924" s="1">
        <f t="shared" ca="1" si="791"/>
        <v>5.2960689962317913</v>
      </c>
      <c r="C4924" s="1">
        <f t="shared" ca="1" si="791"/>
        <v>15.332284276343472</v>
      </c>
      <c r="D4924" s="1">
        <f t="shared" ca="1" si="791"/>
        <v>3.5398212633731676</v>
      </c>
      <c r="E4924" s="1">
        <f t="shared" ca="1" si="791"/>
        <v>1.234487312413898</v>
      </c>
      <c r="F4924" s="1">
        <f t="shared" ca="1" si="791"/>
        <v>3.590422487081697</v>
      </c>
      <c r="G4924" s="1">
        <f t="shared" ca="1" si="791"/>
        <v>9.6066773613056871</v>
      </c>
      <c r="H4924" s="1">
        <f t="shared" ca="1" si="791"/>
        <v>11.543768939221035</v>
      </c>
      <c r="I4924" s="1">
        <f t="shared" ca="1" si="791"/>
        <v>4.331762569083744</v>
      </c>
      <c r="J4924" s="1">
        <f t="shared" ca="1" si="791"/>
        <v>7.2700072550387045</v>
      </c>
      <c r="K4924" s="1">
        <f t="shared" ca="1" si="782"/>
        <v>19.777381875415792</v>
      </c>
      <c r="L4924" s="1">
        <f t="shared" ca="1" si="783"/>
        <v>19.528687801666525</v>
      </c>
      <c r="M4924" s="1">
        <f t="shared" ca="1" si="784"/>
        <v>17.281354735608666</v>
      </c>
      <c r="N4924" s="1">
        <f t="shared" ca="1" si="785"/>
        <v>20.488261307435934</v>
      </c>
      <c r="O4924" s="1">
        <f t="shared" ca="1" si="786"/>
        <v>22.17275361257618</v>
      </c>
      <c r="P4924" s="5">
        <f t="shared" ca="1" si="787"/>
        <v>22.17275361257618</v>
      </c>
      <c r="Q4924">
        <f t="shared" ca="1" si="788"/>
        <v>5</v>
      </c>
    </row>
    <row r="4925" spans="1:17" x14ac:dyDescent="0.25">
      <c r="A4925" s="1">
        <f t="shared" ca="1" si="789"/>
        <v>9.0346715758870833</v>
      </c>
      <c r="B4925" s="1">
        <f t="shared" ca="1" si="791"/>
        <v>4.753467794475922</v>
      </c>
      <c r="C4925" s="1">
        <f t="shared" ca="1" si="791"/>
        <v>10.452685636743452</v>
      </c>
      <c r="D4925" s="1">
        <f t="shared" ca="1" si="791"/>
        <v>9.6541771011075461</v>
      </c>
      <c r="E4925" s="1">
        <f t="shared" ca="1" si="791"/>
        <v>2.3263989242382719</v>
      </c>
      <c r="F4925" s="1">
        <f t="shared" ca="1" si="791"/>
        <v>4.5871847471554128</v>
      </c>
      <c r="G4925" s="1">
        <f t="shared" ca="1" si="791"/>
        <v>6.5325557566600185</v>
      </c>
      <c r="H4925" s="1">
        <f t="shared" ca="1" si="791"/>
        <v>12.838300791652248</v>
      </c>
      <c r="I4925" s="1">
        <f t="shared" ca="1" si="791"/>
        <v>7.3788340518591706</v>
      </c>
      <c r="J4925" s="1">
        <f t="shared" ca="1" si="791"/>
        <v>2.0799067522135681</v>
      </c>
      <c r="K4925" s="1">
        <f t="shared" ca="1" si="782"/>
        <v>19.487357212630535</v>
      </c>
      <c r="L4925" s="1">
        <f t="shared" ca="1" si="783"/>
        <v>31.527149468646879</v>
      </c>
      <c r="M4925" s="1">
        <f t="shared" ca="1" si="784"/>
        <v>20.81981130419809</v>
      </c>
      <c r="N4925" s="1">
        <f t="shared" ca="1" si="785"/>
        <v>18.799393345704075</v>
      </c>
      <c r="O4925" s="1">
        <f t="shared" ca="1" si="786"/>
        <v>13.365930303349508</v>
      </c>
      <c r="P4925" s="5">
        <f t="shared" ca="1" si="787"/>
        <v>31.527149468646879</v>
      </c>
      <c r="Q4925">
        <f t="shared" ca="1" si="788"/>
        <v>2</v>
      </c>
    </row>
    <row r="4926" spans="1:17" x14ac:dyDescent="0.25">
      <c r="A4926" s="1">
        <f t="shared" ca="1" si="789"/>
        <v>7.7287860116002864</v>
      </c>
      <c r="B4926" s="1">
        <f t="shared" ca="1" si="791"/>
        <v>1.5374735046137311</v>
      </c>
      <c r="C4926" s="1">
        <f t="shared" ca="1" si="791"/>
        <v>9.4309135970516778</v>
      </c>
      <c r="D4926" s="1">
        <f t="shared" ca="1" si="791"/>
        <v>7.6750804393017535</v>
      </c>
      <c r="E4926" s="1">
        <f t="shared" ca="1" si="791"/>
        <v>1.6910794083262808</v>
      </c>
      <c r="F4926" s="1">
        <f t="shared" ca="1" si="791"/>
        <v>5.6047689475578757</v>
      </c>
      <c r="G4926" s="1">
        <f t="shared" ca="1" si="791"/>
        <v>9.8747081554930975</v>
      </c>
      <c r="H4926" s="1">
        <f t="shared" ca="1" si="791"/>
        <v>8.2495539899947339</v>
      </c>
      <c r="I4926" s="1">
        <f t="shared" ca="1" si="791"/>
        <v>4.9718553177178926</v>
      </c>
      <c r="J4926" s="1">
        <f t="shared" ca="1" si="791"/>
        <v>2.5311701364635555</v>
      </c>
      <c r="K4926" s="1">
        <f t="shared" ca="1" si="782"/>
        <v>17.159699608651962</v>
      </c>
      <c r="L4926" s="1">
        <f t="shared" ca="1" si="783"/>
        <v>23.653420440896774</v>
      </c>
      <c r="M4926" s="1">
        <f t="shared" ca="1" si="784"/>
        <v>16.922890874108017</v>
      </c>
      <c r="N4926" s="1">
        <f t="shared" ca="1" si="785"/>
        <v>14.645267906353055</v>
      </c>
      <c r="O4926" s="1">
        <f t="shared" ca="1" si="786"/>
        <v>13.943351796570383</v>
      </c>
      <c r="P4926" s="5">
        <f t="shared" ca="1" si="787"/>
        <v>23.653420440896774</v>
      </c>
      <c r="Q4926">
        <f t="shared" ca="1" si="788"/>
        <v>2</v>
      </c>
    </row>
    <row r="4927" spans="1:17" x14ac:dyDescent="0.25">
      <c r="A4927" s="1">
        <f t="shared" ca="1" si="789"/>
        <v>11.305216564755025</v>
      </c>
      <c r="B4927" s="1">
        <f t="shared" ca="1" si="791"/>
        <v>2.2291632781007009</v>
      </c>
      <c r="C4927" s="1">
        <f t="shared" ca="1" si="791"/>
        <v>8.3562065954631883</v>
      </c>
      <c r="D4927" s="1">
        <f t="shared" ca="1" si="791"/>
        <v>7.7956537313521528</v>
      </c>
      <c r="E4927" s="1">
        <f t="shared" ca="1" si="791"/>
        <v>2.1525948881748005</v>
      </c>
      <c r="F4927" s="1">
        <f t="shared" ca="1" si="791"/>
        <v>7.2546744878166773</v>
      </c>
      <c r="G4927" s="1">
        <f t="shared" ca="1" si="791"/>
        <v>8.7163033928255214</v>
      </c>
      <c r="H4927" s="1">
        <f t="shared" ca="1" si="791"/>
        <v>9.1017587676373264</v>
      </c>
      <c r="I4927" s="1">
        <f t="shared" ca="1" si="791"/>
        <v>4.0573804448358217</v>
      </c>
      <c r="J4927" s="1">
        <f t="shared" ca="1" si="791"/>
        <v>8.527230584758632</v>
      </c>
      <c r="K4927" s="1">
        <f t="shared" ca="1" si="782"/>
        <v>19.661423160218213</v>
      </c>
      <c r="L4927" s="1">
        <f t="shared" ca="1" si="783"/>
        <v>28.202629063744503</v>
      </c>
      <c r="M4927" s="1">
        <f t="shared" ca="1" si="784"/>
        <v>26.04242248252428</v>
      </c>
      <c r="N4927" s="1">
        <f t="shared" ca="1" si="785"/>
        <v>22.068448795511834</v>
      </c>
      <c r="O4927" s="1">
        <f t="shared" ca="1" si="786"/>
        <v>19.472697255684857</v>
      </c>
      <c r="P4927" s="5">
        <f t="shared" ca="1" si="787"/>
        <v>28.202629063744503</v>
      </c>
      <c r="Q4927">
        <f t="shared" ca="1" si="788"/>
        <v>2</v>
      </c>
    </row>
    <row r="4928" spans="1:17" x14ac:dyDescent="0.25">
      <c r="A4928" s="1">
        <f t="shared" ca="1" si="789"/>
        <v>5.8013034325423813</v>
      </c>
      <c r="B4928" s="1">
        <f t="shared" ca="1" si="791"/>
        <v>7.0791570749782942</v>
      </c>
      <c r="C4928" s="1">
        <f t="shared" ca="1" si="791"/>
        <v>10.381016934955323</v>
      </c>
      <c r="D4928" s="1">
        <f t="shared" ca="1" si="791"/>
        <v>6.9837580901625165</v>
      </c>
      <c r="E4928" s="1">
        <f t="shared" ca="1" si="791"/>
        <v>1.6390119042425517</v>
      </c>
      <c r="F4928" s="1">
        <f t="shared" ca="1" si="791"/>
        <v>3.5914252627205419</v>
      </c>
      <c r="G4928" s="1">
        <f t="shared" ca="1" si="791"/>
        <v>6.3416903454305489</v>
      </c>
      <c r="H4928" s="1">
        <f t="shared" ca="1" si="791"/>
        <v>9.5447992476364707</v>
      </c>
      <c r="I4928" s="1">
        <f t="shared" ca="1" si="791"/>
        <v>6.8066055803981662</v>
      </c>
      <c r="J4928" s="1">
        <f t="shared" ca="1" si="791"/>
        <v>7.0903593300414602</v>
      </c>
      <c r="K4928" s="1">
        <f t="shared" ca="1" si="782"/>
        <v>16.182320367497702</v>
      </c>
      <c r="L4928" s="1">
        <f t="shared" ca="1" si="783"/>
        <v>22.329860770341369</v>
      </c>
      <c r="M4928" s="1">
        <f t="shared" ca="1" si="784"/>
        <v>21.337280247224562</v>
      </c>
      <c r="N4928" s="1">
        <f t="shared" ca="1" si="785"/>
        <v>24.56754724813846</v>
      </c>
      <c r="O4928" s="1">
        <f t="shared" ca="1" si="786"/>
        <v>20.511206750450306</v>
      </c>
      <c r="P4928" s="5">
        <f t="shared" ca="1" si="787"/>
        <v>24.56754724813846</v>
      </c>
      <c r="Q4928">
        <f t="shared" ca="1" si="788"/>
        <v>4</v>
      </c>
    </row>
    <row r="4929" spans="1:17" x14ac:dyDescent="0.25">
      <c r="A4929" s="1">
        <f t="shared" ca="1" si="789"/>
        <v>4.0022995361807654</v>
      </c>
      <c r="B4929" s="1">
        <f t="shared" ca="1" si="791"/>
        <v>6.2691664706178489</v>
      </c>
      <c r="C4929" s="1">
        <f t="shared" ca="1" si="791"/>
        <v>17.182757414582063</v>
      </c>
      <c r="D4929" s="1">
        <f t="shared" ca="1" si="791"/>
        <v>7.4848111199857552</v>
      </c>
      <c r="E4929" s="1">
        <f t="shared" ca="1" si="791"/>
        <v>1.4148436395680535</v>
      </c>
      <c r="F4929" s="1">
        <f t="shared" ca="1" si="791"/>
        <v>4.3984338283661328</v>
      </c>
      <c r="G4929" s="1">
        <f t="shared" ca="1" si="791"/>
        <v>6.6834005513559731</v>
      </c>
      <c r="H4929" s="1">
        <f t="shared" ca="1" si="791"/>
        <v>7.6602774756405054</v>
      </c>
      <c r="I4929" s="1">
        <f t="shared" ca="1" si="791"/>
        <v>3.1107635634516955</v>
      </c>
      <c r="J4929" s="1">
        <f t="shared" ca="1" si="791"/>
        <v>3.6647802104891345</v>
      </c>
      <c r="K4929" s="1">
        <f t="shared" ca="1" si="782"/>
        <v>21.185056950762828</v>
      </c>
      <c r="L4929" s="1">
        <f t="shared" ca="1" si="783"/>
        <v>19.147388131807027</v>
      </c>
      <c r="M4929" s="1">
        <f t="shared" ca="1" si="784"/>
        <v>12.192686949689648</v>
      </c>
      <c r="N4929" s="1">
        <f t="shared" ca="1" si="785"/>
        <v>17.44314407292481</v>
      </c>
      <c r="O4929" s="1">
        <f t="shared" ca="1" si="786"/>
        <v>16.617347232462958</v>
      </c>
      <c r="P4929" s="5">
        <f t="shared" ca="1" si="787"/>
        <v>21.185056950762828</v>
      </c>
      <c r="Q4929">
        <f t="shared" ca="1" si="788"/>
        <v>1</v>
      </c>
    </row>
    <row r="4930" spans="1:17" x14ac:dyDescent="0.25">
      <c r="A4930" s="1">
        <f t="shared" ca="1" si="789"/>
        <v>7.2018351222074504</v>
      </c>
      <c r="B4930" s="1">
        <f t="shared" ca="1" si="791"/>
        <v>6.2007026734530264</v>
      </c>
      <c r="C4930" s="1">
        <f t="shared" ca="1" si="791"/>
        <v>13.006378511226844</v>
      </c>
      <c r="D4930" s="1">
        <f t="shared" ca="1" si="791"/>
        <v>8.5846929756350363</v>
      </c>
      <c r="E4930" s="1">
        <f t="shared" ca="1" si="791"/>
        <v>2.2103834970716791</v>
      </c>
      <c r="F4930" s="1">
        <f t="shared" ca="1" si="791"/>
        <v>5.5203522478877609</v>
      </c>
      <c r="G4930" s="1">
        <f t="shared" ca="1" si="791"/>
        <v>10.39784250654734</v>
      </c>
      <c r="H4930" s="1">
        <f t="shared" ca="1" si="791"/>
        <v>10.012102818033458</v>
      </c>
      <c r="I4930" s="1">
        <f t="shared" ca="1" si="791"/>
        <v>5.7637875201676447</v>
      </c>
      <c r="J4930" s="1">
        <f t="shared" ca="1" si="791"/>
        <v>6.2767120215436121</v>
      </c>
      <c r="K4930" s="1">
        <f t="shared" ca="1" si="782"/>
        <v>20.208213633434294</v>
      </c>
      <c r="L4930" s="1">
        <f t="shared" ca="1" si="783"/>
        <v>25.798630915875947</v>
      </c>
      <c r="M4930" s="1">
        <f t="shared" ca="1" si="784"/>
        <v>21.452718160990386</v>
      </c>
      <c r="N4930" s="1">
        <f t="shared" ca="1" si="785"/>
        <v>23.761554463052047</v>
      </c>
      <c r="O4930" s="1">
        <f t="shared" ca="1" si="786"/>
        <v>22.875257201543977</v>
      </c>
      <c r="P4930" s="5">
        <f t="shared" ca="1" si="787"/>
        <v>25.798630915875947</v>
      </c>
      <c r="Q4930">
        <f t="shared" ca="1" si="788"/>
        <v>2</v>
      </c>
    </row>
    <row r="4931" spans="1:17" x14ac:dyDescent="0.25">
      <c r="A4931" s="1">
        <f t="shared" ca="1" si="789"/>
        <v>5.7598987369496379</v>
      </c>
      <c r="B4931" s="1">
        <f t="shared" ca="1" si="791"/>
        <v>4.5381633508863723</v>
      </c>
      <c r="C4931" s="1">
        <f t="shared" ca="1" si="791"/>
        <v>13.176018441488962</v>
      </c>
      <c r="D4931" s="1">
        <f t="shared" ca="1" si="791"/>
        <v>12.320949385018618</v>
      </c>
      <c r="E4931" s="1">
        <f t="shared" ca="1" si="791"/>
        <v>2.1137175051945643</v>
      </c>
      <c r="F4931" s="1">
        <f t="shared" ca="1" si="791"/>
        <v>6.0568241636767794</v>
      </c>
      <c r="G4931" s="1">
        <f t="shared" ca="1" si="791"/>
        <v>11.401266791717516</v>
      </c>
      <c r="H4931" s="1">
        <f t="shared" ca="1" si="791"/>
        <v>11.626663807978241</v>
      </c>
      <c r="I4931" s="1">
        <f t="shared" ca="1" si="791"/>
        <v>4.0111083931680707</v>
      </c>
      <c r="J4931" s="1">
        <f t="shared" ca="1" si="791"/>
        <v>6.2491413271417651</v>
      </c>
      <c r="K4931" s="1">
        <f t="shared" ca="1" si="782"/>
        <v>18.935917178438601</v>
      </c>
      <c r="L4931" s="1">
        <f t="shared" ca="1" si="783"/>
        <v>29.707511929946499</v>
      </c>
      <c r="M4931" s="1">
        <f t="shared" ca="1" si="784"/>
        <v>18.133865962454038</v>
      </c>
      <c r="N4931" s="1">
        <f t="shared" ca="1" si="785"/>
        <v>20.855237234872988</v>
      </c>
      <c r="O4931" s="1">
        <f t="shared" ca="1" si="786"/>
        <v>22.188571469745654</v>
      </c>
      <c r="P4931" s="5">
        <f t="shared" ca="1" si="787"/>
        <v>29.707511929946499</v>
      </c>
      <c r="Q4931">
        <f t="shared" ca="1" si="788"/>
        <v>2</v>
      </c>
    </row>
    <row r="4932" spans="1:17" x14ac:dyDescent="0.25">
      <c r="A4932" s="1">
        <f t="shared" ca="1" si="789"/>
        <v>5.0070246879864584</v>
      </c>
      <c r="B4932" s="1">
        <f t="shared" ca="1" si="791"/>
        <v>5.5534303188194549</v>
      </c>
      <c r="C4932" s="1">
        <f t="shared" ca="1" si="791"/>
        <v>15.732111931402333</v>
      </c>
      <c r="D4932" s="1">
        <f t="shared" ca="1" si="791"/>
        <v>6.9269730409293029</v>
      </c>
      <c r="E4932" s="1">
        <f t="shared" ca="1" si="791"/>
        <v>2.3043619844219227</v>
      </c>
      <c r="F4932" s="1">
        <f t="shared" ca="1" si="791"/>
        <v>4.8211347698933888</v>
      </c>
      <c r="G4932" s="1">
        <f t="shared" ca="1" si="791"/>
        <v>4.3664919040898784</v>
      </c>
      <c r="H4932" s="1">
        <f t="shared" ca="1" si="791"/>
        <v>8.3837896889164423</v>
      </c>
      <c r="I4932" s="1">
        <f t="shared" ca="1" si="791"/>
        <v>7.1097099847686227</v>
      </c>
      <c r="J4932" s="1">
        <f t="shared" ca="1" si="791"/>
        <v>6.9200647353637148</v>
      </c>
      <c r="K4932" s="1">
        <f t="shared" ca="1" si="782"/>
        <v>20.739136619388791</v>
      </c>
      <c r="L4932" s="1">
        <f t="shared" ca="1" si="783"/>
        <v>20.317787417832204</v>
      </c>
      <c r="M4932" s="1">
        <f t="shared" ca="1" si="784"/>
        <v>21.34116139254072</v>
      </c>
      <c r="N4932" s="1">
        <f t="shared" ca="1" si="785"/>
        <v>24.40433980884518</v>
      </c>
      <c r="O4932" s="1">
        <f t="shared" ca="1" si="786"/>
        <v>16.839986958273048</v>
      </c>
      <c r="P4932" s="5">
        <f t="shared" ca="1" si="787"/>
        <v>24.40433980884518</v>
      </c>
      <c r="Q4932">
        <f t="shared" ca="1" si="788"/>
        <v>4</v>
      </c>
    </row>
    <row r="4933" spans="1:17" x14ac:dyDescent="0.25">
      <c r="A4933" s="1">
        <f t="shared" ca="1" si="789"/>
        <v>6.9736271161627661</v>
      </c>
      <c r="B4933" s="1">
        <f t="shared" ca="1" si="791"/>
        <v>3.6280932167067257</v>
      </c>
      <c r="C4933" s="1">
        <f t="shared" ca="1" si="791"/>
        <v>9.2780540809083334</v>
      </c>
      <c r="D4933" s="1">
        <f t="shared" ca="1" si="791"/>
        <v>11.080230905212511</v>
      </c>
      <c r="E4933" s="1">
        <f t="shared" ca="1" si="791"/>
        <v>2.1696967792921424</v>
      </c>
      <c r="F4933" s="1">
        <f t="shared" ca="1" si="791"/>
        <v>6.6157580186877754</v>
      </c>
      <c r="G4933" s="1">
        <f t="shared" ca="1" si="791"/>
        <v>8.6279496117551044</v>
      </c>
      <c r="H4933" s="1">
        <f t="shared" ca="1" si="791"/>
        <v>8.9167891794326284</v>
      </c>
      <c r="I4933" s="1">
        <f t="shared" ca="1" si="791"/>
        <v>4.76581352638377</v>
      </c>
      <c r="J4933" s="1">
        <f t="shared" ca="1" si="791"/>
        <v>7.4247422344243077</v>
      </c>
      <c r="K4933" s="1">
        <f t="shared" ref="K4933:K4996" ca="1" si="792">A4933+C4933</f>
        <v>16.2516811970711</v>
      </c>
      <c r="L4933" s="1">
        <f t="shared" ref="L4933:L4996" ca="1" si="793">A4933+D4933+H4933</f>
        <v>26.970647200807903</v>
      </c>
      <c r="M4933" s="1">
        <f t="shared" ref="M4933:M4996" ca="1" si="794">A4933+E4933+I4933+J4933</f>
        <v>21.333879656262987</v>
      </c>
      <c r="N4933" s="1">
        <f t="shared" ref="N4933:N4996" ca="1" si="795">B4933+F4933+I4933+J4933</f>
        <v>22.434406996202579</v>
      </c>
      <c r="O4933" s="1">
        <f t="shared" ref="O4933:O4996" ca="1" si="796">B4933+G4933+J4933</f>
        <v>19.680785062886137</v>
      </c>
      <c r="P4933" s="5">
        <f t="shared" ref="P4933:P4996" ca="1" si="797">MAX(K4933:O4933)</f>
        <v>26.970647200807903</v>
      </c>
      <c r="Q4933">
        <f t="shared" ref="Q4933:Q4996" ca="1" si="798">IF(K4933=P4933,1,IF(L4933=P4933,2,IF(M4933=P4933,3,IF(N4933=P4933,4,5))))</f>
        <v>2</v>
      </c>
    </row>
    <row r="4934" spans="1:17" x14ac:dyDescent="0.25">
      <c r="A4934" s="1">
        <f t="shared" ref="A4934:A4997" ca="1" si="799">_xlfn.NORM.INV(RAND(),A$1,A$2)</f>
        <v>5.0446323452400623</v>
      </c>
      <c r="B4934" s="1">
        <f t="shared" ca="1" si="791"/>
        <v>6.6896298108035905</v>
      </c>
      <c r="C4934" s="1">
        <f t="shared" ca="1" si="791"/>
        <v>12.29332917486669</v>
      </c>
      <c r="D4934" s="1">
        <f t="shared" ca="1" si="791"/>
        <v>13.981752364525075</v>
      </c>
      <c r="E4934" s="1">
        <f t="shared" ca="1" si="791"/>
        <v>1.5072754098653247</v>
      </c>
      <c r="F4934" s="1">
        <f t="shared" ca="1" si="791"/>
        <v>3.3603224974037564</v>
      </c>
      <c r="G4934" s="1">
        <f t="shared" ca="1" si="791"/>
        <v>10.686576944850424</v>
      </c>
      <c r="H4934" s="1">
        <f t="shared" ca="1" si="791"/>
        <v>6.4878091135879821</v>
      </c>
      <c r="I4934" s="1">
        <f t="shared" ca="1" si="791"/>
        <v>5.9307642679312318</v>
      </c>
      <c r="J4934" s="1">
        <f t="shared" ca="1" si="791"/>
        <v>4.4280425268768973</v>
      </c>
      <c r="K4934" s="1">
        <f t="shared" ca="1" si="792"/>
        <v>17.337961520106752</v>
      </c>
      <c r="L4934" s="1">
        <f t="shared" ca="1" si="793"/>
        <v>25.514193823353121</v>
      </c>
      <c r="M4934" s="1">
        <f t="shared" ca="1" si="794"/>
        <v>16.910714549913514</v>
      </c>
      <c r="N4934" s="1">
        <f t="shared" ca="1" si="795"/>
        <v>20.408759103015477</v>
      </c>
      <c r="O4934" s="1">
        <f t="shared" ca="1" si="796"/>
        <v>21.804249282530911</v>
      </c>
      <c r="P4934" s="5">
        <f t="shared" ca="1" si="797"/>
        <v>25.514193823353121</v>
      </c>
      <c r="Q4934">
        <f t="shared" ca="1" si="798"/>
        <v>2</v>
      </c>
    </row>
    <row r="4935" spans="1:17" x14ac:dyDescent="0.25">
      <c r="A4935" s="1">
        <f t="shared" ca="1" si="799"/>
        <v>6.9509993016845213</v>
      </c>
      <c r="B4935" s="1">
        <f t="shared" ca="1" si="791"/>
        <v>6.3971014784593194</v>
      </c>
      <c r="C4935" s="1">
        <f t="shared" ca="1" si="791"/>
        <v>13.191259150832652</v>
      </c>
      <c r="D4935" s="1">
        <f t="shared" ca="1" si="791"/>
        <v>6.0233277849470745</v>
      </c>
      <c r="E4935" s="1">
        <f t="shared" ca="1" si="791"/>
        <v>1.6309816876292598</v>
      </c>
      <c r="F4935" s="1">
        <f t="shared" ca="1" si="791"/>
        <v>4.1910138961450247</v>
      </c>
      <c r="G4935" s="1">
        <f t="shared" ca="1" si="791"/>
        <v>10.191253791034192</v>
      </c>
      <c r="H4935" s="1">
        <f t="shared" ca="1" si="791"/>
        <v>10.072636144177586</v>
      </c>
      <c r="I4935" s="1">
        <f t="shared" ca="1" si="791"/>
        <v>7.7118353589376483</v>
      </c>
      <c r="J4935" s="1">
        <f t="shared" ca="1" si="791"/>
        <v>7.7378769865921671</v>
      </c>
      <c r="K4935" s="1">
        <f t="shared" ca="1" si="792"/>
        <v>20.142258452517172</v>
      </c>
      <c r="L4935" s="1">
        <f t="shared" ca="1" si="793"/>
        <v>23.046963230809183</v>
      </c>
      <c r="M4935" s="1">
        <f t="shared" ca="1" si="794"/>
        <v>24.031693334843595</v>
      </c>
      <c r="N4935" s="1">
        <f t="shared" ca="1" si="795"/>
        <v>26.037827720134157</v>
      </c>
      <c r="O4935" s="1">
        <f t="shared" ca="1" si="796"/>
        <v>24.326232256085678</v>
      </c>
      <c r="P4935" s="5">
        <f t="shared" ca="1" si="797"/>
        <v>26.037827720134157</v>
      </c>
      <c r="Q4935">
        <f t="shared" ca="1" si="798"/>
        <v>4</v>
      </c>
    </row>
    <row r="4936" spans="1:17" x14ac:dyDescent="0.25">
      <c r="A4936" s="1">
        <f t="shared" ca="1" si="799"/>
        <v>6.1710985729152146</v>
      </c>
      <c r="B4936" s="1">
        <f t="shared" ca="1" si="791"/>
        <v>4.1295180016400064</v>
      </c>
      <c r="C4936" s="1">
        <f t="shared" ca="1" si="791"/>
        <v>13.380084173029495</v>
      </c>
      <c r="D4936" s="1">
        <f t="shared" ca="1" si="791"/>
        <v>9.341692249452322</v>
      </c>
      <c r="E4936" s="1">
        <f t="shared" ca="1" si="791"/>
        <v>3.4202195914026543</v>
      </c>
      <c r="F4936" s="1">
        <f t="shared" ca="1" si="791"/>
        <v>6.3406922367841911</v>
      </c>
      <c r="G4936" s="1">
        <f t="shared" ca="1" si="791"/>
        <v>11.100214290687017</v>
      </c>
      <c r="H4936" s="1">
        <f t="shared" ca="1" si="791"/>
        <v>10.942168512799061</v>
      </c>
      <c r="I4936" s="1">
        <f t="shared" ca="1" si="791"/>
        <v>7.7875909919629924</v>
      </c>
      <c r="J4936" s="1">
        <f t="shared" ca="1" si="791"/>
        <v>7.7015026741282764</v>
      </c>
      <c r="K4936" s="1">
        <f t="shared" ca="1" si="792"/>
        <v>19.551182745944708</v>
      </c>
      <c r="L4936" s="1">
        <f t="shared" ca="1" si="793"/>
        <v>26.454959335166599</v>
      </c>
      <c r="M4936" s="1">
        <f t="shared" ca="1" si="794"/>
        <v>25.08041183040914</v>
      </c>
      <c r="N4936" s="1">
        <f t="shared" ca="1" si="795"/>
        <v>25.959303904515465</v>
      </c>
      <c r="O4936" s="1">
        <f t="shared" ca="1" si="796"/>
        <v>22.9312349664553</v>
      </c>
      <c r="P4936" s="5">
        <f t="shared" ca="1" si="797"/>
        <v>26.454959335166599</v>
      </c>
      <c r="Q4936">
        <f t="shared" ca="1" si="798"/>
        <v>2</v>
      </c>
    </row>
    <row r="4937" spans="1:17" x14ac:dyDescent="0.25">
      <c r="A4937" s="1">
        <f t="shared" ca="1" si="799"/>
        <v>4.6729931290072484</v>
      </c>
      <c r="B4937" s="1">
        <f t="shared" ca="1" si="791"/>
        <v>2.4345708938117809</v>
      </c>
      <c r="C4937" s="1">
        <f t="shared" ca="1" si="791"/>
        <v>9.2094204227493677</v>
      </c>
      <c r="D4937" s="1">
        <f t="shared" ca="1" si="791"/>
        <v>8.201626541231068</v>
      </c>
      <c r="E4937" s="1">
        <f t="shared" ca="1" si="791"/>
        <v>2.8143926614214525</v>
      </c>
      <c r="F4937" s="1">
        <f t="shared" ca="1" si="791"/>
        <v>6.0727452279273813</v>
      </c>
      <c r="G4937" s="1">
        <f t="shared" ca="1" si="791"/>
        <v>11.399468983619062</v>
      </c>
      <c r="H4937" s="1">
        <f t="shared" ca="1" si="791"/>
        <v>8.2169713654957217</v>
      </c>
      <c r="I4937" s="1">
        <f t="shared" ca="1" si="791"/>
        <v>4.667607612071393</v>
      </c>
      <c r="J4937" s="1">
        <f t="shared" ca="1" si="791"/>
        <v>6.5206015423562675</v>
      </c>
      <c r="K4937" s="1">
        <f t="shared" ca="1" si="792"/>
        <v>13.882413551756617</v>
      </c>
      <c r="L4937" s="1">
        <f t="shared" ca="1" si="793"/>
        <v>21.091591035734041</v>
      </c>
      <c r="M4937" s="1">
        <f t="shared" ca="1" si="794"/>
        <v>18.675594944856361</v>
      </c>
      <c r="N4937" s="1">
        <f t="shared" ca="1" si="795"/>
        <v>19.695525276166823</v>
      </c>
      <c r="O4937" s="1">
        <f t="shared" ca="1" si="796"/>
        <v>20.354641419787111</v>
      </c>
      <c r="P4937" s="5">
        <f t="shared" ca="1" si="797"/>
        <v>21.091591035734041</v>
      </c>
      <c r="Q4937">
        <f t="shared" ca="1" si="798"/>
        <v>2</v>
      </c>
    </row>
    <row r="4938" spans="1:17" x14ac:dyDescent="0.25">
      <c r="A4938" s="1">
        <f t="shared" ca="1" si="799"/>
        <v>5.3407470038206615</v>
      </c>
      <c r="B4938" s="1">
        <f t="shared" ca="1" si="791"/>
        <v>5.690201373283414</v>
      </c>
      <c r="C4938" s="1">
        <f t="shared" ca="1" si="791"/>
        <v>12.002143174030957</v>
      </c>
      <c r="D4938" s="1">
        <f t="shared" ca="1" si="791"/>
        <v>9.423082466337366</v>
      </c>
      <c r="E4938" s="1">
        <f t="shared" ca="1" si="791"/>
        <v>2.1264387925065029</v>
      </c>
      <c r="F4938" s="1">
        <f t="shared" ca="1" si="791"/>
        <v>5.1327117538494571</v>
      </c>
      <c r="G4938" s="1">
        <f t="shared" ca="1" si="791"/>
        <v>8.5112118790738336</v>
      </c>
      <c r="H4938" s="1">
        <f t="shared" ca="1" si="791"/>
        <v>8.6192049644301392</v>
      </c>
      <c r="I4938" s="1">
        <f t="shared" ca="1" si="791"/>
        <v>5.9704745171419837</v>
      </c>
      <c r="J4938" s="1">
        <f t="shared" ca="1" si="791"/>
        <v>4.978352138926561</v>
      </c>
      <c r="K4938" s="1">
        <f t="shared" ca="1" si="792"/>
        <v>17.342890177851618</v>
      </c>
      <c r="L4938" s="1">
        <f t="shared" ca="1" si="793"/>
        <v>23.383034434588168</v>
      </c>
      <c r="M4938" s="1">
        <f t="shared" ca="1" si="794"/>
        <v>18.416012452395709</v>
      </c>
      <c r="N4938" s="1">
        <f t="shared" ca="1" si="795"/>
        <v>21.771739783201415</v>
      </c>
      <c r="O4938" s="1">
        <f t="shared" ca="1" si="796"/>
        <v>19.179765391283809</v>
      </c>
      <c r="P4938" s="5">
        <f t="shared" ca="1" si="797"/>
        <v>23.383034434588168</v>
      </c>
      <c r="Q4938">
        <f t="shared" ca="1" si="798"/>
        <v>2</v>
      </c>
    </row>
    <row r="4939" spans="1:17" x14ac:dyDescent="0.25">
      <c r="A4939" s="1">
        <f t="shared" ca="1" si="799"/>
        <v>5.73531041057492</v>
      </c>
      <c r="B4939" s="1">
        <f t="shared" ca="1" si="791"/>
        <v>6.4941109950706668</v>
      </c>
      <c r="C4939" s="1">
        <f t="shared" ca="1" si="791"/>
        <v>17.731042023428166</v>
      </c>
      <c r="D4939" s="1">
        <f t="shared" ca="1" si="791"/>
        <v>10.588277449605259</v>
      </c>
      <c r="E4939" s="1">
        <f t="shared" ca="1" si="791"/>
        <v>1.6989717961875659</v>
      </c>
      <c r="F4939" s="1">
        <f t="shared" ca="1" si="791"/>
        <v>2.9260800461117862</v>
      </c>
      <c r="G4939" s="1">
        <f t="shared" ca="1" si="791"/>
        <v>9.329216922485033</v>
      </c>
      <c r="H4939" s="1">
        <f t="shared" ca="1" si="791"/>
        <v>6.3959792657840211</v>
      </c>
      <c r="I4939" s="1">
        <f t="shared" ca="1" si="791"/>
        <v>5.5102595802137611</v>
      </c>
      <c r="J4939" s="1">
        <f t="shared" ca="1" si="791"/>
        <v>8.8057587485809279</v>
      </c>
      <c r="K4939" s="1">
        <f t="shared" ca="1" si="792"/>
        <v>23.466352434003085</v>
      </c>
      <c r="L4939" s="1">
        <f t="shared" ca="1" si="793"/>
        <v>22.7195671259642</v>
      </c>
      <c r="M4939" s="1">
        <f t="shared" ca="1" si="794"/>
        <v>21.750300535557173</v>
      </c>
      <c r="N4939" s="1">
        <f t="shared" ca="1" si="795"/>
        <v>23.736209369977139</v>
      </c>
      <c r="O4939" s="1">
        <f t="shared" ca="1" si="796"/>
        <v>24.629086666136629</v>
      </c>
      <c r="P4939" s="5">
        <f t="shared" ca="1" si="797"/>
        <v>24.629086666136629</v>
      </c>
      <c r="Q4939">
        <f t="shared" ca="1" si="798"/>
        <v>5</v>
      </c>
    </row>
    <row r="4940" spans="1:17" x14ac:dyDescent="0.25">
      <c r="A4940" s="1">
        <f t="shared" ca="1" si="799"/>
        <v>6.3824382682909491</v>
      </c>
      <c r="B4940" s="1">
        <f t="shared" ca="1" si="791"/>
        <v>4.9341835634796203</v>
      </c>
      <c r="C4940" s="1">
        <f t="shared" ca="1" si="791"/>
        <v>9.3147971717237183</v>
      </c>
      <c r="D4940" s="1">
        <f t="shared" ca="1" si="791"/>
        <v>10.238646461187972</v>
      </c>
      <c r="E4940" s="1">
        <f t="shared" ca="1" si="791"/>
        <v>2.4156473721861378</v>
      </c>
      <c r="F4940" s="1">
        <f t="shared" ca="1" si="791"/>
        <v>3.2378657314322226</v>
      </c>
      <c r="G4940" s="1">
        <f t="shared" ca="1" si="791"/>
        <v>9.7738175213062082</v>
      </c>
      <c r="H4940" s="1">
        <f t="shared" ca="1" si="791"/>
        <v>10.641446682445121</v>
      </c>
      <c r="I4940" s="1">
        <f t="shared" ca="1" si="791"/>
        <v>5.0734589622617658</v>
      </c>
      <c r="J4940" s="1">
        <f t="shared" ca="1" si="791"/>
        <v>4.223644379597161</v>
      </c>
      <c r="K4940" s="1">
        <f t="shared" ca="1" si="792"/>
        <v>15.697235440014667</v>
      </c>
      <c r="L4940" s="1">
        <f t="shared" ca="1" si="793"/>
        <v>27.262531411924044</v>
      </c>
      <c r="M4940" s="1">
        <f t="shared" ca="1" si="794"/>
        <v>18.095188982336012</v>
      </c>
      <c r="N4940" s="1">
        <f t="shared" ca="1" si="795"/>
        <v>17.469152636770772</v>
      </c>
      <c r="O4940" s="1">
        <f t="shared" ca="1" si="796"/>
        <v>18.931645464382989</v>
      </c>
      <c r="P4940" s="5">
        <f t="shared" ca="1" si="797"/>
        <v>27.262531411924044</v>
      </c>
      <c r="Q4940">
        <f t="shared" ca="1" si="798"/>
        <v>2</v>
      </c>
    </row>
    <row r="4941" spans="1:17" x14ac:dyDescent="0.25">
      <c r="A4941" s="1">
        <f t="shared" ca="1" si="799"/>
        <v>3.9902166596366255</v>
      </c>
      <c r="B4941" s="1">
        <f t="shared" ca="1" si="791"/>
        <v>5.9630253749135189</v>
      </c>
      <c r="C4941" s="1">
        <f t="shared" ca="1" si="791"/>
        <v>9.2463807770240702</v>
      </c>
      <c r="D4941" s="1">
        <f t="shared" ca="1" si="791"/>
        <v>3.8272714149988367</v>
      </c>
      <c r="E4941" s="1">
        <f t="shared" ca="1" si="791"/>
        <v>1.2496365842103407</v>
      </c>
      <c r="F4941" s="1">
        <f t="shared" ca="1" si="791"/>
        <v>4.2065455391424686</v>
      </c>
      <c r="G4941" s="1">
        <f t="shared" ca="1" si="791"/>
        <v>9.8100511678269466</v>
      </c>
      <c r="H4941" s="1">
        <f t="shared" ca="1" si="791"/>
        <v>7.4630396034577924</v>
      </c>
      <c r="I4941" s="1">
        <f t="shared" ca="1" si="791"/>
        <v>5.9097269071296115</v>
      </c>
      <c r="J4941" s="1">
        <f t="shared" ca="1" si="791"/>
        <v>7.4544350668517216</v>
      </c>
      <c r="K4941" s="1">
        <f t="shared" ca="1" si="792"/>
        <v>13.236597436660695</v>
      </c>
      <c r="L4941" s="1">
        <f t="shared" ca="1" si="793"/>
        <v>15.280527678093254</v>
      </c>
      <c r="M4941" s="1">
        <f t="shared" ca="1" si="794"/>
        <v>18.604015217828298</v>
      </c>
      <c r="N4941" s="1">
        <f t="shared" ca="1" si="795"/>
        <v>23.533732888037321</v>
      </c>
      <c r="O4941" s="1">
        <f t="shared" ca="1" si="796"/>
        <v>23.227511609592188</v>
      </c>
      <c r="P4941" s="5">
        <f t="shared" ca="1" si="797"/>
        <v>23.533732888037321</v>
      </c>
      <c r="Q4941">
        <f t="shared" ca="1" si="798"/>
        <v>4</v>
      </c>
    </row>
    <row r="4942" spans="1:17" x14ac:dyDescent="0.25">
      <c r="A4942" s="1">
        <f t="shared" ca="1" si="799"/>
        <v>3.7177105495538147</v>
      </c>
      <c r="B4942" s="1">
        <f t="shared" ca="1" si="791"/>
        <v>7.6956280296752642</v>
      </c>
      <c r="C4942" s="1">
        <f t="shared" ca="1" si="791"/>
        <v>15.953166906561847</v>
      </c>
      <c r="D4942" s="1">
        <f t="shared" ca="1" si="791"/>
        <v>7.6139393597399438</v>
      </c>
      <c r="E4942" s="1">
        <f t="shared" ca="1" si="791"/>
        <v>1.8250960205190758</v>
      </c>
      <c r="F4942" s="1">
        <f t="shared" ca="1" si="791"/>
        <v>4.2868876959815934</v>
      </c>
      <c r="G4942" s="1">
        <f t="shared" ca="1" si="791"/>
        <v>8.0946128459029065</v>
      </c>
      <c r="H4942" s="1">
        <f t="shared" ca="1" si="791"/>
        <v>6.1890535574568428</v>
      </c>
      <c r="I4942" s="1">
        <f t="shared" ref="B4942:J4971" ca="1" si="800">_xlfn.NORM.INV(RAND(),I$1,I$2)</f>
        <v>3.997843219579341</v>
      </c>
      <c r="J4942" s="1">
        <f t="shared" ca="1" si="800"/>
        <v>7.1735898363025772</v>
      </c>
      <c r="K4942" s="1">
        <f t="shared" ca="1" si="792"/>
        <v>19.670877456115662</v>
      </c>
      <c r="L4942" s="1">
        <f t="shared" ca="1" si="793"/>
        <v>17.520703466750604</v>
      </c>
      <c r="M4942" s="1">
        <f t="shared" ca="1" si="794"/>
        <v>16.714239625954811</v>
      </c>
      <c r="N4942" s="1">
        <f t="shared" ca="1" si="795"/>
        <v>23.153948781538773</v>
      </c>
      <c r="O4942" s="1">
        <f t="shared" ca="1" si="796"/>
        <v>22.963830711880746</v>
      </c>
      <c r="P4942" s="5">
        <f t="shared" ca="1" si="797"/>
        <v>23.153948781538773</v>
      </c>
      <c r="Q4942">
        <f t="shared" ca="1" si="798"/>
        <v>4</v>
      </c>
    </row>
    <row r="4943" spans="1:17" x14ac:dyDescent="0.25">
      <c r="A4943" s="1">
        <f t="shared" ca="1" si="799"/>
        <v>6.0899818102902241</v>
      </c>
      <c r="B4943" s="1">
        <f t="shared" ca="1" si="800"/>
        <v>2.0529401169256314</v>
      </c>
      <c r="C4943" s="1">
        <f t="shared" ca="1" si="800"/>
        <v>14.018198725392454</v>
      </c>
      <c r="D4943" s="1">
        <f t="shared" ca="1" si="800"/>
        <v>8.9080283055718397</v>
      </c>
      <c r="E4943" s="1">
        <f t="shared" ca="1" si="800"/>
        <v>3.0592645544260422</v>
      </c>
      <c r="F4943" s="1">
        <f t="shared" ca="1" si="800"/>
        <v>4.7458252156254535</v>
      </c>
      <c r="G4943" s="1">
        <f t="shared" ca="1" si="800"/>
        <v>10.104004041680867</v>
      </c>
      <c r="H4943" s="1">
        <f t="shared" ca="1" si="800"/>
        <v>9.3272312807208539</v>
      </c>
      <c r="I4943" s="1">
        <f t="shared" ca="1" si="800"/>
        <v>5.1949493872337307</v>
      </c>
      <c r="J4943" s="1">
        <f t="shared" ca="1" si="800"/>
        <v>9.0848219757813311</v>
      </c>
      <c r="K4943" s="1">
        <f t="shared" ca="1" si="792"/>
        <v>20.108180535682678</v>
      </c>
      <c r="L4943" s="1">
        <f t="shared" ca="1" si="793"/>
        <v>24.325241396582918</v>
      </c>
      <c r="M4943" s="1">
        <f t="shared" ca="1" si="794"/>
        <v>23.429017727731328</v>
      </c>
      <c r="N4943" s="1">
        <f t="shared" ca="1" si="795"/>
        <v>21.078536695566147</v>
      </c>
      <c r="O4943" s="1">
        <f t="shared" ca="1" si="796"/>
        <v>21.241766134387831</v>
      </c>
      <c r="P4943" s="5">
        <f t="shared" ca="1" si="797"/>
        <v>24.325241396582918</v>
      </c>
      <c r="Q4943">
        <f t="shared" ca="1" si="798"/>
        <v>2</v>
      </c>
    </row>
    <row r="4944" spans="1:17" x14ac:dyDescent="0.25">
      <c r="A4944" s="1">
        <f t="shared" ca="1" si="799"/>
        <v>5.39250084971503</v>
      </c>
      <c r="B4944" s="1">
        <f t="shared" ca="1" si="800"/>
        <v>5.3805057343309457</v>
      </c>
      <c r="C4944" s="1">
        <f t="shared" ca="1" si="800"/>
        <v>12.519710986099589</v>
      </c>
      <c r="D4944" s="1">
        <f t="shared" ca="1" si="800"/>
        <v>5.6316691222366622</v>
      </c>
      <c r="E4944" s="1">
        <f t="shared" ca="1" si="800"/>
        <v>1.7395682102671988</v>
      </c>
      <c r="F4944" s="1">
        <f t="shared" ca="1" si="800"/>
        <v>4.8091061086185398</v>
      </c>
      <c r="G4944" s="1">
        <f t="shared" ca="1" si="800"/>
        <v>5.7792610136561322</v>
      </c>
      <c r="H4944" s="1">
        <f t="shared" ca="1" si="800"/>
        <v>8.7328418660338674</v>
      </c>
      <c r="I4944" s="1">
        <f t="shared" ca="1" si="800"/>
        <v>6.1476806142177933</v>
      </c>
      <c r="J4944" s="1">
        <f t="shared" ca="1" si="800"/>
        <v>6.1429644117739599</v>
      </c>
      <c r="K4944" s="1">
        <f t="shared" ca="1" si="792"/>
        <v>17.91221183581462</v>
      </c>
      <c r="L4944" s="1">
        <f t="shared" ca="1" si="793"/>
        <v>19.757011837985559</v>
      </c>
      <c r="M4944" s="1">
        <f t="shared" ca="1" si="794"/>
        <v>19.422714085973983</v>
      </c>
      <c r="N4944" s="1">
        <f t="shared" ca="1" si="795"/>
        <v>22.48025686894124</v>
      </c>
      <c r="O4944" s="1">
        <f t="shared" ca="1" si="796"/>
        <v>17.302731159761038</v>
      </c>
      <c r="P4944" s="5">
        <f t="shared" ca="1" si="797"/>
        <v>22.48025686894124</v>
      </c>
      <c r="Q4944">
        <f t="shared" ca="1" si="798"/>
        <v>4</v>
      </c>
    </row>
    <row r="4945" spans="1:17" x14ac:dyDescent="0.25">
      <c r="A4945" s="1">
        <f t="shared" ca="1" si="799"/>
        <v>3.6189250419103356</v>
      </c>
      <c r="B4945" s="1">
        <f t="shared" ca="1" si="800"/>
        <v>5.8013390151499902</v>
      </c>
      <c r="C4945" s="1">
        <f t="shared" ca="1" si="800"/>
        <v>18.937812285610164</v>
      </c>
      <c r="D4945" s="1">
        <f t="shared" ca="1" si="800"/>
        <v>10.322381923427068</v>
      </c>
      <c r="E4945" s="1">
        <f t="shared" ca="1" si="800"/>
        <v>1.9907368741584219</v>
      </c>
      <c r="F4945" s="1">
        <f t="shared" ca="1" si="800"/>
        <v>5.4457311994268736</v>
      </c>
      <c r="G4945" s="1">
        <f t="shared" ca="1" si="800"/>
        <v>7.7351212282228587</v>
      </c>
      <c r="H4945" s="1">
        <f t="shared" ca="1" si="800"/>
        <v>13.543703702700283</v>
      </c>
      <c r="I4945" s="1">
        <f t="shared" ca="1" si="800"/>
        <v>7.950641277009975</v>
      </c>
      <c r="J4945" s="1">
        <f t="shared" ca="1" si="800"/>
        <v>8.004014178435483</v>
      </c>
      <c r="K4945" s="1">
        <f t="shared" ca="1" si="792"/>
        <v>22.556737327520501</v>
      </c>
      <c r="L4945" s="1">
        <f t="shared" ca="1" si="793"/>
        <v>27.485010668037688</v>
      </c>
      <c r="M4945" s="1">
        <f t="shared" ca="1" si="794"/>
        <v>21.564317371514214</v>
      </c>
      <c r="N4945" s="1">
        <f t="shared" ca="1" si="795"/>
        <v>27.20172567002232</v>
      </c>
      <c r="O4945" s="1">
        <f t="shared" ca="1" si="796"/>
        <v>21.540474421808334</v>
      </c>
      <c r="P4945" s="5">
        <f t="shared" ca="1" si="797"/>
        <v>27.485010668037688</v>
      </c>
      <c r="Q4945">
        <f t="shared" ca="1" si="798"/>
        <v>2</v>
      </c>
    </row>
    <row r="4946" spans="1:17" x14ac:dyDescent="0.25">
      <c r="A4946" s="1">
        <f t="shared" ca="1" si="799"/>
        <v>8.8251388149000984</v>
      </c>
      <c r="B4946" s="1">
        <f t="shared" ca="1" si="800"/>
        <v>6.2175170231894983</v>
      </c>
      <c r="C4946" s="1">
        <f t="shared" ca="1" si="800"/>
        <v>11.436799950661474</v>
      </c>
      <c r="D4946" s="1">
        <f t="shared" ca="1" si="800"/>
        <v>6.180339724419313</v>
      </c>
      <c r="E4946" s="1">
        <f t="shared" ca="1" si="800"/>
        <v>1.074446513356015</v>
      </c>
      <c r="F4946" s="1">
        <f t="shared" ca="1" si="800"/>
        <v>5.0595243186650913</v>
      </c>
      <c r="G4946" s="1">
        <f t="shared" ca="1" si="800"/>
        <v>8.4532401990798753</v>
      </c>
      <c r="H4946" s="1">
        <f t="shared" ca="1" si="800"/>
        <v>13.743039340643282</v>
      </c>
      <c r="I4946" s="1">
        <f t="shared" ca="1" si="800"/>
        <v>5.2985313082814702</v>
      </c>
      <c r="J4946" s="1">
        <f t="shared" ca="1" si="800"/>
        <v>8.9419345243224075</v>
      </c>
      <c r="K4946" s="1">
        <f t="shared" ca="1" si="792"/>
        <v>20.261938765561574</v>
      </c>
      <c r="L4946" s="1">
        <f t="shared" ca="1" si="793"/>
        <v>28.748517879962694</v>
      </c>
      <c r="M4946" s="1">
        <f t="shared" ca="1" si="794"/>
        <v>24.14005116085999</v>
      </c>
      <c r="N4946" s="1">
        <f t="shared" ca="1" si="795"/>
        <v>25.517507174458466</v>
      </c>
      <c r="O4946" s="1">
        <f t="shared" ca="1" si="796"/>
        <v>23.612691746591778</v>
      </c>
      <c r="P4946" s="5">
        <f t="shared" ca="1" si="797"/>
        <v>28.748517879962694</v>
      </c>
      <c r="Q4946">
        <f t="shared" ca="1" si="798"/>
        <v>2</v>
      </c>
    </row>
    <row r="4947" spans="1:17" x14ac:dyDescent="0.25">
      <c r="A4947" s="1">
        <f t="shared" ca="1" si="799"/>
        <v>6.3717844972634836</v>
      </c>
      <c r="B4947" s="1">
        <f t="shared" ca="1" si="800"/>
        <v>5.89982044516809</v>
      </c>
      <c r="C4947" s="1">
        <f t="shared" ca="1" si="800"/>
        <v>11.195813809640168</v>
      </c>
      <c r="D4947" s="1">
        <f t="shared" ca="1" si="800"/>
        <v>8.6811536354046162</v>
      </c>
      <c r="E4947" s="1">
        <f t="shared" ca="1" si="800"/>
        <v>1.9875714165339553</v>
      </c>
      <c r="F4947" s="1">
        <f t="shared" ca="1" si="800"/>
        <v>6.5802069123957097</v>
      </c>
      <c r="G4947" s="1">
        <f t="shared" ca="1" si="800"/>
        <v>12.127145468850287</v>
      </c>
      <c r="H4947" s="1">
        <f t="shared" ca="1" si="800"/>
        <v>8.9669927280304318</v>
      </c>
      <c r="I4947" s="1">
        <f t="shared" ca="1" si="800"/>
        <v>5.363884103983688</v>
      </c>
      <c r="J4947" s="1">
        <f t="shared" ca="1" si="800"/>
        <v>8.4276946190452886</v>
      </c>
      <c r="K4947" s="1">
        <f t="shared" ca="1" si="792"/>
        <v>17.567598306903651</v>
      </c>
      <c r="L4947" s="1">
        <f t="shared" ca="1" si="793"/>
        <v>24.01993086069853</v>
      </c>
      <c r="M4947" s="1">
        <f t="shared" ca="1" si="794"/>
        <v>22.150934636826413</v>
      </c>
      <c r="N4947" s="1">
        <f t="shared" ca="1" si="795"/>
        <v>26.271606080592775</v>
      </c>
      <c r="O4947" s="1">
        <f t="shared" ca="1" si="796"/>
        <v>26.454660533063667</v>
      </c>
      <c r="P4947" s="5">
        <f t="shared" ca="1" si="797"/>
        <v>26.454660533063667</v>
      </c>
      <c r="Q4947">
        <f t="shared" ca="1" si="798"/>
        <v>5</v>
      </c>
    </row>
    <row r="4948" spans="1:17" x14ac:dyDescent="0.25">
      <c r="A4948" s="1">
        <f t="shared" ca="1" si="799"/>
        <v>8.3268688611767914</v>
      </c>
      <c r="B4948" s="1">
        <f t="shared" ca="1" si="800"/>
        <v>5.8557715361023011</v>
      </c>
      <c r="C4948" s="1">
        <f t="shared" ca="1" si="800"/>
        <v>11.176567004465912</v>
      </c>
      <c r="D4948" s="1">
        <f t="shared" ca="1" si="800"/>
        <v>6.8193399566340354</v>
      </c>
      <c r="E4948" s="1">
        <f t="shared" ca="1" si="800"/>
        <v>2.2797543141346401</v>
      </c>
      <c r="F4948" s="1">
        <f t="shared" ca="1" si="800"/>
        <v>4.6472367183149501</v>
      </c>
      <c r="G4948" s="1">
        <f t="shared" ca="1" si="800"/>
        <v>8.4401656171764081</v>
      </c>
      <c r="H4948" s="1">
        <f t="shared" ca="1" si="800"/>
        <v>7.7183350854248189</v>
      </c>
      <c r="I4948" s="1">
        <f t="shared" ca="1" si="800"/>
        <v>5.6087344914527693</v>
      </c>
      <c r="J4948" s="1">
        <f t="shared" ca="1" si="800"/>
        <v>5.1828500967863746</v>
      </c>
      <c r="K4948" s="1">
        <f t="shared" ca="1" si="792"/>
        <v>19.503435865642704</v>
      </c>
      <c r="L4948" s="1">
        <f t="shared" ca="1" si="793"/>
        <v>22.864543903235646</v>
      </c>
      <c r="M4948" s="1">
        <f t="shared" ca="1" si="794"/>
        <v>21.398207763550577</v>
      </c>
      <c r="N4948" s="1">
        <f t="shared" ca="1" si="795"/>
        <v>21.294592842656396</v>
      </c>
      <c r="O4948" s="1">
        <f t="shared" ca="1" si="796"/>
        <v>19.478787250065082</v>
      </c>
      <c r="P4948" s="5">
        <f t="shared" ca="1" si="797"/>
        <v>22.864543903235646</v>
      </c>
      <c r="Q4948">
        <f t="shared" ca="1" si="798"/>
        <v>2</v>
      </c>
    </row>
    <row r="4949" spans="1:17" x14ac:dyDescent="0.25">
      <c r="A4949" s="1">
        <f t="shared" ca="1" si="799"/>
        <v>5.1441320191518152</v>
      </c>
      <c r="B4949" s="1">
        <f t="shared" ca="1" si="800"/>
        <v>5.9915084751251486</v>
      </c>
      <c r="C4949" s="1">
        <f t="shared" ca="1" si="800"/>
        <v>14.039635445934817</v>
      </c>
      <c r="D4949" s="1">
        <f t="shared" ca="1" si="800"/>
        <v>7.2456062440624001</v>
      </c>
      <c r="E4949" s="1">
        <f t="shared" ca="1" si="800"/>
        <v>2.0690711035021092</v>
      </c>
      <c r="F4949" s="1">
        <f t="shared" ca="1" si="800"/>
        <v>5.4769857971083731</v>
      </c>
      <c r="G4949" s="1">
        <f t="shared" ca="1" si="800"/>
        <v>8.5502587631729217</v>
      </c>
      <c r="H4949" s="1">
        <f t="shared" ca="1" si="800"/>
        <v>7.7057292870417387</v>
      </c>
      <c r="I4949" s="1">
        <f t="shared" ca="1" si="800"/>
        <v>7.169322638933421</v>
      </c>
      <c r="J4949" s="1">
        <f t="shared" ca="1" si="800"/>
        <v>6.1665221171675837</v>
      </c>
      <c r="K4949" s="1">
        <f t="shared" ca="1" si="792"/>
        <v>19.183767465086632</v>
      </c>
      <c r="L4949" s="1">
        <f t="shared" ca="1" si="793"/>
        <v>20.095467550255954</v>
      </c>
      <c r="M4949" s="1">
        <f t="shared" ca="1" si="794"/>
        <v>20.54904787875493</v>
      </c>
      <c r="N4949" s="1">
        <f t="shared" ca="1" si="795"/>
        <v>24.804339028334528</v>
      </c>
      <c r="O4949" s="1">
        <f t="shared" ca="1" si="796"/>
        <v>20.708289355465656</v>
      </c>
      <c r="P4949" s="5">
        <f t="shared" ca="1" si="797"/>
        <v>24.804339028334528</v>
      </c>
      <c r="Q4949">
        <f t="shared" ca="1" si="798"/>
        <v>4</v>
      </c>
    </row>
    <row r="4950" spans="1:17" x14ac:dyDescent="0.25">
      <c r="A4950" s="1">
        <f t="shared" ca="1" si="799"/>
        <v>7.6098332013288985</v>
      </c>
      <c r="B4950" s="1">
        <f t="shared" ca="1" si="800"/>
        <v>4.9144487842733389</v>
      </c>
      <c r="C4950" s="1">
        <f t="shared" ca="1" si="800"/>
        <v>8.8228968356094342</v>
      </c>
      <c r="D4950" s="1">
        <f t="shared" ca="1" si="800"/>
        <v>5.8522163289030251</v>
      </c>
      <c r="E4950" s="1">
        <f t="shared" ca="1" si="800"/>
        <v>1.5799097549741083</v>
      </c>
      <c r="F4950" s="1">
        <f t="shared" ca="1" si="800"/>
        <v>3.3399794056651242</v>
      </c>
      <c r="G4950" s="1">
        <f t="shared" ca="1" si="800"/>
        <v>8.9152596689046302</v>
      </c>
      <c r="H4950" s="1">
        <f t="shared" ca="1" si="800"/>
        <v>10.624519067636026</v>
      </c>
      <c r="I4950" s="1">
        <f t="shared" ca="1" si="800"/>
        <v>6.4774262271752496</v>
      </c>
      <c r="J4950" s="1">
        <f t="shared" ca="1" si="800"/>
        <v>9.9451887814414981</v>
      </c>
      <c r="K4950" s="1">
        <f t="shared" ca="1" si="792"/>
        <v>16.432730036938331</v>
      </c>
      <c r="L4950" s="1">
        <f t="shared" ca="1" si="793"/>
        <v>24.086568597867949</v>
      </c>
      <c r="M4950" s="1">
        <f t="shared" ca="1" si="794"/>
        <v>25.612357964919756</v>
      </c>
      <c r="N4950" s="1">
        <f t="shared" ca="1" si="795"/>
        <v>24.677043198555211</v>
      </c>
      <c r="O4950" s="1">
        <f t="shared" ca="1" si="796"/>
        <v>23.774897234619466</v>
      </c>
      <c r="P4950" s="5">
        <f t="shared" ca="1" si="797"/>
        <v>25.612357964919756</v>
      </c>
      <c r="Q4950">
        <f t="shared" ca="1" si="798"/>
        <v>3</v>
      </c>
    </row>
    <row r="4951" spans="1:17" x14ac:dyDescent="0.25">
      <c r="A4951" s="1">
        <f t="shared" ca="1" si="799"/>
        <v>4.9600930495181768</v>
      </c>
      <c r="B4951" s="1">
        <f t="shared" ca="1" si="800"/>
        <v>5.6468847933922266</v>
      </c>
      <c r="C4951" s="1">
        <f t="shared" ca="1" si="800"/>
        <v>12.74187893610693</v>
      </c>
      <c r="D4951" s="1">
        <f t="shared" ca="1" si="800"/>
        <v>7.0807953270918862</v>
      </c>
      <c r="E4951" s="1">
        <f t="shared" ca="1" si="800"/>
        <v>2.6560936044385861</v>
      </c>
      <c r="F4951" s="1">
        <f t="shared" ca="1" si="800"/>
        <v>2.5673624582237329</v>
      </c>
      <c r="G4951" s="1">
        <f t="shared" ca="1" si="800"/>
        <v>9.8877416454632758</v>
      </c>
      <c r="H4951" s="1">
        <f t="shared" ca="1" si="800"/>
        <v>6.1521888767035522</v>
      </c>
      <c r="I4951" s="1">
        <f t="shared" ca="1" si="800"/>
        <v>3.0914052046394858</v>
      </c>
      <c r="J4951" s="1">
        <f t="shared" ca="1" si="800"/>
        <v>8.6482411965694492</v>
      </c>
      <c r="K4951" s="1">
        <f t="shared" ca="1" si="792"/>
        <v>17.701971985625107</v>
      </c>
      <c r="L4951" s="1">
        <f t="shared" ca="1" si="793"/>
        <v>18.193077253313614</v>
      </c>
      <c r="M4951" s="1">
        <f t="shared" ca="1" si="794"/>
        <v>19.355833055165697</v>
      </c>
      <c r="N4951" s="1">
        <f t="shared" ca="1" si="795"/>
        <v>19.953893652824895</v>
      </c>
      <c r="O4951" s="1">
        <f t="shared" ca="1" si="796"/>
        <v>24.182867635424952</v>
      </c>
      <c r="P4951" s="5">
        <f t="shared" ca="1" si="797"/>
        <v>24.182867635424952</v>
      </c>
      <c r="Q4951">
        <f t="shared" ca="1" si="798"/>
        <v>5</v>
      </c>
    </row>
    <row r="4952" spans="1:17" x14ac:dyDescent="0.25">
      <c r="A4952" s="1">
        <f t="shared" ca="1" si="799"/>
        <v>8.1199624567646964</v>
      </c>
      <c r="B4952" s="1">
        <f t="shared" ca="1" si="800"/>
        <v>3.6572056286342791</v>
      </c>
      <c r="C4952" s="1">
        <f t="shared" ca="1" si="800"/>
        <v>10.508700548171765</v>
      </c>
      <c r="D4952" s="1">
        <f t="shared" ca="1" si="800"/>
        <v>5.0653510588385684</v>
      </c>
      <c r="E4952" s="1">
        <f t="shared" ca="1" si="800"/>
        <v>2.0584297988682341</v>
      </c>
      <c r="F4952" s="1">
        <f t="shared" ca="1" si="800"/>
        <v>5.1060223937154632</v>
      </c>
      <c r="G4952" s="1">
        <f t="shared" ca="1" si="800"/>
        <v>8.4546190389795441</v>
      </c>
      <c r="H4952" s="1">
        <f t="shared" ca="1" si="800"/>
        <v>6.0449245062821841</v>
      </c>
      <c r="I4952" s="1">
        <f t="shared" ca="1" si="800"/>
        <v>5.560953298816445</v>
      </c>
      <c r="J4952" s="1">
        <f t="shared" ca="1" si="800"/>
        <v>7.822423763685574</v>
      </c>
      <c r="K4952" s="1">
        <f t="shared" ca="1" si="792"/>
        <v>18.628663004936463</v>
      </c>
      <c r="L4952" s="1">
        <f t="shared" ca="1" si="793"/>
        <v>19.230238021885448</v>
      </c>
      <c r="M4952" s="1">
        <f t="shared" ca="1" si="794"/>
        <v>23.561769318134949</v>
      </c>
      <c r="N4952" s="1">
        <f t="shared" ca="1" si="795"/>
        <v>22.146605084851764</v>
      </c>
      <c r="O4952" s="1">
        <f t="shared" ca="1" si="796"/>
        <v>19.934248431299398</v>
      </c>
      <c r="P4952" s="5">
        <f t="shared" ca="1" si="797"/>
        <v>23.561769318134949</v>
      </c>
      <c r="Q4952">
        <f t="shared" ca="1" si="798"/>
        <v>3</v>
      </c>
    </row>
    <row r="4953" spans="1:17" x14ac:dyDescent="0.25">
      <c r="A4953" s="1">
        <f t="shared" ca="1" si="799"/>
        <v>4.9479620213927884</v>
      </c>
      <c r="B4953" s="1">
        <f t="shared" ca="1" si="800"/>
        <v>3.3486355622730439</v>
      </c>
      <c r="C4953" s="1">
        <f t="shared" ca="1" si="800"/>
        <v>11.714459381796255</v>
      </c>
      <c r="D4953" s="1">
        <f t="shared" ca="1" si="800"/>
        <v>7.6721133662162702</v>
      </c>
      <c r="E4953" s="1">
        <f t="shared" ca="1" si="800"/>
        <v>2.3959515759820356</v>
      </c>
      <c r="F4953" s="1">
        <f t="shared" ca="1" si="800"/>
        <v>6.4452965692199307</v>
      </c>
      <c r="G4953" s="1">
        <f t="shared" ca="1" si="800"/>
        <v>11.049157191798084</v>
      </c>
      <c r="H4953" s="1">
        <f t="shared" ca="1" si="800"/>
        <v>7.5755186675996402</v>
      </c>
      <c r="I4953" s="1">
        <f t="shared" ca="1" si="800"/>
        <v>4.4815472387561766</v>
      </c>
      <c r="J4953" s="1">
        <f t="shared" ca="1" si="800"/>
        <v>7.1641761779476001</v>
      </c>
      <c r="K4953" s="1">
        <f t="shared" ca="1" si="792"/>
        <v>16.662421403189043</v>
      </c>
      <c r="L4953" s="1">
        <f t="shared" ca="1" si="793"/>
        <v>20.195594055208701</v>
      </c>
      <c r="M4953" s="1">
        <f t="shared" ca="1" si="794"/>
        <v>18.9896370140786</v>
      </c>
      <c r="N4953" s="1">
        <f t="shared" ca="1" si="795"/>
        <v>21.43965554819675</v>
      </c>
      <c r="O4953" s="1">
        <f t="shared" ca="1" si="796"/>
        <v>21.561968932018729</v>
      </c>
      <c r="P4953" s="5">
        <f t="shared" ca="1" si="797"/>
        <v>21.561968932018729</v>
      </c>
      <c r="Q4953">
        <f t="shared" ca="1" si="798"/>
        <v>5</v>
      </c>
    </row>
    <row r="4954" spans="1:17" x14ac:dyDescent="0.25">
      <c r="A4954" s="1">
        <f t="shared" ca="1" si="799"/>
        <v>3.8343723227989868</v>
      </c>
      <c r="B4954" s="1">
        <f t="shared" ca="1" si="800"/>
        <v>5.4364664779412797</v>
      </c>
      <c r="C4954" s="1">
        <f t="shared" ca="1" si="800"/>
        <v>10.049866416448138</v>
      </c>
      <c r="D4954" s="1">
        <f t="shared" ca="1" si="800"/>
        <v>7.1360463586249905</v>
      </c>
      <c r="E4954" s="1">
        <f t="shared" ca="1" si="800"/>
        <v>2.5016263546134998</v>
      </c>
      <c r="F4954" s="1">
        <f t="shared" ca="1" si="800"/>
        <v>2.9958209165800578</v>
      </c>
      <c r="G4954" s="1">
        <f t="shared" ca="1" si="800"/>
        <v>9.1228467705207734</v>
      </c>
      <c r="H4954" s="1">
        <f t="shared" ca="1" si="800"/>
        <v>11.24704817938677</v>
      </c>
      <c r="I4954" s="1">
        <f t="shared" ca="1" si="800"/>
        <v>7.6553162360398792</v>
      </c>
      <c r="J4954" s="1">
        <f t="shared" ca="1" si="800"/>
        <v>8.1359295159462555</v>
      </c>
      <c r="K4954" s="1">
        <f t="shared" ca="1" si="792"/>
        <v>13.884238739247124</v>
      </c>
      <c r="L4954" s="1">
        <f t="shared" ca="1" si="793"/>
        <v>22.217466860810745</v>
      </c>
      <c r="M4954" s="1">
        <f t="shared" ca="1" si="794"/>
        <v>22.127244429398623</v>
      </c>
      <c r="N4954" s="1">
        <f t="shared" ca="1" si="795"/>
        <v>24.223533146507471</v>
      </c>
      <c r="O4954" s="1">
        <f t="shared" ca="1" si="796"/>
        <v>22.695242764408309</v>
      </c>
      <c r="P4954" s="5">
        <f t="shared" ca="1" si="797"/>
        <v>24.223533146507471</v>
      </c>
      <c r="Q4954">
        <f t="shared" ca="1" si="798"/>
        <v>4</v>
      </c>
    </row>
    <row r="4955" spans="1:17" x14ac:dyDescent="0.25">
      <c r="A4955" s="1">
        <f t="shared" ca="1" si="799"/>
        <v>5.8705952264627941</v>
      </c>
      <c r="B4955" s="1">
        <f t="shared" ca="1" si="800"/>
        <v>5.0533415310946372</v>
      </c>
      <c r="C4955" s="1">
        <f t="shared" ca="1" si="800"/>
        <v>11.629526353171252</v>
      </c>
      <c r="D4955" s="1">
        <f t="shared" ca="1" si="800"/>
        <v>9.5314144660953382</v>
      </c>
      <c r="E4955" s="1">
        <f t="shared" ca="1" si="800"/>
        <v>3.0682023523205268</v>
      </c>
      <c r="F4955" s="1">
        <f t="shared" ca="1" si="800"/>
        <v>5.4360435904008186</v>
      </c>
      <c r="G4955" s="1">
        <f t="shared" ca="1" si="800"/>
        <v>8.8269529663653206</v>
      </c>
      <c r="H4955" s="1">
        <f t="shared" ca="1" si="800"/>
        <v>11.242538684847265</v>
      </c>
      <c r="I4955" s="1">
        <f t="shared" ca="1" si="800"/>
        <v>7.5257337010068817</v>
      </c>
      <c r="J4955" s="1">
        <f t="shared" ca="1" si="800"/>
        <v>8.3096875116866489</v>
      </c>
      <c r="K4955" s="1">
        <f t="shared" ca="1" si="792"/>
        <v>17.500121579634047</v>
      </c>
      <c r="L4955" s="1">
        <f t="shared" ca="1" si="793"/>
        <v>26.644548377405396</v>
      </c>
      <c r="M4955" s="1">
        <f t="shared" ca="1" si="794"/>
        <v>24.774218791476848</v>
      </c>
      <c r="N4955" s="1">
        <f t="shared" ca="1" si="795"/>
        <v>26.324806334188985</v>
      </c>
      <c r="O4955" s="1">
        <f t="shared" ca="1" si="796"/>
        <v>22.189982009146604</v>
      </c>
      <c r="P4955" s="5">
        <f t="shared" ca="1" si="797"/>
        <v>26.644548377405396</v>
      </c>
      <c r="Q4955">
        <f t="shared" ca="1" si="798"/>
        <v>2</v>
      </c>
    </row>
    <row r="4956" spans="1:17" x14ac:dyDescent="0.25">
      <c r="A4956" s="1">
        <f t="shared" ca="1" si="799"/>
        <v>9.5198350278654971</v>
      </c>
      <c r="B4956" s="1">
        <f t="shared" ca="1" si="800"/>
        <v>5.1209704518851371</v>
      </c>
      <c r="C4956" s="1">
        <f t="shared" ca="1" si="800"/>
        <v>14.430487110987288</v>
      </c>
      <c r="D4956" s="1">
        <f t="shared" ca="1" si="800"/>
        <v>7.7436935458903573</v>
      </c>
      <c r="E4956" s="1">
        <f t="shared" ca="1" si="800"/>
        <v>0.88298422523793674</v>
      </c>
      <c r="F4956" s="1">
        <f t="shared" ca="1" si="800"/>
        <v>3.105836426408378</v>
      </c>
      <c r="G4956" s="1">
        <f t="shared" ca="1" si="800"/>
        <v>9.1995606319775636</v>
      </c>
      <c r="H4956" s="1">
        <f t="shared" ca="1" si="800"/>
        <v>9.3417112584163995</v>
      </c>
      <c r="I4956" s="1">
        <f t="shared" ca="1" si="800"/>
        <v>6.7638638252691123</v>
      </c>
      <c r="J4956" s="1">
        <f t="shared" ca="1" si="800"/>
        <v>8.1607169454872786</v>
      </c>
      <c r="K4956" s="1">
        <f t="shared" ca="1" si="792"/>
        <v>23.950322138852783</v>
      </c>
      <c r="L4956" s="1">
        <f t="shared" ca="1" si="793"/>
        <v>26.605239832172256</v>
      </c>
      <c r="M4956" s="1">
        <f t="shared" ca="1" si="794"/>
        <v>25.327400023859823</v>
      </c>
      <c r="N4956" s="1">
        <f t="shared" ca="1" si="795"/>
        <v>23.151387649049909</v>
      </c>
      <c r="O4956" s="1">
        <f t="shared" ca="1" si="796"/>
        <v>22.481248029349977</v>
      </c>
      <c r="P4956" s="5">
        <f t="shared" ca="1" si="797"/>
        <v>26.605239832172256</v>
      </c>
      <c r="Q4956">
        <f t="shared" ca="1" si="798"/>
        <v>2</v>
      </c>
    </row>
    <row r="4957" spans="1:17" x14ac:dyDescent="0.25">
      <c r="A4957" s="1">
        <f t="shared" ca="1" si="799"/>
        <v>5.9507882490799568</v>
      </c>
      <c r="B4957" s="1">
        <f t="shared" ca="1" si="800"/>
        <v>6.1696157342455633</v>
      </c>
      <c r="C4957" s="1">
        <f t="shared" ca="1" si="800"/>
        <v>12.542246814766266</v>
      </c>
      <c r="D4957" s="1">
        <f t="shared" ca="1" si="800"/>
        <v>9.1762245297824521</v>
      </c>
      <c r="E4957" s="1">
        <f t="shared" ca="1" si="800"/>
        <v>1.6301542752511526</v>
      </c>
      <c r="F4957" s="1">
        <f t="shared" ca="1" si="800"/>
        <v>5.3499593577377231</v>
      </c>
      <c r="G4957" s="1">
        <f t="shared" ca="1" si="800"/>
        <v>9.0616834943755293</v>
      </c>
      <c r="H4957" s="1">
        <f t="shared" ca="1" si="800"/>
        <v>11.225950607658826</v>
      </c>
      <c r="I4957" s="1">
        <f t="shared" ca="1" si="800"/>
        <v>4.4684849776562041</v>
      </c>
      <c r="J4957" s="1">
        <f t="shared" ca="1" si="800"/>
        <v>5.6892672236408863</v>
      </c>
      <c r="K4957" s="1">
        <f t="shared" ca="1" si="792"/>
        <v>18.493035063846222</v>
      </c>
      <c r="L4957" s="1">
        <f t="shared" ca="1" si="793"/>
        <v>26.352963386521232</v>
      </c>
      <c r="M4957" s="1">
        <f t="shared" ca="1" si="794"/>
        <v>17.7386947256282</v>
      </c>
      <c r="N4957" s="1">
        <f t="shared" ca="1" si="795"/>
        <v>21.677327293280378</v>
      </c>
      <c r="O4957" s="1">
        <f t="shared" ca="1" si="796"/>
        <v>20.92056645226198</v>
      </c>
      <c r="P4957" s="5">
        <f t="shared" ca="1" si="797"/>
        <v>26.352963386521232</v>
      </c>
      <c r="Q4957">
        <f t="shared" ca="1" si="798"/>
        <v>2</v>
      </c>
    </row>
    <row r="4958" spans="1:17" x14ac:dyDescent="0.25">
      <c r="A4958" s="1">
        <f t="shared" ca="1" si="799"/>
        <v>5.3829570402615854</v>
      </c>
      <c r="B4958" s="1">
        <f t="shared" ca="1" si="800"/>
        <v>7.9583861318815661</v>
      </c>
      <c r="C4958" s="1">
        <f t="shared" ca="1" si="800"/>
        <v>14.444673435325821</v>
      </c>
      <c r="D4958" s="1">
        <f t="shared" ca="1" si="800"/>
        <v>7.3820138454257949</v>
      </c>
      <c r="E4958" s="1">
        <f t="shared" ca="1" si="800"/>
        <v>0.5991835167194357</v>
      </c>
      <c r="F4958" s="1">
        <f t="shared" ca="1" si="800"/>
        <v>3.9630460939592673</v>
      </c>
      <c r="G4958" s="1">
        <f t="shared" ca="1" si="800"/>
        <v>10.356481760255056</v>
      </c>
      <c r="H4958" s="1">
        <f t="shared" ca="1" si="800"/>
        <v>9.3412366641797302</v>
      </c>
      <c r="I4958" s="1">
        <f t="shared" ca="1" si="800"/>
        <v>5.071292889914309</v>
      </c>
      <c r="J4958" s="1">
        <f t="shared" ca="1" si="800"/>
        <v>6.3685153623802941</v>
      </c>
      <c r="K4958" s="1">
        <f t="shared" ca="1" si="792"/>
        <v>19.827630475587405</v>
      </c>
      <c r="L4958" s="1">
        <f t="shared" ca="1" si="793"/>
        <v>22.106207549867108</v>
      </c>
      <c r="M4958" s="1">
        <f t="shared" ca="1" si="794"/>
        <v>17.421948809275623</v>
      </c>
      <c r="N4958" s="1">
        <f t="shared" ca="1" si="795"/>
        <v>23.361240478135436</v>
      </c>
      <c r="O4958" s="1">
        <f t="shared" ca="1" si="796"/>
        <v>24.683383254516915</v>
      </c>
      <c r="P4958" s="5">
        <f t="shared" ca="1" si="797"/>
        <v>24.683383254516915</v>
      </c>
      <c r="Q4958">
        <f t="shared" ca="1" si="798"/>
        <v>5</v>
      </c>
    </row>
    <row r="4959" spans="1:17" x14ac:dyDescent="0.25">
      <c r="A4959" s="1">
        <f t="shared" ca="1" si="799"/>
        <v>7.2569875333397489</v>
      </c>
      <c r="B4959" s="1">
        <f t="shared" ca="1" si="800"/>
        <v>4.5197025332482008</v>
      </c>
      <c r="C4959" s="1">
        <f t="shared" ca="1" si="800"/>
        <v>12.012060229577896</v>
      </c>
      <c r="D4959" s="1">
        <f t="shared" ca="1" si="800"/>
        <v>7.5104822158869924</v>
      </c>
      <c r="E4959" s="1">
        <f t="shared" ca="1" si="800"/>
        <v>1.9184875199817017</v>
      </c>
      <c r="F4959" s="1">
        <f t="shared" ca="1" si="800"/>
        <v>5.3517000125404586</v>
      </c>
      <c r="G4959" s="1">
        <f t="shared" ca="1" si="800"/>
        <v>10.20326901594539</v>
      </c>
      <c r="H4959" s="1">
        <f t="shared" ca="1" si="800"/>
        <v>13.05787102241823</v>
      </c>
      <c r="I4959" s="1">
        <f t="shared" ca="1" si="800"/>
        <v>5.3629120334498719</v>
      </c>
      <c r="J4959" s="1">
        <f t="shared" ca="1" si="800"/>
        <v>6.3942362468558898</v>
      </c>
      <c r="K4959" s="1">
        <f t="shared" ca="1" si="792"/>
        <v>19.269047762917644</v>
      </c>
      <c r="L4959" s="1">
        <f t="shared" ca="1" si="793"/>
        <v>27.825340771644971</v>
      </c>
      <c r="M4959" s="1">
        <f t="shared" ca="1" si="794"/>
        <v>20.932623333627213</v>
      </c>
      <c r="N4959" s="1">
        <f t="shared" ca="1" si="795"/>
        <v>21.628550826094418</v>
      </c>
      <c r="O4959" s="1">
        <f t="shared" ca="1" si="796"/>
        <v>21.117207796049481</v>
      </c>
      <c r="P4959" s="5">
        <f t="shared" ca="1" si="797"/>
        <v>27.825340771644971</v>
      </c>
      <c r="Q4959">
        <f t="shared" ca="1" si="798"/>
        <v>2</v>
      </c>
    </row>
    <row r="4960" spans="1:17" x14ac:dyDescent="0.25">
      <c r="A4960" s="1">
        <f t="shared" ca="1" si="799"/>
        <v>7.7039153524957475</v>
      </c>
      <c r="B4960" s="1">
        <f t="shared" ca="1" si="800"/>
        <v>3.7136372892796068</v>
      </c>
      <c r="C4960" s="1">
        <f t="shared" ca="1" si="800"/>
        <v>14.949209970520755</v>
      </c>
      <c r="D4960" s="1">
        <f t="shared" ca="1" si="800"/>
        <v>6.6499886579657046</v>
      </c>
      <c r="E4960" s="1">
        <f t="shared" ca="1" si="800"/>
        <v>1.8746397493436628</v>
      </c>
      <c r="F4960" s="1">
        <f t="shared" ca="1" si="800"/>
        <v>3.9546253240090699</v>
      </c>
      <c r="G4960" s="1">
        <f t="shared" ca="1" si="800"/>
        <v>9.2844548516934893</v>
      </c>
      <c r="H4960" s="1">
        <f t="shared" ca="1" si="800"/>
        <v>11.240989597325854</v>
      </c>
      <c r="I4960" s="1">
        <f t="shared" ca="1" si="800"/>
        <v>4.820461967712669</v>
      </c>
      <c r="J4960" s="1">
        <f t="shared" ca="1" si="800"/>
        <v>5.7689594670673161</v>
      </c>
      <c r="K4960" s="1">
        <f t="shared" ca="1" si="792"/>
        <v>22.653125323016504</v>
      </c>
      <c r="L4960" s="1">
        <f t="shared" ca="1" si="793"/>
        <v>25.594893607787306</v>
      </c>
      <c r="M4960" s="1">
        <f t="shared" ca="1" si="794"/>
        <v>20.167976536619395</v>
      </c>
      <c r="N4960" s="1">
        <f t="shared" ca="1" si="795"/>
        <v>18.257684048068661</v>
      </c>
      <c r="O4960" s="1">
        <f t="shared" ca="1" si="796"/>
        <v>18.767051608040411</v>
      </c>
      <c r="P4960" s="5">
        <f t="shared" ca="1" si="797"/>
        <v>25.594893607787306</v>
      </c>
      <c r="Q4960">
        <f t="shared" ca="1" si="798"/>
        <v>2</v>
      </c>
    </row>
    <row r="4961" spans="1:17" x14ac:dyDescent="0.25">
      <c r="A4961" s="1">
        <f t="shared" ca="1" si="799"/>
        <v>7.1281604828286165</v>
      </c>
      <c r="B4961" s="1">
        <f t="shared" ca="1" si="800"/>
        <v>5.02524488457746</v>
      </c>
      <c r="C4961" s="1">
        <f t="shared" ca="1" si="800"/>
        <v>10.243022387531429</v>
      </c>
      <c r="D4961" s="1">
        <f t="shared" ca="1" si="800"/>
        <v>6.7607847461970998</v>
      </c>
      <c r="E4961" s="1">
        <f t="shared" ca="1" si="800"/>
        <v>2.0671200009209079</v>
      </c>
      <c r="F4961" s="1">
        <f t="shared" ca="1" si="800"/>
        <v>5.0361501333269292</v>
      </c>
      <c r="G4961" s="1">
        <f t="shared" ca="1" si="800"/>
        <v>8.7162265315695908</v>
      </c>
      <c r="H4961" s="1">
        <f t="shared" ca="1" si="800"/>
        <v>9.8845850583450279</v>
      </c>
      <c r="I4961" s="1">
        <f t="shared" ca="1" si="800"/>
        <v>5.1535605721583364</v>
      </c>
      <c r="J4961" s="1">
        <f t="shared" ca="1" si="800"/>
        <v>7.0252050531400245</v>
      </c>
      <c r="K4961" s="1">
        <f t="shared" ca="1" si="792"/>
        <v>17.371182870360045</v>
      </c>
      <c r="L4961" s="1">
        <f t="shared" ca="1" si="793"/>
        <v>23.773530287370743</v>
      </c>
      <c r="M4961" s="1">
        <f t="shared" ca="1" si="794"/>
        <v>21.374046109047885</v>
      </c>
      <c r="N4961" s="1">
        <f t="shared" ca="1" si="795"/>
        <v>22.240160643202749</v>
      </c>
      <c r="O4961" s="1">
        <f t="shared" ca="1" si="796"/>
        <v>20.766676469287074</v>
      </c>
      <c r="P4961" s="5">
        <f t="shared" ca="1" si="797"/>
        <v>23.773530287370743</v>
      </c>
      <c r="Q4961">
        <f t="shared" ca="1" si="798"/>
        <v>2</v>
      </c>
    </row>
    <row r="4962" spans="1:17" x14ac:dyDescent="0.25">
      <c r="A4962" s="1">
        <f t="shared" ca="1" si="799"/>
        <v>8.5305740444215221</v>
      </c>
      <c r="B4962" s="1">
        <f t="shared" ca="1" si="800"/>
        <v>2.4259907523291018</v>
      </c>
      <c r="C4962" s="1">
        <f t="shared" ca="1" si="800"/>
        <v>16.000539884928219</v>
      </c>
      <c r="D4962" s="1">
        <f t="shared" ca="1" si="800"/>
        <v>10.734470104763698</v>
      </c>
      <c r="E4962" s="1">
        <f t="shared" ca="1" si="800"/>
        <v>2.5583986367011167</v>
      </c>
      <c r="F4962" s="1">
        <f t="shared" ca="1" si="800"/>
        <v>4.4935985531164082</v>
      </c>
      <c r="G4962" s="1">
        <f t="shared" ca="1" si="800"/>
        <v>9.8626028083506991</v>
      </c>
      <c r="H4962" s="1">
        <f t="shared" ca="1" si="800"/>
        <v>7.9556175987659365</v>
      </c>
      <c r="I4962" s="1">
        <f t="shared" ca="1" si="800"/>
        <v>4.5846900776663624</v>
      </c>
      <c r="J4962" s="1">
        <f t="shared" ca="1" si="800"/>
        <v>8.6526184822424828</v>
      </c>
      <c r="K4962" s="1">
        <f t="shared" ca="1" si="792"/>
        <v>24.531113929349743</v>
      </c>
      <c r="L4962" s="1">
        <f t="shared" ca="1" si="793"/>
        <v>27.220661747951159</v>
      </c>
      <c r="M4962" s="1">
        <f t="shared" ca="1" si="794"/>
        <v>24.326281241031484</v>
      </c>
      <c r="N4962" s="1">
        <f t="shared" ca="1" si="795"/>
        <v>20.156897865354352</v>
      </c>
      <c r="O4962" s="1">
        <f t="shared" ca="1" si="796"/>
        <v>20.941212042922281</v>
      </c>
      <c r="P4962" s="5">
        <f t="shared" ca="1" si="797"/>
        <v>27.220661747951159</v>
      </c>
      <c r="Q4962">
        <f t="shared" ca="1" si="798"/>
        <v>2</v>
      </c>
    </row>
    <row r="4963" spans="1:17" x14ac:dyDescent="0.25">
      <c r="A4963" s="1">
        <f t="shared" ca="1" si="799"/>
        <v>7.7221108013680642</v>
      </c>
      <c r="B4963" s="1">
        <f t="shared" ca="1" si="800"/>
        <v>6.7965105254842477</v>
      </c>
      <c r="C4963" s="1">
        <f t="shared" ca="1" si="800"/>
        <v>16.013995034093597</v>
      </c>
      <c r="D4963" s="1">
        <f t="shared" ca="1" si="800"/>
        <v>7.0770928298982714</v>
      </c>
      <c r="E4963" s="1">
        <f t="shared" ca="1" si="800"/>
        <v>1.6179635029781108</v>
      </c>
      <c r="F4963" s="1">
        <f t="shared" ca="1" si="800"/>
        <v>6.9230683818074272</v>
      </c>
      <c r="G4963" s="1">
        <f t="shared" ca="1" si="800"/>
        <v>11.646543318184548</v>
      </c>
      <c r="H4963" s="1">
        <f t="shared" ca="1" si="800"/>
        <v>6.8765702182834003</v>
      </c>
      <c r="I4963" s="1">
        <f t="shared" ca="1" si="800"/>
        <v>4.3763201674539776</v>
      </c>
      <c r="J4963" s="1">
        <f t="shared" ca="1" si="800"/>
        <v>5.8899236317652344</v>
      </c>
      <c r="K4963" s="1">
        <f t="shared" ca="1" si="792"/>
        <v>23.736105835461661</v>
      </c>
      <c r="L4963" s="1">
        <f t="shared" ca="1" si="793"/>
        <v>21.675773849549735</v>
      </c>
      <c r="M4963" s="1">
        <f t="shared" ca="1" si="794"/>
        <v>19.606318103565386</v>
      </c>
      <c r="N4963" s="1">
        <f t="shared" ca="1" si="795"/>
        <v>23.985822706510888</v>
      </c>
      <c r="O4963" s="1">
        <f t="shared" ca="1" si="796"/>
        <v>24.332977475434031</v>
      </c>
      <c r="P4963" s="5">
        <f t="shared" ca="1" si="797"/>
        <v>24.332977475434031</v>
      </c>
      <c r="Q4963">
        <f t="shared" ca="1" si="798"/>
        <v>5</v>
      </c>
    </row>
    <row r="4964" spans="1:17" x14ac:dyDescent="0.25">
      <c r="A4964" s="1">
        <f t="shared" ca="1" si="799"/>
        <v>6.6453011886844671</v>
      </c>
      <c r="B4964" s="1">
        <f t="shared" ca="1" si="800"/>
        <v>4.7856111756229698</v>
      </c>
      <c r="C4964" s="1">
        <f t="shared" ca="1" si="800"/>
        <v>6.6215688595196713</v>
      </c>
      <c r="D4964" s="1">
        <f t="shared" ca="1" si="800"/>
        <v>6.6163783584890163</v>
      </c>
      <c r="E4964" s="1">
        <f t="shared" ca="1" si="800"/>
        <v>1.432445526517435</v>
      </c>
      <c r="F4964" s="1">
        <f t="shared" ca="1" si="800"/>
        <v>5.0511743981876354</v>
      </c>
      <c r="G4964" s="1">
        <f t="shared" ca="1" si="800"/>
        <v>6.5633125672989143</v>
      </c>
      <c r="H4964" s="1">
        <f t="shared" ca="1" si="800"/>
        <v>13.308313669143821</v>
      </c>
      <c r="I4964" s="1">
        <f t="shared" ca="1" si="800"/>
        <v>4.9035702899816274</v>
      </c>
      <c r="J4964" s="1">
        <f t="shared" ca="1" si="800"/>
        <v>6.6801296232830794</v>
      </c>
      <c r="K4964" s="1">
        <f t="shared" ca="1" si="792"/>
        <v>13.266870048204138</v>
      </c>
      <c r="L4964" s="1">
        <f t="shared" ca="1" si="793"/>
        <v>26.569993216317304</v>
      </c>
      <c r="M4964" s="1">
        <f t="shared" ca="1" si="794"/>
        <v>19.66144662846661</v>
      </c>
      <c r="N4964" s="1">
        <f t="shared" ca="1" si="795"/>
        <v>21.420485487075311</v>
      </c>
      <c r="O4964" s="1">
        <f t="shared" ca="1" si="796"/>
        <v>18.029053366204963</v>
      </c>
      <c r="P4964" s="5">
        <f t="shared" ca="1" si="797"/>
        <v>26.569993216317304</v>
      </c>
      <c r="Q4964">
        <f t="shared" ca="1" si="798"/>
        <v>2</v>
      </c>
    </row>
    <row r="4965" spans="1:17" x14ac:dyDescent="0.25">
      <c r="A4965" s="1">
        <f t="shared" ca="1" si="799"/>
        <v>8.754080026587312</v>
      </c>
      <c r="B4965" s="1">
        <f t="shared" ca="1" si="800"/>
        <v>5.8219706106696441</v>
      </c>
      <c r="C4965" s="1">
        <f t="shared" ca="1" si="800"/>
        <v>8.4201021063909032</v>
      </c>
      <c r="D4965" s="1">
        <f t="shared" ca="1" si="800"/>
        <v>6.7201980454409762</v>
      </c>
      <c r="E4965" s="1">
        <f t="shared" ca="1" si="800"/>
        <v>1.9870467564134642</v>
      </c>
      <c r="F4965" s="1">
        <f t="shared" ca="1" si="800"/>
        <v>4.5652723609512798</v>
      </c>
      <c r="G4965" s="1">
        <f t="shared" ca="1" si="800"/>
        <v>10.146345574033615</v>
      </c>
      <c r="H4965" s="1">
        <f t="shared" ca="1" si="800"/>
        <v>7.3327827256951963</v>
      </c>
      <c r="I4965" s="1">
        <f t="shared" ca="1" si="800"/>
        <v>6.8856608841402034</v>
      </c>
      <c r="J4965" s="1">
        <f t="shared" ca="1" si="800"/>
        <v>5.6863855234265355</v>
      </c>
      <c r="K4965" s="1">
        <f t="shared" ca="1" si="792"/>
        <v>17.174182132978217</v>
      </c>
      <c r="L4965" s="1">
        <f t="shared" ca="1" si="793"/>
        <v>22.807060797723484</v>
      </c>
      <c r="M4965" s="1">
        <f t="shared" ca="1" si="794"/>
        <v>23.313173190567518</v>
      </c>
      <c r="N4965" s="1">
        <f t="shared" ca="1" si="795"/>
        <v>22.959289379187666</v>
      </c>
      <c r="O4965" s="1">
        <f t="shared" ca="1" si="796"/>
        <v>21.654701708129792</v>
      </c>
      <c r="P4965" s="5">
        <f t="shared" ca="1" si="797"/>
        <v>23.313173190567518</v>
      </c>
      <c r="Q4965">
        <f t="shared" ca="1" si="798"/>
        <v>3</v>
      </c>
    </row>
    <row r="4966" spans="1:17" x14ac:dyDescent="0.25">
      <c r="A4966" s="1">
        <f t="shared" ca="1" si="799"/>
        <v>8.0731627437059856</v>
      </c>
      <c r="B4966" s="1">
        <f t="shared" ca="1" si="800"/>
        <v>4.0769996559002353</v>
      </c>
      <c r="C4966" s="1">
        <f t="shared" ca="1" si="800"/>
        <v>7.9925565255611586</v>
      </c>
      <c r="D4966" s="1">
        <f t="shared" ca="1" si="800"/>
        <v>8.2734268943432632</v>
      </c>
      <c r="E4966" s="1">
        <f t="shared" ca="1" si="800"/>
        <v>2.4296136669992006</v>
      </c>
      <c r="F4966" s="1">
        <f t="shared" ca="1" si="800"/>
        <v>4.749672548585953</v>
      </c>
      <c r="G4966" s="1">
        <f t="shared" ca="1" si="800"/>
        <v>4.9341510769916415</v>
      </c>
      <c r="H4966" s="1">
        <f t="shared" ca="1" si="800"/>
        <v>7.2630775438797617</v>
      </c>
      <c r="I4966" s="1">
        <f t="shared" ca="1" si="800"/>
        <v>6.2716587166895259</v>
      </c>
      <c r="J4966" s="1">
        <f t="shared" ca="1" si="800"/>
        <v>6.0264678642155625</v>
      </c>
      <c r="K4966" s="1">
        <f t="shared" ca="1" si="792"/>
        <v>16.065719269267145</v>
      </c>
      <c r="L4966" s="1">
        <f t="shared" ca="1" si="793"/>
        <v>23.609667181929012</v>
      </c>
      <c r="M4966" s="1">
        <f t="shared" ca="1" si="794"/>
        <v>22.800902991610272</v>
      </c>
      <c r="N4966" s="1">
        <f t="shared" ca="1" si="795"/>
        <v>21.124798785391278</v>
      </c>
      <c r="O4966" s="1">
        <f t="shared" ca="1" si="796"/>
        <v>15.037618597107439</v>
      </c>
      <c r="P4966" s="5">
        <f t="shared" ca="1" si="797"/>
        <v>23.609667181929012</v>
      </c>
      <c r="Q4966">
        <f t="shared" ca="1" si="798"/>
        <v>2</v>
      </c>
    </row>
    <row r="4967" spans="1:17" x14ac:dyDescent="0.25">
      <c r="A4967" s="1">
        <f t="shared" ca="1" si="799"/>
        <v>6.4443497543877779</v>
      </c>
      <c r="B4967" s="1">
        <f t="shared" ca="1" si="800"/>
        <v>4.8140462641183257</v>
      </c>
      <c r="C4967" s="1">
        <f t="shared" ca="1" si="800"/>
        <v>15.059882578666656</v>
      </c>
      <c r="D4967" s="1">
        <f t="shared" ca="1" si="800"/>
        <v>10.019014462778754</v>
      </c>
      <c r="E4967" s="1">
        <f t="shared" ca="1" si="800"/>
        <v>2.1622607280197697</v>
      </c>
      <c r="F4967" s="1">
        <f t="shared" ca="1" si="800"/>
        <v>4.4841384082067099</v>
      </c>
      <c r="G4967" s="1">
        <f t="shared" ca="1" si="800"/>
        <v>7.3868371248241225</v>
      </c>
      <c r="H4967" s="1">
        <f t="shared" ca="1" si="800"/>
        <v>14.204194855852135</v>
      </c>
      <c r="I4967" s="1">
        <f t="shared" ca="1" si="800"/>
        <v>3.4967381850944768</v>
      </c>
      <c r="J4967" s="1">
        <f t="shared" ca="1" si="800"/>
        <v>7.7149162408594334</v>
      </c>
      <c r="K4967" s="1">
        <f t="shared" ca="1" si="792"/>
        <v>21.504232333054432</v>
      </c>
      <c r="L4967" s="1">
        <f t="shared" ca="1" si="793"/>
        <v>30.667559073018666</v>
      </c>
      <c r="M4967" s="1">
        <f t="shared" ca="1" si="794"/>
        <v>19.818264908361456</v>
      </c>
      <c r="N4967" s="1">
        <f t="shared" ca="1" si="795"/>
        <v>20.509839098278945</v>
      </c>
      <c r="O4967" s="1">
        <f t="shared" ca="1" si="796"/>
        <v>19.915799629801882</v>
      </c>
      <c r="P4967" s="5">
        <f t="shared" ca="1" si="797"/>
        <v>30.667559073018666</v>
      </c>
      <c r="Q4967">
        <f t="shared" ca="1" si="798"/>
        <v>2</v>
      </c>
    </row>
    <row r="4968" spans="1:17" x14ac:dyDescent="0.25">
      <c r="A4968" s="1">
        <f t="shared" ca="1" si="799"/>
        <v>8.3524757174735509</v>
      </c>
      <c r="B4968" s="1">
        <f t="shared" ca="1" si="800"/>
        <v>4.1410705062350734</v>
      </c>
      <c r="C4968" s="1">
        <f t="shared" ca="1" si="800"/>
        <v>17.113887072727984</v>
      </c>
      <c r="D4968" s="1">
        <f t="shared" ca="1" si="800"/>
        <v>5.4726615668466785</v>
      </c>
      <c r="E4968" s="1">
        <f t="shared" ca="1" si="800"/>
        <v>2.3718819286813289</v>
      </c>
      <c r="F4968" s="1">
        <f t="shared" ca="1" si="800"/>
        <v>5.4810419293659471</v>
      </c>
      <c r="G4968" s="1">
        <f t="shared" ca="1" si="800"/>
        <v>8.4546132130494378</v>
      </c>
      <c r="H4968" s="1">
        <f t="shared" ca="1" si="800"/>
        <v>8.9755974602940132</v>
      </c>
      <c r="I4968" s="1">
        <f t="shared" ca="1" si="800"/>
        <v>7.3006043819884798</v>
      </c>
      <c r="J4968" s="1">
        <f t="shared" ca="1" si="800"/>
        <v>6.6951714069868435</v>
      </c>
      <c r="K4968" s="1">
        <f t="shared" ca="1" si="792"/>
        <v>25.466362790201536</v>
      </c>
      <c r="L4968" s="1">
        <f t="shared" ca="1" si="793"/>
        <v>22.800734744614243</v>
      </c>
      <c r="M4968" s="1">
        <f t="shared" ca="1" si="794"/>
        <v>24.720133435130204</v>
      </c>
      <c r="N4968" s="1">
        <f t="shared" ca="1" si="795"/>
        <v>23.617888224576348</v>
      </c>
      <c r="O4968" s="1">
        <f t="shared" ca="1" si="796"/>
        <v>19.290855126271357</v>
      </c>
      <c r="P4968" s="5">
        <f t="shared" ca="1" si="797"/>
        <v>25.466362790201536</v>
      </c>
      <c r="Q4968">
        <f t="shared" ca="1" si="798"/>
        <v>1</v>
      </c>
    </row>
    <row r="4969" spans="1:17" x14ac:dyDescent="0.25">
      <c r="A4969" s="1">
        <f t="shared" ca="1" si="799"/>
        <v>8.7438067101048222</v>
      </c>
      <c r="B4969" s="1">
        <f t="shared" ca="1" si="800"/>
        <v>4.6027812419399936</v>
      </c>
      <c r="C4969" s="1">
        <f t="shared" ca="1" si="800"/>
        <v>10.256225266867906</v>
      </c>
      <c r="D4969" s="1">
        <f t="shared" ca="1" si="800"/>
        <v>6.675641767063822</v>
      </c>
      <c r="E4969" s="1">
        <f t="shared" ca="1" si="800"/>
        <v>1.5096418273873651</v>
      </c>
      <c r="F4969" s="1">
        <f t="shared" ca="1" si="800"/>
        <v>4.739743045156664</v>
      </c>
      <c r="G4969" s="1">
        <f t="shared" ca="1" si="800"/>
        <v>11.17161764656575</v>
      </c>
      <c r="H4969" s="1">
        <f t="shared" ca="1" si="800"/>
        <v>7.4380688492817972</v>
      </c>
      <c r="I4969" s="1">
        <f t="shared" ca="1" si="800"/>
        <v>4.3893528601536103</v>
      </c>
      <c r="J4969" s="1">
        <f t="shared" ca="1" si="800"/>
        <v>9.9497337167027844</v>
      </c>
      <c r="K4969" s="1">
        <f t="shared" ca="1" si="792"/>
        <v>19.000031976972728</v>
      </c>
      <c r="L4969" s="1">
        <f t="shared" ca="1" si="793"/>
        <v>22.857517326450441</v>
      </c>
      <c r="M4969" s="1">
        <f t="shared" ca="1" si="794"/>
        <v>24.592535114348582</v>
      </c>
      <c r="N4969" s="1">
        <f t="shared" ca="1" si="795"/>
        <v>23.681610863953054</v>
      </c>
      <c r="O4969" s="1">
        <f t="shared" ca="1" si="796"/>
        <v>25.724132605208528</v>
      </c>
      <c r="P4969" s="5">
        <f t="shared" ca="1" si="797"/>
        <v>25.724132605208528</v>
      </c>
      <c r="Q4969">
        <f t="shared" ca="1" si="798"/>
        <v>5</v>
      </c>
    </row>
    <row r="4970" spans="1:17" x14ac:dyDescent="0.25">
      <c r="A4970" s="1">
        <f t="shared" ca="1" si="799"/>
        <v>6.3152545587995936</v>
      </c>
      <c r="B4970" s="1">
        <f t="shared" ca="1" si="800"/>
        <v>5.0362633151045362</v>
      </c>
      <c r="C4970" s="1">
        <f t="shared" ca="1" si="800"/>
        <v>11.663716224336875</v>
      </c>
      <c r="D4970" s="1">
        <f t="shared" ca="1" si="800"/>
        <v>10.968751049391232</v>
      </c>
      <c r="E4970" s="1">
        <f t="shared" ca="1" si="800"/>
        <v>1.5646140372495221</v>
      </c>
      <c r="F4970" s="1">
        <f t="shared" ca="1" si="800"/>
        <v>2.5106004872028933</v>
      </c>
      <c r="G4970" s="1">
        <f t="shared" ca="1" si="800"/>
        <v>11.80170884696097</v>
      </c>
      <c r="H4970" s="1">
        <f t="shared" ca="1" si="800"/>
        <v>15.743843441319548</v>
      </c>
      <c r="I4970" s="1">
        <f t="shared" ca="1" si="800"/>
        <v>6.4135205084916231</v>
      </c>
      <c r="J4970" s="1">
        <f t="shared" ca="1" si="800"/>
        <v>4.7785407457230749</v>
      </c>
      <c r="K4970" s="1">
        <f t="shared" ca="1" si="792"/>
        <v>17.978970783136468</v>
      </c>
      <c r="L4970" s="1">
        <f t="shared" ca="1" si="793"/>
        <v>33.027849049510372</v>
      </c>
      <c r="M4970" s="1">
        <f t="shared" ca="1" si="794"/>
        <v>19.071929850263814</v>
      </c>
      <c r="N4970" s="1">
        <f t="shared" ca="1" si="795"/>
        <v>18.738925056522127</v>
      </c>
      <c r="O4970" s="1">
        <f t="shared" ca="1" si="796"/>
        <v>21.616512907788579</v>
      </c>
      <c r="P4970" s="5">
        <f t="shared" ca="1" si="797"/>
        <v>33.027849049510372</v>
      </c>
      <c r="Q4970">
        <f t="shared" ca="1" si="798"/>
        <v>2</v>
      </c>
    </row>
    <row r="4971" spans="1:17" x14ac:dyDescent="0.25">
      <c r="A4971" s="1">
        <f t="shared" ca="1" si="799"/>
        <v>8.6095546216604077</v>
      </c>
      <c r="B4971" s="1">
        <f t="shared" ca="1" si="800"/>
        <v>5.4904332866273977</v>
      </c>
      <c r="C4971" s="1">
        <f t="shared" ref="B4971:J4999" ca="1" si="801">_xlfn.NORM.INV(RAND(),C$1,C$2)</f>
        <v>9.0409830189409668</v>
      </c>
      <c r="D4971" s="1">
        <f t="shared" ca="1" si="801"/>
        <v>11.258216872652868</v>
      </c>
      <c r="E4971" s="1">
        <f t="shared" ca="1" si="801"/>
        <v>1.9395052465741369</v>
      </c>
      <c r="F4971" s="1">
        <f t="shared" ca="1" si="801"/>
        <v>4.3060124140874585</v>
      </c>
      <c r="G4971" s="1">
        <f t="shared" ca="1" si="801"/>
        <v>9.0819846481987536</v>
      </c>
      <c r="H4971" s="1">
        <f t="shared" ca="1" si="801"/>
        <v>6.2674304984921774</v>
      </c>
      <c r="I4971" s="1">
        <f t="shared" ca="1" si="801"/>
        <v>6.1225292645380645</v>
      </c>
      <c r="J4971" s="1">
        <f t="shared" ca="1" si="801"/>
        <v>4.5245446078982976</v>
      </c>
      <c r="K4971" s="1">
        <f t="shared" ca="1" si="792"/>
        <v>17.650537640601375</v>
      </c>
      <c r="L4971" s="1">
        <f t="shared" ca="1" si="793"/>
        <v>26.135201992805452</v>
      </c>
      <c r="M4971" s="1">
        <f t="shared" ca="1" si="794"/>
        <v>21.196133740670909</v>
      </c>
      <c r="N4971" s="1">
        <f t="shared" ca="1" si="795"/>
        <v>20.443519573151217</v>
      </c>
      <c r="O4971" s="1">
        <f t="shared" ca="1" si="796"/>
        <v>19.096962542724448</v>
      </c>
      <c r="P4971" s="5">
        <f t="shared" ca="1" si="797"/>
        <v>26.135201992805452</v>
      </c>
      <c r="Q4971">
        <f t="shared" ca="1" si="798"/>
        <v>2</v>
      </c>
    </row>
    <row r="4972" spans="1:17" x14ac:dyDescent="0.25">
      <c r="A4972" s="1">
        <f t="shared" ca="1" si="799"/>
        <v>6.5024858116838473</v>
      </c>
      <c r="B4972" s="1">
        <f t="shared" ca="1" si="801"/>
        <v>4.2819298827303607</v>
      </c>
      <c r="C4972" s="1">
        <f t="shared" ca="1" si="801"/>
        <v>15.274200866340095</v>
      </c>
      <c r="D4972" s="1">
        <f t="shared" ca="1" si="801"/>
        <v>8.9206148996184744</v>
      </c>
      <c r="E4972" s="1">
        <f t="shared" ca="1" si="801"/>
        <v>2.3853416212971648</v>
      </c>
      <c r="F4972" s="1">
        <f t="shared" ca="1" si="801"/>
        <v>5.3371622020922329</v>
      </c>
      <c r="G4972" s="1">
        <f t="shared" ca="1" si="801"/>
        <v>8.0059066293564065</v>
      </c>
      <c r="H4972" s="1">
        <f t="shared" ca="1" si="801"/>
        <v>6.5722235690535245</v>
      </c>
      <c r="I4972" s="1">
        <f t="shared" ca="1" si="801"/>
        <v>5.2509855531464922</v>
      </c>
      <c r="J4972" s="1">
        <f t="shared" ca="1" si="801"/>
        <v>9.2071292570728716</v>
      </c>
      <c r="K4972" s="1">
        <f t="shared" ca="1" si="792"/>
        <v>21.776686678023943</v>
      </c>
      <c r="L4972" s="1">
        <f t="shared" ca="1" si="793"/>
        <v>21.995324280355845</v>
      </c>
      <c r="M4972" s="1">
        <f t="shared" ca="1" si="794"/>
        <v>23.345942243200376</v>
      </c>
      <c r="N4972" s="1">
        <f t="shared" ca="1" si="795"/>
        <v>24.077206895041957</v>
      </c>
      <c r="O4972" s="1">
        <f t="shared" ca="1" si="796"/>
        <v>21.494965769159638</v>
      </c>
      <c r="P4972" s="5">
        <f t="shared" ca="1" si="797"/>
        <v>24.077206895041957</v>
      </c>
      <c r="Q4972">
        <f t="shared" ca="1" si="798"/>
        <v>4</v>
      </c>
    </row>
    <row r="4973" spans="1:17" x14ac:dyDescent="0.25">
      <c r="A4973" s="1">
        <f t="shared" ca="1" si="799"/>
        <v>6.2915847954652069</v>
      </c>
      <c r="B4973" s="1">
        <f t="shared" ca="1" si="801"/>
        <v>5.7575572481947699</v>
      </c>
      <c r="C4973" s="1">
        <f t="shared" ca="1" si="801"/>
        <v>18.798466657588477</v>
      </c>
      <c r="D4973" s="1">
        <f t="shared" ca="1" si="801"/>
        <v>5.4556185227477805</v>
      </c>
      <c r="E4973" s="1">
        <f t="shared" ca="1" si="801"/>
        <v>2.1298324270031594</v>
      </c>
      <c r="F4973" s="1">
        <f t="shared" ca="1" si="801"/>
        <v>4.5881425545651133</v>
      </c>
      <c r="G4973" s="1">
        <f t="shared" ca="1" si="801"/>
        <v>14.721391539170636</v>
      </c>
      <c r="H4973" s="1">
        <f t="shared" ca="1" si="801"/>
        <v>11.646419840134092</v>
      </c>
      <c r="I4973" s="1">
        <f t="shared" ca="1" si="801"/>
        <v>2.4666728025860318</v>
      </c>
      <c r="J4973" s="1">
        <f t="shared" ca="1" si="801"/>
        <v>5.0271577395417237</v>
      </c>
      <c r="K4973" s="1">
        <f t="shared" ca="1" si="792"/>
        <v>25.090051453053682</v>
      </c>
      <c r="L4973" s="1">
        <f t="shared" ca="1" si="793"/>
        <v>23.393623158347079</v>
      </c>
      <c r="M4973" s="1">
        <f t="shared" ca="1" si="794"/>
        <v>15.915247764596124</v>
      </c>
      <c r="N4973" s="1">
        <f t="shared" ca="1" si="795"/>
        <v>17.839530344887638</v>
      </c>
      <c r="O4973" s="1">
        <f t="shared" ca="1" si="796"/>
        <v>25.506106526907129</v>
      </c>
      <c r="P4973" s="5">
        <f t="shared" ca="1" si="797"/>
        <v>25.506106526907129</v>
      </c>
      <c r="Q4973">
        <f t="shared" ca="1" si="798"/>
        <v>5</v>
      </c>
    </row>
    <row r="4974" spans="1:17" x14ac:dyDescent="0.25">
      <c r="A4974" s="1">
        <f t="shared" ca="1" si="799"/>
        <v>5.3164552753911352</v>
      </c>
      <c r="B4974" s="1">
        <f t="shared" ca="1" si="801"/>
        <v>4.4735423506606988</v>
      </c>
      <c r="C4974" s="1">
        <f t="shared" ca="1" si="801"/>
        <v>10.871676701131809</v>
      </c>
      <c r="D4974" s="1">
        <f t="shared" ca="1" si="801"/>
        <v>5.4785394562926992</v>
      </c>
      <c r="E4974" s="1">
        <f t="shared" ca="1" si="801"/>
        <v>1.847979837780598</v>
      </c>
      <c r="F4974" s="1">
        <f t="shared" ca="1" si="801"/>
        <v>6.5547865076342973</v>
      </c>
      <c r="G4974" s="1">
        <f t="shared" ca="1" si="801"/>
        <v>5.9188458365980665</v>
      </c>
      <c r="H4974" s="1">
        <f t="shared" ca="1" si="801"/>
        <v>5.453190810232198</v>
      </c>
      <c r="I4974" s="1">
        <f t="shared" ca="1" si="801"/>
        <v>7.3203436869014773</v>
      </c>
      <c r="J4974" s="1">
        <f t="shared" ca="1" si="801"/>
        <v>5.8772021530118428</v>
      </c>
      <c r="K4974" s="1">
        <f t="shared" ca="1" si="792"/>
        <v>16.188131976522946</v>
      </c>
      <c r="L4974" s="1">
        <f t="shared" ca="1" si="793"/>
        <v>16.248185541916033</v>
      </c>
      <c r="M4974" s="1">
        <f t="shared" ca="1" si="794"/>
        <v>20.361980953085055</v>
      </c>
      <c r="N4974" s="1">
        <f t="shared" ca="1" si="795"/>
        <v>24.225874698208315</v>
      </c>
      <c r="O4974" s="1">
        <f t="shared" ca="1" si="796"/>
        <v>16.269590340270607</v>
      </c>
      <c r="P4974" s="5">
        <f t="shared" ca="1" si="797"/>
        <v>24.225874698208315</v>
      </c>
      <c r="Q4974">
        <f t="shared" ca="1" si="798"/>
        <v>4</v>
      </c>
    </row>
    <row r="4975" spans="1:17" x14ac:dyDescent="0.25">
      <c r="A4975" s="1">
        <f t="shared" ca="1" si="799"/>
        <v>5.0116070228484579</v>
      </c>
      <c r="B4975" s="1">
        <f t="shared" ca="1" si="801"/>
        <v>6.811942646448907</v>
      </c>
      <c r="C4975" s="1">
        <f t="shared" ca="1" si="801"/>
        <v>16.042366803174982</v>
      </c>
      <c r="D4975" s="1">
        <f t="shared" ca="1" si="801"/>
        <v>6.5994489001413861</v>
      </c>
      <c r="E4975" s="1">
        <f t="shared" ca="1" si="801"/>
        <v>2.4022039354439788</v>
      </c>
      <c r="F4975" s="1">
        <f t="shared" ca="1" si="801"/>
        <v>3.6806337091642667</v>
      </c>
      <c r="G4975" s="1">
        <f t="shared" ca="1" si="801"/>
        <v>12.993566105040124</v>
      </c>
      <c r="H4975" s="1">
        <f t="shared" ca="1" si="801"/>
        <v>11.381131579352459</v>
      </c>
      <c r="I4975" s="1">
        <f t="shared" ca="1" si="801"/>
        <v>4.3148294892472769</v>
      </c>
      <c r="J4975" s="1">
        <f t="shared" ca="1" si="801"/>
        <v>5.2327294648204576</v>
      </c>
      <c r="K4975" s="1">
        <f t="shared" ca="1" si="792"/>
        <v>21.053973826023441</v>
      </c>
      <c r="L4975" s="1">
        <f t="shared" ca="1" si="793"/>
        <v>22.992187502342304</v>
      </c>
      <c r="M4975" s="1">
        <f t="shared" ca="1" si="794"/>
        <v>16.961369912360173</v>
      </c>
      <c r="N4975" s="1">
        <f t="shared" ca="1" si="795"/>
        <v>20.04013530968091</v>
      </c>
      <c r="O4975" s="1">
        <f t="shared" ca="1" si="796"/>
        <v>25.038238216309487</v>
      </c>
      <c r="P4975" s="5">
        <f t="shared" ca="1" si="797"/>
        <v>25.038238216309487</v>
      </c>
      <c r="Q4975">
        <f t="shared" ca="1" si="798"/>
        <v>5</v>
      </c>
    </row>
    <row r="4976" spans="1:17" x14ac:dyDescent="0.25">
      <c r="A4976" s="1">
        <f t="shared" ca="1" si="799"/>
        <v>4.9870068012618471</v>
      </c>
      <c r="B4976" s="1">
        <f t="shared" ca="1" si="801"/>
        <v>4.1264203490453912</v>
      </c>
      <c r="C4976" s="1">
        <f t="shared" ca="1" si="801"/>
        <v>5.7823688814591367</v>
      </c>
      <c r="D4976" s="1">
        <f t="shared" ca="1" si="801"/>
        <v>8.8797578150191931</v>
      </c>
      <c r="E4976" s="1">
        <f t="shared" ca="1" si="801"/>
        <v>1.6029001187565997</v>
      </c>
      <c r="F4976" s="1">
        <f t="shared" ca="1" si="801"/>
        <v>6.5141269437235625</v>
      </c>
      <c r="G4976" s="1">
        <f t="shared" ca="1" si="801"/>
        <v>7.4950460261119343</v>
      </c>
      <c r="H4976" s="1">
        <f t="shared" ca="1" si="801"/>
        <v>10.41120979824219</v>
      </c>
      <c r="I4976" s="1">
        <f t="shared" ca="1" si="801"/>
        <v>9.0267440620260935</v>
      </c>
      <c r="J4976" s="1">
        <f t="shared" ca="1" si="801"/>
        <v>9.3907682549821416</v>
      </c>
      <c r="K4976" s="1">
        <f t="shared" ca="1" si="792"/>
        <v>10.769375682720984</v>
      </c>
      <c r="L4976" s="1">
        <f t="shared" ca="1" si="793"/>
        <v>24.277974414523229</v>
      </c>
      <c r="M4976" s="1">
        <f t="shared" ca="1" si="794"/>
        <v>25.007419237026681</v>
      </c>
      <c r="N4976" s="1">
        <f t="shared" ca="1" si="795"/>
        <v>29.058059609777189</v>
      </c>
      <c r="O4976" s="1">
        <f t="shared" ca="1" si="796"/>
        <v>21.012234630139467</v>
      </c>
      <c r="P4976" s="5">
        <f t="shared" ca="1" si="797"/>
        <v>29.058059609777189</v>
      </c>
      <c r="Q4976">
        <f t="shared" ca="1" si="798"/>
        <v>4</v>
      </c>
    </row>
    <row r="4977" spans="1:17" x14ac:dyDescent="0.25">
      <c r="A4977" s="1">
        <f t="shared" ca="1" si="799"/>
        <v>5.5271661357684305</v>
      </c>
      <c r="B4977" s="1">
        <f t="shared" ca="1" si="801"/>
        <v>6.8482117984012314</v>
      </c>
      <c r="C4977" s="1">
        <f t="shared" ca="1" si="801"/>
        <v>8.6111661892451856</v>
      </c>
      <c r="D4977" s="1">
        <f t="shared" ca="1" si="801"/>
        <v>9.2245300407054547</v>
      </c>
      <c r="E4977" s="1">
        <f t="shared" ca="1" si="801"/>
        <v>3.0582507159723766</v>
      </c>
      <c r="F4977" s="1">
        <f t="shared" ca="1" si="801"/>
        <v>5.0758614903110351</v>
      </c>
      <c r="G4977" s="1">
        <f t="shared" ca="1" si="801"/>
        <v>5.0131661944452119</v>
      </c>
      <c r="H4977" s="1">
        <f t="shared" ca="1" si="801"/>
        <v>9.2505057194187419</v>
      </c>
      <c r="I4977" s="1">
        <f t="shared" ca="1" si="801"/>
        <v>5.4426596064121657</v>
      </c>
      <c r="J4977" s="1">
        <f t="shared" ca="1" si="801"/>
        <v>5.7522680429299502</v>
      </c>
      <c r="K4977" s="1">
        <f t="shared" ca="1" si="792"/>
        <v>14.138332325013616</v>
      </c>
      <c r="L4977" s="1">
        <f t="shared" ca="1" si="793"/>
        <v>24.002201895892625</v>
      </c>
      <c r="M4977" s="1">
        <f t="shared" ca="1" si="794"/>
        <v>19.780344501082922</v>
      </c>
      <c r="N4977" s="1">
        <f t="shared" ca="1" si="795"/>
        <v>23.119000938054384</v>
      </c>
      <c r="O4977" s="1">
        <f t="shared" ca="1" si="796"/>
        <v>17.613646035776391</v>
      </c>
      <c r="P4977" s="5">
        <f t="shared" ca="1" si="797"/>
        <v>24.002201895892625</v>
      </c>
      <c r="Q4977">
        <f t="shared" ca="1" si="798"/>
        <v>2</v>
      </c>
    </row>
    <row r="4978" spans="1:17" x14ac:dyDescent="0.25">
      <c r="A4978" s="1">
        <f t="shared" ca="1" si="799"/>
        <v>4.784110506301321</v>
      </c>
      <c r="B4978" s="1">
        <f t="shared" ca="1" si="801"/>
        <v>1.9917992349099567</v>
      </c>
      <c r="C4978" s="1">
        <f t="shared" ca="1" si="801"/>
        <v>12.091552147650136</v>
      </c>
      <c r="D4978" s="1">
        <f t="shared" ca="1" si="801"/>
        <v>6.2720763999165268</v>
      </c>
      <c r="E4978" s="1">
        <f t="shared" ca="1" si="801"/>
        <v>2.7586582183470703</v>
      </c>
      <c r="F4978" s="1">
        <f t="shared" ca="1" si="801"/>
        <v>4.2185561405983378</v>
      </c>
      <c r="G4978" s="1">
        <f t="shared" ca="1" si="801"/>
        <v>7.7528153181024599</v>
      </c>
      <c r="H4978" s="1">
        <f t="shared" ca="1" si="801"/>
        <v>9.0323629666178906</v>
      </c>
      <c r="I4978" s="1">
        <f t="shared" ca="1" si="801"/>
        <v>4.9932520457517962</v>
      </c>
      <c r="J4978" s="1">
        <f t="shared" ca="1" si="801"/>
        <v>6.5389089267568714</v>
      </c>
      <c r="K4978" s="1">
        <f t="shared" ca="1" si="792"/>
        <v>16.875662653951458</v>
      </c>
      <c r="L4978" s="1">
        <f t="shared" ca="1" si="793"/>
        <v>20.088549872835738</v>
      </c>
      <c r="M4978" s="1">
        <f t="shared" ca="1" si="794"/>
        <v>19.07492969715706</v>
      </c>
      <c r="N4978" s="1">
        <f t="shared" ca="1" si="795"/>
        <v>17.742516348016963</v>
      </c>
      <c r="O4978" s="1">
        <f t="shared" ca="1" si="796"/>
        <v>16.283523479769286</v>
      </c>
      <c r="P4978" s="5">
        <f t="shared" ca="1" si="797"/>
        <v>20.088549872835738</v>
      </c>
      <c r="Q4978">
        <f t="shared" ca="1" si="798"/>
        <v>2</v>
      </c>
    </row>
    <row r="4979" spans="1:17" x14ac:dyDescent="0.25">
      <c r="A4979" s="1">
        <f t="shared" ca="1" si="799"/>
        <v>5.3518647018738665</v>
      </c>
      <c r="B4979" s="1">
        <f t="shared" ca="1" si="801"/>
        <v>3.5766073823857569</v>
      </c>
      <c r="C4979" s="1">
        <f t="shared" ca="1" si="801"/>
        <v>11.375268107313692</v>
      </c>
      <c r="D4979" s="1">
        <f t="shared" ca="1" si="801"/>
        <v>4.9930969640298972</v>
      </c>
      <c r="E4979" s="1">
        <f t="shared" ca="1" si="801"/>
        <v>0.91870628959146927</v>
      </c>
      <c r="F4979" s="1">
        <f t="shared" ca="1" si="801"/>
        <v>2.9401163754666819</v>
      </c>
      <c r="G4979" s="1">
        <f t="shared" ca="1" si="801"/>
        <v>11.532238283836769</v>
      </c>
      <c r="H4979" s="1">
        <f t="shared" ca="1" si="801"/>
        <v>7.5481492511652455</v>
      </c>
      <c r="I4979" s="1">
        <f t="shared" ca="1" si="801"/>
        <v>3.2891604921249078</v>
      </c>
      <c r="J4979" s="1">
        <f t="shared" ca="1" si="801"/>
        <v>9.1366421041597388</v>
      </c>
      <c r="K4979" s="1">
        <f t="shared" ca="1" si="792"/>
        <v>16.727132809187559</v>
      </c>
      <c r="L4979" s="1">
        <f t="shared" ca="1" si="793"/>
        <v>17.893110917069009</v>
      </c>
      <c r="M4979" s="1">
        <f t="shared" ca="1" si="794"/>
        <v>18.696373587749981</v>
      </c>
      <c r="N4979" s="1">
        <f t="shared" ca="1" si="795"/>
        <v>18.942526354137087</v>
      </c>
      <c r="O4979" s="1">
        <f t="shared" ca="1" si="796"/>
        <v>24.245487770382262</v>
      </c>
      <c r="P4979" s="5">
        <f t="shared" ca="1" si="797"/>
        <v>24.245487770382262</v>
      </c>
      <c r="Q4979">
        <f t="shared" ca="1" si="798"/>
        <v>5</v>
      </c>
    </row>
    <row r="4980" spans="1:17" x14ac:dyDescent="0.25">
      <c r="A4980" s="1">
        <f t="shared" ca="1" si="799"/>
        <v>4.9424642574002977</v>
      </c>
      <c r="B4980" s="1">
        <f t="shared" ca="1" si="801"/>
        <v>4.088552059078042</v>
      </c>
      <c r="C4980" s="1">
        <f t="shared" ca="1" si="801"/>
        <v>11.26340980689697</v>
      </c>
      <c r="D4980" s="1">
        <f t="shared" ca="1" si="801"/>
        <v>8.5933204764097102</v>
      </c>
      <c r="E4980" s="1">
        <f t="shared" ca="1" si="801"/>
        <v>2.2226895317264455</v>
      </c>
      <c r="F4980" s="1">
        <f t="shared" ca="1" si="801"/>
        <v>4.1484673968636399</v>
      </c>
      <c r="G4980" s="1">
        <f t="shared" ca="1" si="801"/>
        <v>8.9135469081686587</v>
      </c>
      <c r="H4980" s="1">
        <f t="shared" ca="1" si="801"/>
        <v>7.4486268868744645</v>
      </c>
      <c r="I4980" s="1">
        <f t="shared" ca="1" si="801"/>
        <v>3.6969630290697704</v>
      </c>
      <c r="J4980" s="1">
        <f t="shared" ca="1" si="801"/>
        <v>7.2811469512675462</v>
      </c>
      <c r="K4980" s="1">
        <f t="shared" ca="1" si="792"/>
        <v>16.205874064297269</v>
      </c>
      <c r="L4980" s="1">
        <f t="shared" ca="1" si="793"/>
        <v>20.984411620684472</v>
      </c>
      <c r="M4980" s="1">
        <f t="shared" ca="1" si="794"/>
        <v>18.14326376946406</v>
      </c>
      <c r="N4980" s="1">
        <f t="shared" ca="1" si="795"/>
        <v>19.215129436279</v>
      </c>
      <c r="O4980" s="1">
        <f t="shared" ca="1" si="796"/>
        <v>20.283245918514247</v>
      </c>
      <c r="P4980" s="5">
        <f t="shared" ca="1" si="797"/>
        <v>20.984411620684472</v>
      </c>
      <c r="Q4980">
        <f t="shared" ca="1" si="798"/>
        <v>2</v>
      </c>
    </row>
    <row r="4981" spans="1:17" x14ac:dyDescent="0.25">
      <c r="A4981" s="1">
        <f t="shared" ca="1" si="799"/>
        <v>9.1079937695643807</v>
      </c>
      <c r="B4981" s="1">
        <f t="shared" ca="1" si="801"/>
        <v>5.3877313925596084</v>
      </c>
      <c r="C4981" s="1">
        <f t="shared" ca="1" si="801"/>
        <v>12.92246233403373</v>
      </c>
      <c r="D4981" s="1">
        <f t="shared" ca="1" si="801"/>
        <v>9.6141424337254477</v>
      </c>
      <c r="E4981" s="1">
        <f t="shared" ca="1" si="801"/>
        <v>1.6683595244112266</v>
      </c>
      <c r="F4981" s="1">
        <f t="shared" ca="1" si="801"/>
        <v>8.3134622581107092</v>
      </c>
      <c r="G4981" s="1">
        <f t="shared" ca="1" si="801"/>
        <v>8.987464004005572</v>
      </c>
      <c r="H4981" s="1">
        <f t="shared" ca="1" si="801"/>
        <v>9.338794513473692</v>
      </c>
      <c r="I4981" s="1">
        <f t="shared" ca="1" si="801"/>
        <v>3.26776003172322</v>
      </c>
      <c r="J4981" s="1">
        <f t="shared" ca="1" si="801"/>
        <v>5.0525117809772393</v>
      </c>
      <c r="K4981" s="1">
        <f t="shared" ca="1" si="792"/>
        <v>22.030456103598112</v>
      </c>
      <c r="L4981" s="1">
        <f t="shared" ca="1" si="793"/>
        <v>28.060930716763522</v>
      </c>
      <c r="M4981" s="1">
        <f t="shared" ca="1" si="794"/>
        <v>19.096625106676065</v>
      </c>
      <c r="N4981" s="1">
        <f t="shared" ca="1" si="795"/>
        <v>22.021465463370774</v>
      </c>
      <c r="O4981" s="1">
        <f t="shared" ca="1" si="796"/>
        <v>19.42770717754242</v>
      </c>
      <c r="P4981" s="5">
        <f t="shared" ca="1" si="797"/>
        <v>28.060930716763522</v>
      </c>
      <c r="Q4981">
        <f t="shared" ca="1" si="798"/>
        <v>2</v>
      </c>
    </row>
    <row r="4982" spans="1:17" x14ac:dyDescent="0.25">
      <c r="A4982" s="1">
        <f t="shared" ca="1" si="799"/>
        <v>8.590760891977725</v>
      </c>
      <c r="B4982" s="1">
        <f t="shared" ca="1" si="801"/>
        <v>6.6563270759193447</v>
      </c>
      <c r="C4982" s="1">
        <f t="shared" ca="1" si="801"/>
        <v>11.505975371952999</v>
      </c>
      <c r="D4982" s="1">
        <f t="shared" ca="1" si="801"/>
        <v>7.9079148965848649</v>
      </c>
      <c r="E4982" s="1">
        <f t="shared" ca="1" si="801"/>
        <v>3.4170018410878731</v>
      </c>
      <c r="F4982" s="1">
        <f t="shared" ca="1" si="801"/>
        <v>1.1935485684378069</v>
      </c>
      <c r="G4982" s="1">
        <f t="shared" ca="1" si="801"/>
        <v>9.2763353463712956</v>
      </c>
      <c r="H4982" s="1">
        <f t="shared" ca="1" si="801"/>
        <v>10.95245380097845</v>
      </c>
      <c r="I4982" s="1">
        <f t="shared" ca="1" si="801"/>
        <v>7.0557040665197803</v>
      </c>
      <c r="J4982" s="1">
        <f t="shared" ca="1" si="801"/>
        <v>6.2091972743053443</v>
      </c>
      <c r="K4982" s="1">
        <f t="shared" ca="1" si="792"/>
        <v>20.096736263930723</v>
      </c>
      <c r="L4982" s="1">
        <f t="shared" ca="1" si="793"/>
        <v>27.45112958954104</v>
      </c>
      <c r="M4982" s="1">
        <f t="shared" ca="1" si="794"/>
        <v>25.272664073890724</v>
      </c>
      <c r="N4982" s="1">
        <f t="shared" ca="1" si="795"/>
        <v>21.114776985182274</v>
      </c>
      <c r="O4982" s="1">
        <f t="shared" ca="1" si="796"/>
        <v>22.141859696595986</v>
      </c>
      <c r="P4982" s="5">
        <f t="shared" ca="1" si="797"/>
        <v>27.45112958954104</v>
      </c>
      <c r="Q4982">
        <f t="shared" ca="1" si="798"/>
        <v>2</v>
      </c>
    </row>
    <row r="4983" spans="1:17" x14ac:dyDescent="0.25">
      <c r="A4983" s="1">
        <f t="shared" ca="1" si="799"/>
        <v>7.1598442603114378</v>
      </c>
      <c r="B4983" s="1">
        <f t="shared" ca="1" si="801"/>
        <v>4.4577463412191927</v>
      </c>
      <c r="C4983" s="1">
        <f t="shared" ca="1" si="801"/>
        <v>7.1046788249832051</v>
      </c>
      <c r="D4983" s="1">
        <f t="shared" ca="1" si="801"/>
        <v>4.6135481777888749</v>
      </c>
      <c r="E4983" s="1">
        <f t="shared" ca="1" si="801"/>
        <v>1.8940113665953158</v>
      </c>
      <c r="F4983" s="1">
        <f t="shared" ca="1" si="801"/>
        <v>3.474912054168354</v>
      </c>
      <c r="G4983" s="1">
        <f t="shared" ca="1" si="801"/>
        <v>12.530163867875102</v>
      </c>
      <c r="H4983" s="1">
        <f t="shared" ca="1" si="801"/>
        <v>12.484965163039968</v>
      </c>
      <c r="I4983" s="1">
        <f t="shared" ca="1" si="801"/>
        <v>4.4086700403229422</v>
      </c>
      <c r="J4983" s="1">
        <f t="shared" ca="1" si="801"/>
        <v>9.2457348628072307</v>
      </c>
      <c r="K4983" s="1">
        <f t="shared" ca="1" si="792"/>
        <v>14.264523085294643</v>
      </c>
      <c r="L4983" s="1">
        <f t="shared" ca="1" si="793"/>
        <v>24.258357601140283</v>
      </c>
      <c r="M4983" s="1">
        <f t="shared" ca="1" si="794"/>
        <v>22.708260530036924</v>
      </c>
      <c r="N4983" s="1">
        <f t="shared" ca="1" si="795"/>
        <v>21.58706329851772</v>
      </c>
      <c r="O4983" s="1">
        <f t="shared" ca="1" si="796"/>
        <v>26.233645071901528</v>
      </c>
      <c r="P4983" s="5">
        <f t="shared" ca="1" si="797"/>
        <v>26.233645071901528</v>
      </c>
      <c r="Q4983">
        <f t="shared" ca="1" si="798"/>
        <v>5</v>
      </c>
    </row>
    <row r="4984" spans="1:17" x14ac:dyDescent="0.25">
      <c r="A4984" s="1">
        <f t="shared" ca="1" si="799"/>
        <v>7.6044309433386905</v>
      </c>
      <c r="B4984" s="1">
        <f t="shared" ca="1" si="801"/>
        <v>3.1275485189183461</v>
      </c>
      <c r="C4984" s="1">
        <f t="shared" ca="1" si="801"/>
        <v>9.9439689174722723</v>
      </c>
      <c r="D4984" s="1">
        <f t="shared" ca="1" si="801"/>
        <v>6.9261848483537189</v>
      </c>
      <c r="E4984" s="1">
        <f t="shared" ca="1" si="801"/>
        <v>2.1733660602768485</v>
      </c>
      <c r="F4984" s="1">
        <f t="shared" ca="1" si="801"/>
        <v>6.6593644492276169</v>
      </c>
      <c r="G4984" s="1">
        <f t="shared" ca="1" si="801"/>
        <v>7.9020928433688598</v>
      </c>
      <c r="H4984" s="1">
        <f t="shared" ca="1" si="801"/>
        <v>7.1343783017788152</v>
      </c>
      <c r="I4984" s="1">
        <f t="shared" ca="1" si="801"/>
        <v>5.2481936895984607</v>
      </c>
      <c r="J4984" s="1">
        <f t="shared" ca="1" si="801"/>
        <v>5.3713974709296455</v>
      </c>
      <c r="K4984" s="1">
        <f t="shared" ca="1" si="792"/>
        <v>17.548399860810964</v>
      </c>
      <c r="L4984" s="1">
        <f t="shared" ca="1" si="793"/>
        <v>21.664994093471222</v>
      </c>
      <c r="M4984" s="1">
        <f t="shared" ca="1" si="794"/>
        <v>20.397388164143646</v>
      </c>
      <c r="N4984" s="1">
        <f t="shared" ca="1" si="795"/>
        <v>20.406504128674069</v>
      </c>
      <c r="O4984" s="1">
        <f t="shared" ca="1" si="796"/>
        <v>16.401038833216852</v>
      </c>
      <c r="P4984" s="5">
        <f t="shared" ca="1" si="797"/>
        <v>21.664994093471222</v>
      </c>
      <c r="Q4984">
        <f t="shared" ca="1" si="798"/>
        <v>2</v>
      </c>
    </row>
    <row r="4985" spans="1:17" x14ac:dyDescent="0.25">
      <c r="A4985" s="1">
        <f t="shared" ca="1" si="799"/>
        <v>6.7774266015474209</v>
      </c>
      <c r="B4985" s="1">
        <f t="shared" ca="1" si="801"/>
        <v>5.8138866495690733</v>
      </c>
      <c r="C4985" s="1">
        <f t="shared" ca="1" si="801"/>
        <v>9.9466357711591797</v>
      </c>
      <c r="D4985" s="1">
        <f t="shared" ca="1" si="801"/>
        <v>8.4482707796161414</v>
      </c>
      <c r="E4985" s="1">
        <f t="shared" ca="1" si="801"/>
        <v>2.1939424941895966</v>
      </c>
      <c r="F4985" s="1">
        <f t="shared" ca="1" si="801"/>
        <v>4.8200685711993172</v>
      </c>
      <c r="G4985" s="1">
        <f t="shared" ca="1" si="801"/>
        <v>6.8814979834895968</v>
      </c>
      <c r="H4985" s="1">
        <f t="shared" ca="1" si="801"/>
        <v>9.3823910977474547</v>
      </c>
      <c r="I4985" s="1">
        <f t="shared" ca="1" si="801"/>
        <v>4.1529273411104395</v>
      </c>
      <c r="J4985" s="1">
        <f t="shared" ca="1" si="801"/>
        <v>7.6834528658203167</v>
      </c>
      <c r="K4985" s="1">
        <f t="shared" ca="1" si="792"/>
        <v>16.724062372706602</v>
      </c>
      <c r="L4985" s="1">
        <f t="shared" ca="1" si="793"/>
        <v>24.608088478911018</v>
      </c>
      <c r="M4985" s="1">
        <f t="shared" ca="1" si="794"/>
        <v>20.807749302667773</v>
      </c>
      <c r="N4985" s="1">
        <f t="shared" ca="1" si="795"/>
        <v>22.470335427699148</v>
      </c>
      <c r="O4985" s="1">
        <f t="shared" ca="1" si="796"/>
        <v>20.378837498878987</v>
      </c>
      <c r="P4985" s="5">
        <f t="shared" ca="1" si="797"/>
        <v>24.608088478911018</v>
      </c>
      <c r="Q4985">
        <f t="shared" ca="1" si="798"/>
        <v>2</v>
      </c>
    </row>
    <row r="4986" spans="1:17" x14ac:dyDescent="0.25">
      <c r="A4986" s="1">
        <f t="shared" ca="1" si="799"/>
        <v>7.6235976205460219</v>
      </c>
      <c r="B4986" s="1">
        <f t="shared" ca="1" si="801"/>
        <v>3.8084626981714575</v>
      </c>
      <c r="C4986" s="1">
        <f t="shared" ca="1" si="801"/>
        <v>7.1361033483108836</v>
      </c>
      <c r="D4986" s="1">
        <f t="shared" ca="1" si="801"/>
        <v>8.5539944461149435</v>
      </c>
      <c r="E4986" s="1">
        <f t="shared" ca="1" si="801"/>
        <v>3.0457160278332975</v>
      </c>
      <c r="F4986" s="1">
        <f t="shared" ca="1" si="801"/>
        <v>5.3458286455257573</v>
      </c>
      <c r="G4986" s="1">
        <f t="shared" ca="1" si="801"/>
        <v>5.3057564991739667</v>
      </c>
      <c r="H4986" s="1">
        <f t="shared" ca="1" si="801"/>
        <v>11.83709499258109</v>
      </c>
      <c r="I4986" s="1">
        <f t="shared" ca="1" si="801"/>
        <v>3.3707191244810133</v>
      </c>
      <c r="J4986" s="1">
        <f t="shared" ca="1" si="801"/>
        <v>7.5319321542855526</v>
      </c>
      <c r="K4986" s="1">
        <f t="shared" ca="1" si="792"/>
        <v>14.759700968856905</v>
      </c>
      <c r="L4986" s="1">
        <f t="shared" ca="1" si="793"/>
        <v>28.014687059242053</v>
      </c>
      <c r="M4986" s="1">
        <f t="shared" ca="1" si="794"/>
        <v>21.571964927145885</v>
      </c>
      <c r="N4986" s="1">
        <f t="shared" ca="1" si="795"/>
        <v>20.056942622463779</v>
      </c>
      <c r="O4986" s="1">
        <f t="shared" ca="1" si="796"/>
        <v>16.646151351630976</v>
      </c>
      <c r="P4986" s="5">
        <f t="shared" ca="1" si="797"/>
        <v>28.014687059242053</v>
      </c>
      <c r="Q4986">
        <f t="shared" ca="1" si="798"/>
        <v>2</v>
      </c>
    </row>
    <row r="4987" spans="1:17" x14ac:dyDescent="0.25">
      <c r="A4987" s="1">
        <f t="shared" ca="1" si="799"/>
        <v>7.5676923875608999</v>
      </c>
      <c r="B4987" s="1">
        <f t="shared" ca="1" si="801"/>
        <v>3.7746532744032479</v>
      </c>
      <c r="C4987" s="1">
        <f t="shared" ca="1" si="801"/>
        <v>17.666659777084288</v>
      </c>
      <c r="D4987" s="1">
        <f t="shared" ca="1" si="801"/>
        <v>8.7929005183774827</v>
      </c>
      <c r="E4987" s="1">
        <f t="shared" ca="1" si="801"/>
        <v>1.6601622883945466</v>
      </c>
      <c r="F4987" s="1">
        <f t="shared" ca="1" si="801"/>
        <v>6.342690251414286</v>
      </c>
      <c r="G4987" s="1">
        <f t="shared" ca="1" si="801"/>
        <v>9.0084256652911989</v>
      </c>
      <c r="H4987" s="1">
        <f t="shared" ca="1" si="801"/>
        <v>11.008369923793218</v>
      </c>
      <c r="I4987" s="1">
        <f t="shared" ca="1" si="801"/>
        <v>7.347839823206801</v>
      </c>
      <c r="J4987" s="1">
        <f t="shared" ca="1" si="801"/>
        <v>5.4178905111954796</v>
      </c>
      <c r="K4987" s="1">
        <f t="shared" ca="1" si="792"/>
        <v>25.234352164645188</v>
      </c>
      <c r="L4987" s="1">
        <f t="shared" ca="1" si="793"/>
        <v>27.368962829731601</v>
      </c>
      <c r="M4987" s="1">
        <f t="shared" ca="1" si="794"/>
        <v>21.993585010357727</v>
      </c>
      <c r="N4987" s="1">
        <f t="shared" ca="1" si="795"/>
        <v>22.883073860219817</v>
      </c>
      <c r="O4987" s="1">
        <f t="shared" ca="1" si="796"/>
        <v>18.200969450889925</v>
      </c>
      <c r="P4987" s="5">
        <f t="shared" ca="1" si="797"/>
        <v>27.368962829731601</v>
      </c>
      <c r="Q4987">
        <f t="shared" ca="1" si="798"/>
        <v>2</v>
      </c>
    </row>
    <row r="4988" spans="1:17" x14ac:dyDescent="0.25">
      <c r="A4988" s="1">
        <f t="shared" ca="1" si="799"/>
        <v>5.4493207108024517</v>
      </c>
      <c r="B4988" s="1">
        <f t="shared" ca="1" si="801"/>
        <v>5.2122279684287367</v>
      </c>
      <c r="C4988" s="1">
        <f t="shared" ca="1" si="801"/>
        <v>10.490716425134433</v>
      </c>
      <c r="D4988" s="1">
        <f t="shared" ca="1" si="801"/>
        <v>7.6431207334845617</v>
      </c>
      <c r="E4988" s="1">
        <f t="shared" ca="1" si="801"/>
        <v>1.4939838951074571</v>
      </c>
      <c r="F4988" s="1">
        <f t="shared" ca="1" si="801"/>
        <v>5.0603895760842468</v>
      </c>
      <c r="G4988" s="1">
        <f t="shared" ca="1" si="801"/>
        <v>11.094690636958566</v>
      </c>
      <c r="H4988" s="1">
        <f t="shared" ca="1" si="801"/>
        <v>9.1157959849886225</v>
      </c>
      <c r="I4988" s="1">
        <f t="shared" ca="1" si="801"/>
        <v>5.4148395478992821</v>
      </c>
      <c r="J4988" s="1">
        <f t="shared" ca="1" si="801"/>
        <v>7.4731520454376099</v>
      </c>
      <c r="K4988" s="1">
        <f t="shared" ca="1" si="792"/>
        <v>15.940037135936885</v>
      </c>
      <c r="L4988" s="1">
        <f t="shared" ca="1" si="793"/>
        <v>22.208237429275634</v>
      </c>
      <c r="M4988" s="1">
        <f t="shared" ca="1" si="794"/>
        <v>19.8312961992468</v>
      </c>
      <c r="N4988" s="1">
        <f t="shared" ca="1" si="795"/>
        <v>23.160609137849875</v>
      </c>
      <c r="O4988" s="1">
        <f t="shared" ca="1" si="796"/>
        <v>23.780070650824911</v>
      </c>
      <c r="P4988" s="5">
        <f t="shared" ca="1" si="797"/>
        <v>23.780070650824911</v>
      </c>
      <c r="Q4988">
        <f t="shared" ca="1" si="798"/>
        <v>5</v>
      </c>
    </row>
    <row r="4989" spans="1:17" x14ac:dyDescent="0.25">
      <c r="A4989" s="1">
        <f t="shared" ca="1" si="799"/>
        <v>4.4688721272894689</v>
      </c>
      <c r="B4989" s="1">
        <f t="shared" ca="1" si="801"/>
        <v>4.8825633915462294</v>
      </c>
      <c r="C4989" s="1">
        <f t="shared" ca="1" si="801"/>
        <v>12.787623672869275</v>
      </c>
      <c r="D4989" s="1">
        <f t="shared" ca="1" si="801"/>
        <v>10.248535085441118</v>
      </c>
      <c r="E4989" s="1">
        <f t="shared" ca="1" si="801"/>
        <v>1.3509111093855823</v>
      </c>
      <c r="F4989" s="1">
        <f t="shared" ca="1" si="801"/>
        <v>2.9978444445188126</v>
      </c>
      <c r="G4989" s="1">
        <f t="shared" ca="1" si="801"/>
        <v>8.9401606830198173</v>
      </c>
      <c r="H4989" s="1">
        <f t="shared" ca="1" si="801"/>
        <v>12.06934897289732</v>
      </c>
      <c r="I4989" s="1">
        <f t="shared" ca="1" si="801"/>
        <v>4.5322005496645019</v>
      </c>
      <c r="J4989" s="1">
        <f t="shared" ca="1" si="801"/>
        <v>3.8339412066831002</v>
      </c>
      <c r="K4989" s="1">
        <f t="shared" ca="1" si="792"/>
        <v>17.256495800158746</v>
      </c>
      <c r="L4989" s="1">
        <f t="shared" ca="1" si="793"/>
        <v>26.786756185627908</v>
      </c>
      <c r="M4989" s="1">
        <f t="shared" ca="1" si="794"/>
        <v>14.185924993022653</v>
      </c>
      <c r="N4989" s="1">
        <f t="shared" ca="1" si="795"/>
        <v>16.246549592412645</v>
      </c>
      <c r="O4989" s="1">
        <f t="shared" ca="1" si="796"/>
        <v>17.656665281249147</v>
      </c>
      <c r="P4989" s="5">
        <f t="shared" ca="1" si="797"/>
        <v>26.786756185627908</v>
      </c>
      <c r="Q4989">
        <f t="shared" ca="1" si="798"/>
        <v>2</v>
      </c>
    </row>
    <row r="4990" spans="1:17" x14ac:dyDescent="0.25">
      <c r="A4990" s="1">
        <f t="shared" ca="1" si="799"/>
        <v>6.8332034403703474</v>
      </c>
      <c r="B4990" s="1">
        <f t="shared" ca="1" si="801"/>
        <v>5.5603095785833609</v>
      </c>
      <c r="C4990" s="1">
        <f t="shared" ca="1" si="801"/>
        <v>9.2307423499410248</v>
      </c>
      <c r="D4990" s="1">
        <f t="shared" ca="1" si="801"/>
        <v>8.6121763051788722</v>
      </c>
      <c r="E4990" s="1">
        <f t="shared" ca="1" si="801"/>
        <v>2.1151601316933619</v>
      </c>
      <c r="F4990" s="1">
        <f t="shared" ca="1" si="801"/>
        <v>4.2648095612211385</v>
      </c>
      <c r="G4990" s="1">
        <f t="shared" ca="1" si="801"/>
        <v>12.754201998084659</v>
      </c>
      <c r="H4990" s="1">
        <f t="shared" ca="1" si="801"/>
        <v>9.9456161791201136</v>
      </c>
      <c r="I4990" s="1">
        <f t="shared" ca="1" si="801"/>
        <v>6.518060208483238</v>
      </c>
      <c r="J4990" s="1">
        <f t="shared" ca="1" si="801"/>
        <v>6.5947844651225331</v>
      </c>
      <c r="K4990" s="1">
        <f t="shared" ca="1" si="792"/>
        <v>16.063945790311372</v>
      </c>
      <c r="L4990" s="1">
        <f t="shared" ca="1" si="793"/>
        <v>25.390995924669333</v>
      </c>
      <c r="M4990" s="1">
        <f t="shared" ca="1" si="794"/>
        <v>22.06120824566948</v>
      </c>
      <c r="N4990" s="1">
        <f t="shared" ca="1" si="795"/>
        <v>22.937963813410271</v>
      </c>
      <c r="O4990" s="1">
        <f t="shared" ca="1" si="796"/>
        <v>24.909296041790551</v>
      </c>
      <c r="P4990" s="5">
        <f t="shared" ca="1" si="797"/>
        <v>25.390995924669333</v>
      </c>
      <c r="Q4990">
        <f t="shared" ca="1" si="798"/>
        <v>2</v>
      </c>
    </row>
    <row r="4991" spans="1:17" x14ac:dyDescent="0.25">
      <c r="A4991" s="1">
        <f t="shared" ca="1" si="799"/>
        <v>8.4649253548556729</v>
      </c>
      <c r="B4991" s="1">
        <f t="shared" ca="1" si="801"/>
        <v>4.0673731439155096</v>
      </c>
      <c r="C4991" s="1">
        <f t="shared" ca="1" si="801"/>
        <v>10.700521081324782</v>
      </c>
      <c r="D4991" s="1">
        <f t="shared" ca="1" si="801"/>
        <v>8.3390023308507573</v>
      </c>
      <c r="E4991" s="1">
        <f t="shared" ca="1" si="801"/>
        <v>1.8286884623299764</v>
      </c>
      <c r="F4991" s="1">
        <f t="shared" ca="1" si="801"/>
        <v>3.7700144468704444</v>
      </c>
      <c r="G4991" s="1">
        <f t="shared" ca="1" si="801"/>
        <v>8.429881481582937</v>
      </c>
      <c r="H4991" s="1">
        <f t="shared" ca="1" si="801"/>
        <v>12.954764340419139</v>
      </c>
      <c r="I4991" s="1">
        <f t="shared" ca="1" si="801"/>
        <v>6.2233334070145112</v>
      </c>
      <c r="J4991" s="1">
        <f t="shared" ca="1" si="801"/>
        <v>9.4125639586673024</v>
      </c>
      <c r="K4991" s="1">
        <f t="shared" ca="1" si="792"/>
        <v>19.165446436180453</v>
      </c>
      <c r="L4991" s="1">
        <f t="shared" ca="1" si="793"/>
        <v>29.758692026125569</v>
      </c>
      <c r="M4991" s="1">
        <f t="shared" ca="1" si="794"/>
        <v>25.929511182867461</v>
      </c>
      <c r="N4991" s="1">
        <f t="shared" ca="1" si="795"/>
        <v>23.473284956467769</v>
      </c>
      <c r="O4991" s="1">
        <f t="shared" ca="1" si="796"/>
        <v>21.909818584165748</v>
      </c>
      <c r="P4991" s="5">
        <f t="shared" ca="1" si="797"/>
        <v>29.758692026125569</v>
      </c>
      <c r="Q4991">
        <f t="shared" ca="1" si="798"/>
        <v>2</v>
      </c>
    </row>
    <row r="4992" spans="1:17" x14ac:dyDescent="0.25">
      <c r="A4992" s="1">
        <f t="shared" ca="1" si="799"/>
        <v>5.6169486174787417</v>
      </c>
      <c r="B4992" s="1">
        <f t="shared" ca="1" si="801"/>
        <v>5.838023322738545</v>
      </c>
      <c r="C4992" s="1">
        <f t="shared" ca="1" si="801"/>
        <v>15.847168010785024</v>
      </c>
      <c r="D4992" s="1">
        <f t="shared" ca="1" si="801"/>
        <v>7.2702572314910103</v>
      </c>
      <c r="E4992" s="1">
        <f t="shared" ca="1" si="801"/>
        <v>2.1485705789629592</v>
      </c>
      <c r="F4992" s="1">
        <f t="shared" ca="1" si="801"/>
        <v>3.8366105604690866</v>
      </c>
      <c r="G4992" s="1">
        <f t="shared" ca="1" si="801"/>
        <v>6.8804127092706739</v>
      </c>
      <c r="H4992" s="1">
        <f t="shared" ca="1" si="801"/>
        <v>8.4050580087638451</v>
      </c>
      <c r="I4992" s="1">
        <f t="shared" ca="1" si="801"/>
        <v>6.2018797398648715</v>
      </c>
      <c r="J4992" s="1">
        <f t="shared" ca="1" si="801"/>
        <v>6.6397054695983968</v>
      </c>
      <c r="K4992" s="1">
        <f t="shared" ca="1" si="792"/>
        <v>21.464116628263767</v>
      </c>
      <c r="L4992" s="1">
        <f t="shared" ca="1" si="793"/>
        <v>21.292263857733598</v>
      </c>
      <c r="M4992" s="1">
        <f t="shared" ca="1" si="794"/>
        <v>20.60710440590497</v>
      </c>
      <c r="N4992" s="1">
        <f t="shared" ca="1" si="795"/>
        <v>22.516219092670902</v>
      </c>
      <c r="O4992" s="1">
        <f t="shared" ca="1" si="796"/>
        <v>19.358141501607616</v>
      </c>
      <c r="P4992" s="5">
        <f t="shared" ca="1" si="797"/>
        <v>22.516219092670902</v>
      </c>
      <c r="Q4992">
        <f t="shared" ca="1" si="798"/>
        <v>4</v>
      </c>
    </row>
    <row r="4993" spans="1:17" x14ac:dyDescent="0.25">
      <c r="A4993" s="1">
        <f t="shared" ca="1" si="799"/>
        <v>6.4993575022588246</v>
      </c>
      <c r="B4993" s="1">
        <f t="shared" ca="1" si="801"/>
        <v>4.042056726324164</v>
      </c>
      <c r="C4993" s="1">
        <f t="shared" ca="1" si="801"/>
        <v>15.419748908738654</v>
      </c>
      <c r="D4993" s="1">
        <f t="shared" ca="1" si="801"/>
        <v>6.3555647016369043</v>
      </c>
      <c r="E4993" s="1">
        <f t="shared" ca="1" si="801"/>
        <v>3.1456407330424323</v>
      </c>
      <c r="F4993" s="1">
        <f t="shared" ca="1" si="801"/>
        <v>5.8983379098185926</v>
      </c>
      <c r="G4993" s="1">
        <f t="shared" ca="1" si="801"/>
        <v>12.189596905427567</v>
      </c>
      <c r="H4993" s="1">
        <f t="shared" ca="1" si="801"/>
        <v>9.6583934286545503</v>
      </c>
      <c r="I4993" s="1">
        <f t="shared" ca="1" si="801"/>
        <v>6.5719116360016461</v>
      </c>
      <c r="J4993" s="1">
        <f t="shared" ca="1" si="801"/>
        <v>7.7697118214428427</v>
      </c>
      <c r="K4993" s="1">
        <f t="shared" ca="1" si="792"/>
        <v>21.919106410997479</v>
      </c>
      <c r="L4993" s="1">
        <f t="shared" ca="1" si="793"/>
        <v>22.513315632550281</v>
      </c>
      <c r="M4993" s="1">
        <f t="shared" ca="1" si="794"/>
        <v>23.986621692745747</v>
      </c>
      <c r="N4993" s="1">
        <f t="shared" ca="1" si="795"/>
        <v>24.282018093587244</v>
      </c>
      <c r="O4993" s="1">
        <f t="shared" ca="1" si="796"/>
        <v>24.001365453194577</v>
      </c>
      <c r="P4993" s="5">
        <f t="shared" ca="1" si="797"/>
        <v>24.282018093587244</v>
      </c>
      <c r="Q4993">
        <f t="shared" ca="1" si="798"/>
        <v>4</v>
      </c>
    </row>
    <row r="4994" spans="1:17" x14ac:dyDescent="0.25">
      <c r="A4994" s="1">
        <f t="shared" ca="1" si="799"/>
        <v>5.3725082007605138</v>
      </c>
      <c r="B4994" s="1">
        <f t="shared" ca="1" si="801"/>
        <v>5.8562047502751273</v>
      </c>
      <c r="C4994" s="1">
        <f t="shared" ca="1" si="801"/>
        <v>8.7776028660434164</v>
      </c>
      <c r="D4994" s="1">
        <f t="shared" ca="1" si="801"/>
        <v>4.015883405137826</v>
      </c>
      <c r="E4994" s="1">
        <f t="shared" ca="1" si="801"/>
        <v>2.2623211031492425</v>
      </c>
      <c r="F4994" s="1">
        <f t="shared" ca="1" si="801"/>
        <v>5.9422180731810093</v>
      </c>
      <c r="G4994" s="1">
        <f t="shared" ca="1" si="801"/>
        <v>11.696323507116379</v>
      </c>
      <c r="H4994" s="1">
        <f t="shared" ca="1" si="801"/>
        <v>9.323549162699285</v>
      </c>
      <c r="I4994" s="1">
        <f t="shared" ca="1" si="801"/>
        <v>3.7475163829068743</v>
      </c>
      <c r="J4994" s="1">
        <f t="shared" ca="1" si="801"/>
        <v>5.7292301051970371</v>
      </c>
      <c r="K4994" s="1">
        <f t="shared" ca="1" si="792"/>
        <v>14.15011106680393</v>
      </c>
      <c r="L4994" s="1">
        <f t="shared" ca="1" si="793"/>
        <v>18.711940768597625</v>
      </c>
      <c r="M4994" s="1">
        <f t="shared" ca="1" si="794"/>
        <v>17.111575792013667</v>
      </c>
      <c r="N4994" s="1">
        <f t="shared" ca="1" si="795"/>
        <v>21.275169311560045</v>
      </c>
      <c r="O4994" s="1">
        <f t="shared" ca="1" si="796"/>
        <v>23.281758362588544</v>
      </c>
      <c r="P4994" s="5">
        <f t="shared" ca="1" si="797"/>
        <v>23.281758362588544</v>
      </c>
      <c r="Q4994">
        <f t="shared" ca="1" si="798"/>
        <v>5</v>
      </c>
    </row>
    <row r="4995" spans="1:17" x14ac:dyDescent="0.25">
      <c r="A4995" s="1">
        <f t="shared" ca="1" si="799"/>
        <v>7.4022630654585182</v>
      </c>
      <c r="B4995" s="1">
        <f t="shared" ca="1" si="801"/>
        <v>5.1665598252169813</v>
      </c>
      <c r="C4995" s="1">
        <f t="shared" ca="1" si="801"/>
        <v>12.09345401643276</v>
      </c>
      <c r="D4995" s="1">
        <f t="shared" ca="1" si="801"/>
        <v>11.656819920688664</v>
      </c>
      <c r="E4995" s="1">
        <f t="shared" ca="1" si="801"/>
        <v>2.1624725692432505</v>
      </c>
      <c r="F4995" s="1">
        <f t="shared" ca="1" si="801"/>
        <v>4.0521626646028288</v>
      </c>
      <c r="G4995" s="1">
        <f t="shared" ca="1" si="801"/>
        <v>11.042622542785587</v>
      </c>
      <c r="H4995" s="1">
        <f t="shared" ca="1" si="801"/>
        <v>9.5400224026191331</v>
      </c>
      <c r="I4995" s="1">
        <f t="shared" ca="1" si="801"/>
        <v>4.8666098118270762</v>
      </c>
      <c r="J4995" s="1">
        <f t="shared" ca="1" si="801"/>
        <v>8.305657535783082</v>
      </c>
      <c r="K4995" s="1">
        <f t="shared" ca="1" si="792"/>
        <v>19.495717081891279</v>
      </c>
      <c r="L4995" s="1">
        <f t="shared" ca="1" si="793"/>
        <v>28.599105388766315</v>
      </c>
      <c r="M4995" s="1">
        <f t="shared" ca="1" si="794"/>
        <v>22.737002982311928</v>
      </c>
      <c r="N4995" s="1">
        <f t="shared" ca="1" si="795"/>
        <v>22.39098983742997</v>
      </c>
      <c r="O4995" s="1">
        <f t="shared" ca="1" si="796"/>
        <v>24.514839903785649</v>
      </c>
      <c r="P4995" s="5">
        <f t="shared" ca="1" si="797"/>
        <v>28.599105388766315</v>
      </c>
      <c r="Q4995">
        <f t="shared" ca="1" si="798"/>
        <v>2</v>
      </c>
    </row>
    <row r="4996" spans="1:17" x14ac:dyDescent="0.25">
      <c r="A4996" s="1">
        <f t="shared" ca="1" si="799"/>
        <v>8.4854030466513297</v>
      </c>
      <c r="B4996" s="1">
        <f t="shared" ca="1" si="801"/>
        <v>3.3637315398465244</v>
      </c>
      <c r="C4996" s="1">
        <f t="shared" ca="1" si="801"/>
        <v>11.633504551473875</v>
      </c>
      <c r="D4996" s="1">
        <f t="shared" ca="1" si="801"/>
        <v>8.4910050472126191</v>
      </c>
      <c r="E4996" s="1">
        <f t="shared" ca="1" si="801"/>
        <v>2.7724589830903783</v>
      </c>
      <c r="F4996" s="1">
        <f t="shared" ca="1" si="801"/>
        <v>4.2220933410719867</v>
      </c>
      <c r="G4996" s="1">
        <f t="shared" ca="1" si="801"/>
        <v>9.0856080623665285</v>
      </c>
      <c r="H4996" s="1">
        <f t="shared" ca="1" si="801"/>
        <v>8.8304314116218343</v>
      </c>
      <c r="I4996" s="1">
        <f t="shared" ca="1" si="801"/>
        <v>6.6665546323576779</v>
      </c>
      <c r="J4996" s="1">
        <f t="shared" ca="1" si="801"/>
        <v>7.0343065673795948</v>
      </c>
      <c r="K4996" s="1">
        <f t="shared" ca="1" si="792"/>
        <v>20.118907598125205</v>
      </c>
      <c r="L4996" s="1">
        <f t="shared" ca="1" si="793"/>
        <v>25.806839505485783</v>
      </c>
      <c r="M4996" s="1">
        <f t="shared" ca="1" si="794"/>
        <v>24.958723229478981</v>
      </c>
      <c r="N4996" s="1">
        <f t="shared" ca="1" si="795"/>
        <v>21.286686080655784</v>
      </c>
      <c r="O4996" s="1">
        <f t="shared" ca="1" si="796"/>
        <v>19.483646169592646</v>
      </c>
      <c r="P4996" s="5">
        <f t="shared" ca="1" si="797"/>
        <v>25.806839505485783</v>
      </c>
      <c r="Q4996">
        <f t="shared" ca="1" si="798"/>
        <v>2</v>
      </c>
    </row>
    <row r="4997" spans="1:17" x14ac:dyDescent="0.25">
      <c r="A4997" s="1">
        <f t="shared" ca="1" si="799"/>
        <v>4.947658472676169</v>
      </c>
      <c r="B4997" s="1">
        <f t="shared" ca="1" si="801"/>
        <v>6.6222658437581563</v>
      </c>
      <c r="C4997" s="1">
        <f t="shared" ca="1" si="801"/>
        <v>10.367834184716934</v>
      </c>
      <c r="D4997" s="1">
        <f t="shared" ca="1" si="801"/>
        <v>10.11333358307493</v>
      </c>
      <c r="E4997" s="1">
        <f t="shared" ca="1" si="801"/>
        <v>1.5111608226587028</v>
      </c>
      <c r="F4997" s="1">
        <f t="shared" ca="1" si="801"/>
        <v>4.8089492142299477</v>
      </c>
      <c r="G4997" s="1">
        <f t="shared" ca="1" si="801"/>
        <v>10.287030919725801</v>
      </c>
      <c r="H4997" s="1">
        <f t="shared" ca="1" si="801"/>
        <v>11.460038790907111</v>
      </c>
      <c r="I4997" s="1">
        <f t="shared" ca="1" si="801"/>
        <v>6.5886896335937877</v>
      </c>
      <c r="J4997" s="1">
        <f t="shared" ca="1" si="801"/>
        <v>6.2374659035723639</v>
      </c>
      <c r="K4997" s="1">
        <f t="shared" ref="K4997:K5060" ca="1" si="802">A4997+C4997</f>
        <v>15.315492657393103</v>
      </c>
      <c r="L4997" s="1">
        <f t="shared" ref="L4997:L5060" ca="1" si="803">A4997+D4997+H4997</f>
        <v>26.52103084665821</v>
      </c>
      <c r="M4997" s="1">
        <f t="shared" ref="M4997:M5060" ca="1" si="804">A4997+E4997+I4997+J4997</f>
        <v>19.284974832501021</v>
      </c>
      <c r="N4997" s="1">
        <f t="shared" ref="N4997:N5060" ca="1" si="805">B4997+F4997+I4997+J4997</f>
        <v>24.257370595154256</v>
      </c>
      <c r="O4997" s="1">
        <f t="shared" ref="O4997:O5060" ca="1" si="806">B4997+G4997+J4997</f>
        <v>23.146762667056322</v>
      </c>
      <c r="P4997" s="5">
        <f t="shared" ref="P4997:P5060" ca="1" si="807">MAX(K4997:O4997)</f>
        <v>26.52103084665821</v>
      </c>
      <c r="Q4997">
        <f t="shared" ref="Q4997:Q5060" ca="1" si="808">IF(K4997=P4997,1,IF(L4997=P4997,2,IF(M4997=P4997,3,IF(N4997=P4997,4,5))))</f>
        <v>2</v>
      </c>
    </row>
    <row r="4998" spans="1:17" x14ac:dyDescent="0.25">
      <c r="A4998" s="1">
        <f t="shared" ref="A4998:A5061" ca="1" si="809">_xlfn.NORM.INV(RAND(),A$1,A$2)</f>
        <v>4.4690741776521534</v>
      </c>
      <c r="B4998" s="1">
        <f t="shared" ca="1" si="801"/>
        <v>4.7808324763289134</v>
      </c>
      <c r="C4998" s="1">
        <f t="shared" ca="1" si="801"/>
        <v>15.537202518401436</v>
      </c>
      <c r="D4998" s="1">
        <f t="shared" ca="1" si="801"/>
        <v>9.4175340495022368</v>
      </c>
      <c r="E4998" s="1">
        <f t="shared" ca="1" si="801"/>
        <v>2.5695904023794656</v>
      </c>
      <c r="F4998" s="1">
        <f t="shared" ca="1" si="801"/>
        <v>3.9430847915780696</v>
      </c>
      <c r="G4998" s="1">
        <f t="shared" ca="1" si="801"/>
        <v>9.3295817707153557</v>
      </c>
      <c r="H4998" s="1">
        <f t="shared" ca="1" si="801"/>
        <v>9.5647122871545118</v>
      </c>
      <c r="I4998" s="1">
        <f t="shared" ca="1" si="801"/>
        <v>6.5936294696597777</v>
      </c>
      <c r="J4998" s="1">
        <f t="shared" ca="1" si="801"/>
        <v>5.5377012058275916</v>
      </c>
      <c r="K4998" s="1">
        <f t="shared" ca="1" si="802"/>
        <v>20.00627669605359</v>
      </c>
      <c r="L4998" s="1">
        <f t="shared" ca="1" si="803"/>
        <v>23.451320514308904</v>
      </c>
      <c r="M4998" s="1">
        <f t="shared" ca="1" si="804"/>
        <v>19.169995255518987</v>
      </c>
      <c r="N4998" s="1">
        <f t="shared" ca="1" si="805"/>
        <v>20.855247943394353</v>
      </c>
      <c r="O4998" s="1">
        <f t="shared" ca="1" si="806"/>
        <v>19.64811545287186</v>
      </c>
      <c r="P4998" s="5">
        <f t="shared" ca="1" si="807"/>
        <v>23.451320514308904</v>
      </c>
      <c r="Q4998">
        <f t="shared" ca="1" si="808"/>
        <v>2</v>
      </c>
    </row>
    <row r="4999" spans="1:17" x14ac:dyDescent="0.25">
      <c r="A4999" s="1">
        <f t="shared" ca="1" si="809"/>
        <v>8.627028664212709</v>
      </c>
      <c r="B4999" s="1">
        <f t="shared" ca="1" si="801"/>
        <v>6.9387058844652749</v>
      </c>
      <c r="C4999" s="1">
        <f t="shared" ca="1" si="801"/>
        <v>12.718208903613185</v>
      </c>
      <c r="D4999" s="1">
        <f t="shared" ca="1" si="801"/>
        <v>4.2865974658156105</v>
      </c>
      <c r="E4999" s="1">
        <f t="shared" ca="1" si="801"/>
        <v>2.4061224494369182</v>
      </c>
      <c r="F4999" s="1">
        <f t="shared" ref="B4999:J5027" ca="1" si="810">_xlfn.NORM.INV(RAND(),F$1,F$2)</f>
        <v>6.1297762467063261</v>
      </c>
      <c r="G4999" s="1">
        <f t="shared" ca="1" si="810"/>
        <v>12.360016401253851</v>
      </c>
      <c r="H4999" s="1">
        <f t="shared" ca="1" si="810"/>
        <v>6.2768234120555189</v>
      </c>
      <c r="I4999" s="1">
        <f t="shared" ca="1" si="810"/>
        <v>5.5576915021554347</v>
      </c>
      <c r="J4999" s="1">
        <f t="shared" ca="1" si="810"/>
        <v>5.4443713923750039</v>
      </c>
      <c r="K4999" s="1">
        <f t="shared" ca="1" si="802"/>
        <v>21.345237567825894</v>
      </c>
      <c r="L4999" s="1">
        <f t="shared" ca="1" si="803"/>
        <v>19.19044954208384</v>
      </c>
      <c r="M4999" s="1">
        <f t="shared" ca="1" si="804"/>
        <v>22.035214008180066</v>
      </c>
      <c r="N4999" s="1">
        <f t="shared" ca="1" si="805"/>
        <v>24.070545025702039</v>
      </c>
      <c r="O4999" s="1">
        <f t="shared" ca="1" si="806"/>
        <v>24.74309367809413</v>
      </c>
      <c r="P4999" s="5">
        <f t="shared" ca="1" si="807"/>
        <v>24.74309367809413</v>
      </c>
      <c r="Q4999">
        <f t="shared" ca="1" si="808"/>
        <v>5</v>
      </c>
    </row>
    <row r="5000" spans="1:17" x14ac:dyDescent="0.25">
      <c r="A5000" s="1">
        <f t="shared" ca="1" si="809"/>
        <v>3.211483714740651</v>
      </c>
      <c r="B5000" s="1">
        <f t="shared" ca="1" si="810"/>
        <v>6.4988383275435559</v>
      </c>
      <c r="C5000" s="1">
        <f t="shared" ca="1" si="810"/>
        <v>18.543424361363627</v>
      </c>
      <c r="D5000" s="1">
        <f t="shared" ca="1" si="810"/>
        <v>6.3488532107306437</v>
      </c>
      <c r="E5000" s="1">
        <f t="shared" ca="1" si="810"/>
        <v>1.8406003800325779</v>
      </c>
      <c r="F5000" s="1">
        <f t="shared" ca="1" si="810"/>
        <v>4.4604861603420085</v>
      </c>
      <c r="G5000" s="1">
        <f t="shared" ca="1" si="810"/>
        <v>10.775382105988495</v>
      </c>
      <c r="H5000" s="1">
        <f t="shared" ca="1" si="810"/>
        <v>5.6338149112172058</v>
      </c>
      <c r="I5000" s="1">
        <f t="shared" ca="1" si="810"/>
        <v>5.4273524474120229</v>
      </c>
      <c r="J5000" s="1">
        <f t="shared" ca="1" si="810"/>
        <v>8.6377069985010362</v>
      </c>
      <c r="K5000" s="1">
        <f t="shared" ca="1" si="802"/>
        <v>21.754908076104279</v>
      </c>
      <c r="L5000" s="1">
        <f t="shared" ca="1" si="803"/>
        <v>15.1941518366885</v>
      </c>
      <c r="M5000" s="1">
        <f t="shared" ca="1" si="804"/>
        <v>19.117143540686286</v>
      </c>
      <c r="N5000" s="1">
        <f t="shared" ca="1" si="805"/>
        <v>25.024383933798624</v>
      </c>
      <c r="O5000" s="1">
        <f t="shared" ca="1" si="806"/>
        <v>25.911927432033089</v>
      </c>
      <c r="P5000" s="5">
        <f t="shared" ca="1" si="807"/>
        <v>25.911927432033089</v>
      </c>
      <c r="Q5000">
        <f t="shared" ca="1" si="808"/>
        <v>5</v>
      </c>
    </row>
    <row r="5001" spans="1:17" x14ac:dyDescent="0.25">
      <c r="A5001" s="1">
        <f t="shared" ca="1" si="809"/>
        <v>6.1665378276565628</v>
      </c>
      <c r="B5001" s="1">
        <f t="shared" ca="1" si="810"/>
        <v>6.7552506391342799</v>
      </c>
      <c r="C5001" s="1">
        <f t="shared" ca="1" si="810"/>
        <v>14.727950291629849</v>
      </c>
      <c r="D5001" s="1">
        <f t="shared" ca="1" si="810"/>
        <v>10.930704706744393</v>
      </c>
      <c r="E5001" s="1">
        <f t="shared" ca="1" si="810"/>
        <v>2.3557144407497632</v>
      </c>
      <c r="F5001" s="1">
        <f t="shared" ca="1" si="810"/>
        <v>4.6103576672970856</v>
      </c>
      <c r="G5001" s="1">
        <f t="shared" ca="1" si="810"/>
        <v>7.8307977055526301</v>
      </c>
      <c r="H5001" s="1">
        <f t="shared" ca="1" si="810"/>
        <v>8.0222781870087676</v>
      </c>
      <c r="I5001" s="1">
        <f t="shared" ca="1" si="810"/>
        <v>5.4960737603517114</v>
      </c>
      <c r="J5001" s="1">
        <f t="shared" ca="1" si="810"/>
        <v>7.188815658195395</v>
      </c>
      <c r="K5001" s="1">
        <f t="shared" ca="1" si="802"/>
        <v>20.894488119286411</v>
      </c>
      <c r="L5001" s="1">
        <f t="shared" ca="1" si="803"/>
        <v>25.119520721409721</v>
      </c>
      <c r="M5001" s="1">
        <f t="shared" ca="1" si="804"/>
        <v>21.207141686953435</v>
      </c>
      <c r="N5001" s="1">
        <f t="shared" ca="1" si="805"/>
        <v>24.05049772497847</v>
      </c>
      <c r="O5001" s="1">
        <f t="shared" ca="1" si="806"/>
        <v>21.774864002882303</v>
      </c>
      <c r="P5001" s="5">
        <f t="shared" ca="1" si="807"/>
        <v>25.119520721409721</v>
      </c>
      <c r="Q5001">
        <f t="shared" ca="1" si="808"/>
        <v>2</v>
      </c>
    </row>
    <row r="5002" spans="1:17" x14ac:dyDescent="0.25">
      <c r="A5002" s="1">
        <f t="shared" ca="1" si="809"/>
        <v>10.166010901371843</v>
      </c>
      <c r="B5002" s="1">
        <f t="shared" ca="1" si="810"/>
        <v>6.4034139718542793</v>
      </c>
      <c r="C5002" s="1">
        <f t="shared" ca="1" si="810"/>
        <v>9.1892618302461528</v>
      </c>
      <c r="D5002" s="1">
        <f t="shared" ca="1" si="810"/>
        <v>8.6847379001468585</v>
      </c>
      <c r="E5002" s="1">
        <f t="shared" ca="1" si="810"/>
        <v>3.036239573373853</v>
      </c>
      <c r="F5002" s="1">
        <f t="shared" ca="1" si="810"/>
        <v>5.787611167204445</v>
      </c>
      <c r="G5002" s="1">
        <f t="shared" ca="1" si="810"/>
        <v>11.181678937492304</v>
      </c>
      <c r="H5002" s="1">
        <f t="shared" ca="1" si="810"/>
        <v>9.8788392138871082</v>
      </c>
      <c r="I5002" s="1">
        <f t="shared" ca="1" si="810"/>
        <v>8.8280011889182415</v>
      </c>
      <c r="J5002" s="1">
        <f t="shared" ca="1" si="810"/>
        <v>4.0925326980127679</v>
      </c>
      <c r="K5002" s="1">
        <f t="shared" ca="1" si="802"/>
        <v>19.355272731617994</v>
      </c>
      <c r="L5002" s="1">
        <f t="shared" ca="1" si="803"/>
        <v>28.72958801540581</v>
      </c>
      <c r="M5002" s="1">
        <f t="shared" ca="1" si="804"/>
        <v>26.122784361676707</v>
      </c>
      <c r="N5002" s="1">
        <f t="shared" ca="1" si="805"/>
        <v>25.111559025989735</v>
      </c>
      <c r="O5002" s="1">
        <f t="shared" ca="1" si="806"/>
        <v>21.677625607359353</v>
      </c>
      <c r="P5002" s="5">
        <f t="shared" ca="1" si="807"/>
        <v>28.72958801540581</v>
      </c>
      <c r="Q5002">
        <f t="shared" ca="1" si="808"/>
        <v>2</v>
      </c>
    </row>
    <row r="5003" spans="1:17" x14ac:dyDescent="0.25">
      <c r="A5003" s="1">
        <f t="shared" ca="1" si="809"/>
        <v>6.2229935521754021</v>
      </c>
      <c r="B5003" s="1">
        <f t="shared" ca="1" si="810"/>
        <v>5.8572275489624115</v>
      </c>
      <c r="C5003" s="1">
        <f t="shared" ca="1" si="810"/>
        <v>5.2287986977485517</v>
      </c>
      <c r="D5003" s="1">
        <f t="shared" ca="1" si="810"/>
        <v>7.2602050617475697</v>
      </c>
      <c r="E5003" s="1">
        <f t="shared" ca="1" si="810"/>
        <v>2.5093998656913152</v>
      </c>
      <c r="F5003" s="1">
        <f t="shared" ca="1" si="810"/>
        <v>4.3246856298316683</v>
      </c>
      <c r="G5003" s="1">
        <f t="shared" ca="1" si="810"/>
        <v>9.7663795265104323</v>
      </c>
      <c r="H5003" s="1">
        <f t="shared" ca="1" si="810"/>
        <v>10.248647092654164</v>
      </c>
      <c r="I5003" s="1">
        <f t="shared" ca="1" si="810"/>
        <v>4.1845611609007367</v>
      </c>
      <c r="J5003" s="1">
        <f t="shared" ca="1" si="810"/>
        <v>5.4174628387622681</v>
      </c>
      <c r="K5003" s="1">
        <f t="shared" ca="1" si="802"/>
        <v>11.451792249923955</v>
      </c>
      <c r="L5003" s="1">
        <f t="shared" ca="1" si="803"/>
        <v>23.731845706577136</v>
      </c>
      <c r="M5003" s="1">
        <f t="shared" ca="1" si="804"/>
        <v>18.334417417529721</v>
      </c>
      <c r="N5003" s="1">
        <f t="shared" ca="1" si="805"/>
        <v>19.783937178457084</v>
      </c>
      <c r="O5003" s="1">
        <f t="shared" ca="1" si="806"/>
        <v>21.041069914235113</v>
      </c>
      <c r="P5003" s="5">
        <f t="shared" ca="1" si="807"/>
        <v>23.731845706577136</v>
      </c>
      <c r="Q5003">
        <f t="shared" ca="1" si="808"/>
        <v>2</v>
      </c>
    </row>
    <row r="5004" spans="1:17" x14ac:dyDescent="0.25">
      <c r="A5004" s="1">
        <f t="shared" ca="1" si="809"/>
        <v>6.2110594024060006</v>
      </c>
      <c r="B5004" s="1">
        <f t="shared" ca="1" si="810"/>
        <v>6.3637585529403307</v>
      </c>
      <c r="C5004" s="1">
        <f t="shared" ca="1" si="810"/>
        <v>11.629881705385134</v>
      </c>
      <c r="D5004" s="1">
        <f t="shared" ca="1" si="810"/>
        <v>9.9936039775310004</v>
      </c>
      <c r="E5004" s="1">
        <f t="shared" ca="1" si="810"/>
        <v>2.1963319125100167</v>
      </c>
      <c r="F5004" s="1">
        <f t="shared" ca="1" si="810"/>
        <v>4.5247040934711578</v>
      </c>
      <c r="G5004" s="1">
        <f t="shared" ca="1" si="810"/>
        <v>5.3151869200516266</v>
      </c>
      <c r="H5004" s="1">
        <f t="shared" ca="1" si="810"/>
        <v>9.177081142134849</v>
      </c>
      <c r="I5004" s="1">
        <f t="shared" ca="1" si="810"/>
        <v>6.791851929617696</v>
      </c>
      <c r="J5004" s="1">
        <f t="shared" ca="1" si="810"/>
        <v>3.9384005234045776</v>
      </c>
      <c r="K5004" s="1">
        <f t="shared" ca="1" si="802"/>
        <v>17.840941107791135</v>
      </c>
      <c r="L5004" s="1">
        <f t="shared" ca="1" si="803"/>
        <v>25.381744522071852</v>
      </c>
      <c r="M5004" s="1">
        <f t="shared" ca="1" si="804"/>
        <v>19.13764376793829</v>
      </c>
      <c r="N5004" s="1">
        <f t="shared" ca="1" si="805"/>
        <v>21.618715099433761</v>
      </c>
      <c r="O5004" s="1">
        <f t="shared" ca="1" si="806"/>
        <v>15.617345996396535</v>
      </c>
      <c r="P5004" s="5">
        <f t="shared" ca="1" si="807"/>
        <v>25.381744522071852</v>
      </c>
      <c r="Q5004">
        <f t="shared" ca="1" si="808"/>
        <v>2</v>
      </c>
    </row>
    <row r="5005" spans="1:17" x14ac:dyDescent="0.25">
      <c r="A5005" s="1">
        <f t="shared" ca="1" si="809"/>
        <v>7.2093296839649383</v>
      </c>
      <c r="B5005" s="1">
        <f t="shared" ca="1" si="810"/>
        <v>4.4878126201641839</v>
      </c>
      <c r="C5005" s="1">
        <f t="shared" ca="1" si="810"/>
        <v>14.425511349010829</v>
      </c>
      <c r="D5005" s="1">
        <f t="shared" ca="1" si="810"/>
        <v>7.1437863615737243</v>
      </c>
      <c r="E5005" s="1">
        <f t="shared" ca="1" si="810"/>
        <v>2.9446132998800874</v>
      </c>
      <c r="F5005" s="1">
        <f t="shared" ca="1" si="810"/>
        <v>7.3335727440431153</v>
      </c>
      <c r="G5005" s="1">
        <f t="shared" ca="1" si="810"/>
        <v>7.9995258877535926</v>
      </c>
      <c r="H5005" s="1">
        <f t="shared" ca="1" si="810"/>
        <v>10.337640201714136</v>
      </c>
      <c r="I5005" s="1">
        <f t="shared" ca="1" si="810"/>
        <v>6.0993116016109807</v>
      </c>
      <c r="J5005" s="1">
        <f t="shared" ca="1" si="810"/>
        <v>4.7800966042705415</v>
      </c>
      <c r="K5005" s="1">
        <f t="shared" ca="1" si="802"/>
        <v>21.634841032975768</v>
      </c>
      <c r="L5005" s="1">
        <f t="shared" ca="1" si="803"/>
        <v>24.6907562472528</v>
      </c>
      <c r="M5005" s="1">
        <f t="shared" ca="1" si="804"/>
        <v>21.033351189726545</v>
      </c>
      <c r="N5005" s="1">
        <f t="shared" ca="1" si="805"/>
        <v>22.70079357008882</v>
      </c>
      <c r="O5005" s="1">
        <f t="shared" ca="1" si="806"/>
        <v>17.267435112188316</v>
      </c>
      <c r="P5005" s="5">
        <f t="shared" ca="1" si="807"/>
        <v>24.6907562472528</v>
      </c>
      <c r="Q5005">
        <f t="shared" ca="1" si="808"/>
        <v>2</v>
      </c>
    </row>
    <row r="5006" spans="1:17" x14ac:dyDescent="0.25">
      <c r="A5006" s="1">
        <f t="shared" ca="1" si="809"/>
        <v>8.8006395444658931</v>
      </c>
      <c r="B5006" s="1">
        <f t="shared" ca="1" si="810"/>
        <v>3.8943087746173068</v>
      </c>
      <c r="C5006" s="1">
        <f t="shared" ca="1" si="810"/>
        <v>11.548616963052977</v>
      </c>
      <c r="D5006" s="1">
        <f t="shared" ca="1" si="810"/>
        <v>7.4653712563790595</v>
      </c>
      <c r="E5006" s="1">
        <f t="shared" ca="1" si="810"/>
        <v>1.986180271169447</v>
      </c>
      <c r="F5006" s="1">
        <f t="shared" ca="1" si="810"/>
        <v>5.0863118559215215</v>
      </c>
      <c r="G5006" s="1">
        <f t="shared" ca="1" si="810"/>
        <v>9.0974715140413522</v>
      </c>
      <c r="H5006" s="1">
        <f t="shared" ca="1" si="810"/>
        <v>8.2665339540216607</v>
      </c>
      <c r="I5006" s="1">
        <f t="shared" ca="1" si="810"/>
        <v>6.9422431909657405</v>
      </c>
      <c r="J5006" s="1">
        <f t="shared" ca="1" si="810"/>
        <v>5.8336328649915625</v>
      </c>
      <c r="K5006" s="1">
        <f t="shared" ca="1" si="802"/>
        <v>20.34925650751887</v>
      </c>
      <c r="L5006" s="1">
        <f t="shared" ca="1" si="803"/>
        <v>24.532544754866613</v>
      </c>
      <c r="M5006" s="1">
        <f t="shared" ca="1" si="804"/>
        <v>23.562695871592645</v>
      </c>
      <c r="N5006" s="1">
        <f t="shared" ca="1" si="805"/>
        <v>21.756496686496131</v>
      </c>
      <c r="O5006" s="1">
        <f t="shared" ca="1" si="806"/>
        <v>18.825413153650224</v>
      </c>
      <c r="P5006" s="5">
        <f t="shared" ca="1" si="807"/>
        <v>24.532544754866613</v>
      </c>
      <c r="Q5006">
        <f t="shared" ca="1" si="808"/>
        <v>2</v>
      </c>
    </row>
    <row r="5007" spans="1:17" x14ac:dyDescent="0.25">
      <c r="A5007" s="1">
        <f t="shared" ca="1" si="809"/>
        <v>10.042882172930147</v>
      </c>
      <c r="B5007" s="1">
        <f t="shared" ca="1" si="810"/>
        <v>4.1392090256243073</v>
      </c>
      <c r="C5007" s="1">
        <f t="shared" ca="1" si="810"/>
        <v>10.165744285783751</v>
      </c>
      <c r="D5007" s="1">
        <f t="shared" ca="1" si="810"/>
        <v>7.1254904513474715</v>
      </c>
      <c r="E5007" s="1">
        <f t="shared" ca="1" si="810"/>
        <v>1.1861721158211398</v>
      </c>
      <c r="F5007" s="1">
        <f t="shared" ca="1" si="810"/>
        <v>5.8108545661173991</v>
      </c>
      <c r="G5007" s="1">
        <f t="shared" ca="1" si="810"/>
        <v>8.5155838930427699</v>
      </c>
      <c r="H5007" s="1">
        <f t="shared" ca="1" si="810"/>
        <v>8.0932997475249007</v>
      </c>
      <c r="I5007" s="1">
        <f t="shared" ca="1" si="810"/>
        <v>10.199045678099722</v>
      </c>
      <c r="J5007" s="1">
        <f t="shared" ca="1" si="810"/>
        <v>6.1332796575165709</v>
      </c>
      <c r="K5007" s="1">
        <f t="shared" ca="1" si="802"/>
        <v>20.208626458713898</v>
      </c>
      <c r="L5007" s="1">
        <f t="shared" ca="1" si="803"/>
        <v>25.261672371802518</v>
      </c>
      <c r="M5007" s="1">
        <f t="shared" ca="1" si="804"/>
        <v>27.561379624367579</v>
      </c>
      <c r="N5007" s="1">
        <f t="shared" ca="1" si="805"/>
        <v>26.282388927357999</v>
      </c>
      <c r="O5007" s="1">
        <f t="shared" ca="1" si="806"/>
        <v>18.788072576183648</v>
      </c>
      <c r="P5007" s="5">
        <f t="shared" ca="1" si="807"/>
        <v>27.561379624367579</v>
      </c>
      <c r="Q5007">
        <f t="shared" ca="1" si="808"/>
        <v>3</v>
      </c>
    </row>
    <row r="5008" spans="1:17" x14ac:dyDescent="0.25">
      <c r="A5008" s="1">
        <f t="shared" ca="1" si="809"/>
        <v>8.4058998600898018</v>
      </c>
      <c r="B5008" s="1">
        <f t="shared" ca="1" si="810"/>
        <v>4.1936535123800569</v>
      </c>
      <c r="C5008" s="1">
        <f t="shared" ca="1" si="810"/>
        <v>8.3959583788528782</v>
      </c>
      <c r="D5008" s="1">
        <f t="shared" ca="1" si="810"/>
        <v>8.4884273529563732</v>
      </c>
      <c r="E5008" s="1">
        <f t="shared" ca="1" si="810"/>
        <v>1.5746530214125811</v>
      </c>
      <c r="F5008" s="1">
        <f t="shared" ca="1" si="810"/>
        <v>6.8891147578116412</v>
      </c>
      <c r="G5008" s="1">
        <f t="shared" ca="1" si="810"/>
        <v>7.8749783511262557</v>
      </c>
      <c r="H5008" s="1">
        <f t="shared" ca="1" si="810"/>
        <v>9.755758387699645</v>
      </c>
      <c r="I5008" s="1">
        <f t="shared" ca="1" si="810"/>
        <v>6.7669038904562564</v>
      </c>
      <c r="J5008" s="1">
        <f t="shared" ca="1" si="810"/>
        <v>6.3279907877634614</v>
      </c>
      <c r="K5008" s="1">
        <f t="shared" ca="1" si="802"/>
        <v>16.801858238942678</v>
      </c>
      <c r="L5008" s="1">
        <f t="shared" ca="1" si="803"/>
        <v>26.650085600745818</v>
      </c>
      <c r="M5008" s="1">
        <f t="shared" ca="1" si="804"/>
        <v>23.0754475597221</v>
      </c>
      <c r="N5008" s="1">
        <f t="shared" ca="1" si="805"/>
        <v>24.177662948411417</v>
      </c>
      <c r="O5008" s="1">
        <f t="shared" ca="1" si="806"/>
        <v>18.396622651269773</v>
      </c>
      <c r="P5008" s="5">
        <f t="shared" ca="1" si="807"/>
        <v>26.650085600745818</v>
      </c>
      <c r="Q5008">
        <f t="shared" ca="1" si="808"/>
        <v>2</v>
      </c>
    </row>
    <row r="5009" spans="1:17" x14ac:dyDescent="0.25">
      <c r="A5009" s="1">
        <f t="shared" ca="1" si="809"/>
        <v>6.9628462183897923</v>
      </c>
      <c r="B5009" s="1">
        <f t="shared" ca="1" si="810"/>
        <v>9.1699323921777989</v>
      </c>
      <c r="C5009" s="1">
        <f t="shared" ca="1" si="810"/>
        <v>8.9821846642899263</v>
      </c>
      <c r="D5009" s="1">
        <f t="shared" ca="1" si="810"/>
        <v>10.735957049809931</v>
      </c>
      <c r="E5009" s="1">
        <f t="shared" ca="1" si="810"/>
        <v>2.1083719615027769</v>
      </c>
      <c r="F5009" s="1">
        <f t="shared" ca="1" si="810"/>
        <v>5.1079959658632541</v>
      </c>
      <c r="G5009" s="1">
        <f t="shared" ca="1" si="810"/>
        <v>6.9159308742023846</v>
      </c>
      <c r="H5009" s="1">
        <f t="shared" ca="1" si="810"/>
        <v>10.764796742710759</v>
      </c>
      <c r="I5009" s="1">
        <f t="shared" ca="1" si="810"/>
        <v>5.166057443093754</v>
      </c>
      <c r="J5009" s="1">
        <f t="shared" ca="1" si="810"/>
        <v>5.4928397289291624</v>
      </c>
      <c r="K5009" s="1">
        <f t="shared" ca="1" si="802"/>
        <v>15.945030882679719</v>
      </c>
      <c r="L5009" s="1">
        <f t="shared" ca="1" si="803"/>
        <v>28.463600010910483</v>
      </c>
      <c r="M5009" s="1">
        <f t="shared" ca="1" si="804"/>
        <v>19.730115351915487</v>
      </c>
      <c r="N5009" s="1">
        <f t="shared" ca="1" si="805"/>
        <v>24.93682553006397</v>
      </c>
      <c r="O5009" s="1">
        <f t="shared" ca="1" si="806"/>
        <v>21.578702995309346</v>
      </c>
      <c r="P5009" s="5">
        <f t="shared" ca="1" si="807"/>
        <v>28.463600010910483</v>
      </c>
      <c r="Q5009">
        <f t="shared" ca="1" si="808"/>
        <v>2</v>
      </c>
    </row>
    <row r="5010" spans="1:17" x14ac:dyDescent="0.25">
      <c r="A5010" s="1">
        <f t="shared" ca="1" si="809"/>
        <v>7.157370458294797</v>
      </c>
      <c r="B5010" s="1">
        <f t="shared" ca="1" si="810"/>
        <v>5.2079626956900471</v>
      </c>
      <c r="C5010" s="1">
        <f t="shared" ca="1" si="810"/>
        <v>6.3564134295526875</v>
      </c>
      <c r="D5010" s="1">
        <f t="shared" ca="1" si="810"/>
        <v>10.656294550140434</v>
      </c>
      <c r="E5010" s="1">
        <f t="shared" ca="1" si="810"/>
        <v>2.0754208695680987</v>
      </c>
      <c r="F5010" s="1">
        <f t="shared" ca="1" si="810"/>
        <v>6.6615374898719431</v>
      </c>
      <c r="G5010" s="1">
        <f t="shared" ca="1" si="810"/>
        <v>10.39523493825121</v>
      </c>
      <c r="H5010" s="1">
        <f t="shared" ca="1" si="810"/>
        <v>6.1235310798628859</v>
      </c>
      <c r="I5010" s="1">
        <f t="shared" ca="1" si="810"/>
        <v>5.2313551746316982</v>
      </c>
      <c r="J5010" s="1">
        <f t="shared" ca="1" si="810"/>
        <v>9.4387805601121819</v>
      </c>
      <c r="K5010" s="1">
        <f t="shared" ca="1" si="802"/>
        <v>13.513783887847485</v>
      </c>
      <c r="L5010" s="1">
        <f t="shared" ca="1" si="803"/>
        <v>23.937196088298116</v>
      </c>
      <c r="M5010" s="1">
        <f t="shared" ca="1" si="804"/>
        <v>23.902927062606775</v>
      </c>
      <c r="N5010" s="1">
        <f t="shared" ca="1" si="805"/>
        <v>26.539635920305869</v>
      </c>
      <c r="O5010" s="1">
        <f t="shared" ca="1" si="806"/>
        <v>25.041978194053439</v>
      </c>
      <c r="P5010" s="5">
        <f t="shared" ca="1" si="807"/>
        <v>26.539635920305869</v>
      </c>
      <c r="Q5010">
        <f t="shared" ca="1" si="808"/>
        <v>4</v>
      </c>
    </row>
    <row r="5011" spans="1:17" x14ac:dyDescent="0.25">
      <c r="A5011" s="1">
        <f t="shared" ca="1" si="809"/>
        <v>10.74018784161651</v>
      </c>
      <c r="B5011" s="1">
        <f t="shared" ca="1" si="810"/>
        <v>3.522551652092587</v>
      </c>
      <c r="C5011" s="1">
        <f t="shared" ca="1" si="810"/>
        <v>11.164685215507252</v>
      </c>
      <c r="D5011" s="1">
        <f t="shared" ca="1" si="810"/>
        <v>12.693299866060354</v>
      </c>
      <c r="E5011" s="1">
        <f t="shared" ca="1" si="810"/>
        <v>1.5159880287891614</v>
      </c>
      <c r="F5011" s="1">
        <f t="shared" ca="1" si="810"/>
        <v>4.7419682098116311</v>
      </c>
      <c r="G5011" s="1">
        <f t="shared" ca="1" si="810"/>
        <v>9.1515279854336704</v>
      </c>
      <c r="H5011" s="1">
        <f t="shared" ca="1" si="810"/>
        <v>9.2369184973245666</v>
      </c>
      <c r="I5011" s="1">
        <f t="shared" ca="1" si="810"/>
        <v>3.2653259976071491</v>
      </c>
      <c r="J5011" s="1">
        <f t="shared" ca="1" si="810"/>
        <v>8.3228340436266137</v>
      </c>
      <c r="K5011" s="1">
        <f t="shared" ca="1" si="802"/>
        <v>21.904873057123762</v>
      </c>
      <c r="L5011" s="1">
        <f t="shared" ca="1" si="803"/>
        <v>32.670406205001427</v>
      </c>
      <c r="M5011" s="1">
        <f t="shared" ca="1" si="804"/>
        <v>23.844335911639433</v>
      </c>
      <c r="N5011" s="1">
        <f t="shared" ca="1" si="805"/>
        <v>19.852679903137982</v>
      </c>
      <c r="O5011" s="1">
        <f t="shared" ca="1" si="806"/>
        <v>20.996913681152872</v>
      </c>
      <c r="P5011" s="5">
        <f t="shared" ca="1" si="807"/>
        <v>32.670406205001427</v>
      </c>
      <c r="Q5011">
        <f t="shared" ca="1" si="808"/>
        <v>2</v>
      </c>
    </row>
    <row r="5012" spans="1:17" x14ac:dyDescent="0.25">
      <c r="A5012" s="1">
        <f t="shared" ca="1" si="809"/>
        <v>7.2183297978876286</v>
      </c>
      <c r="B5012" s="1">
        <f t="shared" ca="1" si="810"/>
        <v>4.3052216590117185</v>
      </c>
      <c r="C5012" s="1">
        <f t="shared" ca="1" si="810"/>
        <v>15.785700121526322</v>
      </c>
      <c r="D5012" s="1">
        <f t="shared" ca="1" si="810"/>
        <v>10.114215932308527</v>
      </c>
      <c r="E5012" s="1">
        <f t="shared" ca="1" si="810"/>
        <v>2.9756404647299863</v>
      </c>
      <c r="F5012" s="1">
        <f t="shared" ca="1" si="810"/>
        <v>4.2390042880217687</v>
      </c>
      <c r="G5012" s="1">
        <f t="shared" ca="1" si="810"/>
        <v>12.539392068892862</v>
      </c>
      <c r="H5012" s="1">
        <f t="shared" ca="1" si="810"/>
        <v>8.8998026456398662</v>
      </c>
      <c r="I5012" s="1">
        <f t="shared" ca="1" si="810"/>
        <v>7.3317827612182551</v>
      </c>
      <c r="J5012" s="1">
        <f t="shared" ca="1" si="810"/>
        <v>5.578418402465056</v>
      </c>
      <c r="K5012" s="1">
        <f t="shared" ca="1" si="802"/>
        <v>23.004029919413952</v>
      </c>
      <c r="L5012" s="1">
        <f t="shared" ca="1" si="803"/>
        <v>26.232348375836022</v>
      </c>
      <c r="M5012" s="1">
        <f t="shared" ca="1" si="804"/>
        <v>23.104171426300923</v>
      </c>
      <c r="N5012" s="1">
        <f t="shared" ca="1" si="805"/>
        <v>21.4544271107168</v>
      </c>
      <c r="O5012" s="1">
        <f t="shared" ca="1" si="806"/>
        <v>22.423032130369634</v>
      </c>
      <c r="P5012" s="5">
        <f t="shared" ca="1" si="807"/>
        <v>26.232348375836022</v>
      </c>
      <c r="Q5012">
        <f t="shared" ca="1" si="808"/>
        <v>2</v>
      </c>
    </row>
    <row r="5013" spans="1:17" x14ac:dyDescent="0.25">
      <c r="A5013" s="1">
        <f t="shared" ca="1" si="809"/>
        <v>6.178697566548454</v>
      </c>
      <c r="B5013" s="1">
        <f t="shared" ca="1" si="810"/>
        <v>4.3194873860792695</v>
      </c>
      <c r="C5013" s="1">
        <f t="shared" ca="1" si="810"/>
        <v>13.52911622029087</v>
      </c>
      <c r="D5013" s="1">
        <f t="shared" ca="1" si="810"/>
        <v>9.2910988685135241</v>
      </c>
      <c r="E5013" s="1">
        <f t="shared" ca="1" si="810"/>
        <v>1.581166271603849</v>
      </c>
      <c r="F5013" s="1">
        <f t="shared" ca="1" si="810"/>
        <v>6.1570272521000673</v>
      </c>
      <c r="G5013" s="1">
        <f t="shared" ca="1" si="810"/>
        <v>12.597940953829458</v>
      </c>
      <c r="H5013" s="1">
        <f t="shared" ca="1" si="810"/>
        <v>10.525745495115544</v>
      </c>
      <c r="I5013" s="1">
        <f t="shared" ca="1" si="810"/>
        <v>5.1584338166336385</v>
      </c>
      <c r="J5013" s="1">
        <f t="shared" ca="1" si="810"/>
        <v>9.3992988083176527</v>
      </c>
      <c r="K5013" s="1">
        <f t="shared" ca="1" si="802"/>
        <v>19.707813786839324</v>
      </c>
      <c r="L5013" s="1">
        <f t="shared" ca="1" si="803"/>
        <v>25.995541930177524</v>
      </c>
      <c r="M5013" s="1">
        <f t="shared" ca="1" si="804"/>
        <v>22.317596463103595</v>
      </c>
      <c r="N5013" s="1">
        <f t="shared" ca="1" si="805"/>
        <v>25.034247263130627</v>
      </c>
      <c r="O5013" s="1">
        <f t="shared" ca="1" si="806"/>
        <v>26.316727148226381</v>
      </c>
      <c r="P5013" s="5">
        <f t="shared" ca="1" si="807"/>
        <v>26.316727148226381</v>
      </c>
      <c r="Q5013">
        <f t="shared" ca="1" si="808"/>
        <v>5</v>
      </c>
    </row>
    <row r="5014" spans="1:17" x14ac:dyDescent="0.25">
      <c r="A5014" s="1">
        <f t="shared" ca="1" si="809"/>
        <v>6.0410866893677735</v>
      </c>
      <c r="B5014" s="1">
        <f t="shared" ca="1" si="810"/>
        <v>5.7029065136381707</v>
      </c>
      <c r="C5014" s="1">
        <f t="shared" ca="1" si="810"/>
        <v>16.953773655701163</v>
      </c>
      <c r="D5014" s="1">
        <f t="shared" ca="1" si="810"/>
        <v>9.401272824178049</v>
      </c>
      <c r="E5014" s="1">
        <f t="shared" ca="1" si="810"/>
        <v>2.8939786261558167</v>
      </c>
      <c r="F5014" s="1">
        <f t="shared" ca="1" si="810"/>
        <v>4.3979333826404394</v>
      </c>
      <c r="G5014" s="1">
        <f t="shared" ca="1" si="810"/>
        <v>8.0949966454537208</v>
      </c>
      <c r="H5014" s="1">
        <f t="shared" ca="1" si="810"/>
        <v>10.234830328595857</v>
      </c>
      <c r="I5014" s="1">
        <f t="shared" ca="1" si="810"/>
        <v>7.3640713867652403</v>
      </c>
      <c r="J5014" s="1">
        <f t="shared" ca="1" si="810"/>
        <v>7.3962481080288196</v>
      </c>
      <c r="K5014" s="1">
        <f t="shared" ca="1" si="802"/>
        <v>22.994860345068936</v>
      </c>
      <c r="L5014" s="1">
        <f t="shared" ca="1" si="803"/>
        <v>25.677189842141679</v>
      </c>
      <c r="M5014" s="1">
        <f t="shared" ca="1" si="804"/>
        <v>23.695384810317648</v>
      </c>
      <c r="N5014" s="1">
        <f t="shared" ca="1" si="805"/>
        <v>24.861159391072668</v>
      </c>
      <c r="O5014" s="1">
        <f t="shared" ca="1" si="806"/>
        <v>21.194151267120709</v>
      </c>
      <c r="P5014" s="5">
        <f t="shared" ca="1" si="807"/>
        <v>25.677189842141679</v>
      </c>
      <c r="Q5014">
        <f t="shared" ca="1" si="808"/>
        <v>2</v>
      </c>
    </row>
    <row r="5015" spans="1:17" x14ac:dyDescent="0.25">
      <c r="A5015" s="1">
        <f t="shared" ca="1" si="809"/>
        <v>6.4722154662229121</v>
      </c>
      <c r="B5015" s="1">
        <f t="shared" ca="1" si="810"/>
        <v>5.1864850748577584</v>
      </c>
      <c r="C5015" s="1">
        <f t="shared" ca="1" si="810"/>
        <v>8.8292559370459109</v>
      </c>
      <c r="D5015" s="1">
        <f t="shared" ca="1" si="810"/>
        <v>7.3069203042354332</v>
      </c>
      <c r="E5015" s="1">
        <f t="shared" ca="1" si="810"/>
        <v>1.8171900318933412</v>
      </c>
      <c r="F5015" s="1">
        <f t="shared" ca="1" si="810"/>
        <v>7.1447411214242553</v>
      </c>
      <c r="G5015" s="1">
        <f t="shared" ca="1" si="810"/>
        <v>11.038383489575446</v>
      </c>
      <c r="H5015" s="1">
        <f t="shared" ca="1" si="810"/>
        <v>7.7968086513574679</v>
      </c>
      <c r="I5015" s="1">
        <f t="shared" ca="1" si="810"/>
        <v>7.2279847674610878</v>
      </c>
      <c r="J5015" s="1">
        <f t="shared" ca="1" si="810"/>
        <v>4.0660967962856045</v>
      </c>
      <c r="K5015" s="1">
        <f t="shared" ca="1" si="802"/>
        <v>15.301471403268824</v>
      </c>
      <c r="L5015" s="1">
        <f t="shared" ca="1" si="803"/>
        <v>21.575944421815812</v>
      </c>
      <c r="M5015" s="1">
        <f t="shared" ca="1" si="804"/>
        <v>19.583487061862947</v>
      </c>
      <c r="N5015" s="1">
        <f t="shared" ca="1" si="805"/>
        <v>23.625307760028704</v>
      </c>
      <c r="O5015" s="1">
        <f t="shared" ca="1" si="806"/>
        <v>20.290965360718808</v>
      </c>
      <c r="P5015" s="5">
        <f t="shared" ca="1" si="807"/>
        <v>23.625307760028704</v>
      </c>
      <c r="Q5015">
        <f t="shared" ca="1" si="808"/>
        <v>4</v>
      </c>
    </row>
    <row r="5016" spans="1:17" x14ac:dyDescent="0.25">
      <c r="A5016" s="1">
        <f t="shared" ca="1" si="809"/>
        <v>3.5873818633342522</v>
      </c>
      <c r="B5016" s="1">
        <f t="shared" ca="1" si="810"/>
        <v>5.4768796919883131</v>
      </c>
      <c r="C5016" s="1">
        <f t="shared" ca="1" si="810"/>
        <v>6.614755835161156</v>
      </c>
      <c r="D5016" s="1">
        <f t="shared" ca="1" si="810"/>
        <v>7.684447022576153</v>
      </c>
      <c r="E5016" s="1">
        <f t="shared" ca="1" si="810"/>
        <v>1.2409042244580151</v>
      </c>
      <c r="F5016" s="1">
        <f t="shared" ca="1" si="810"/>
        <v>5.3809492526850811</v>
      </c>
      <c r="G5016" s="1">
        <f t="shared" ca="1" si="810"/>
        <v>6.9603636261066573</v>
      </c>
      <c r="H5016" s="1">
        <f t="shared" ca="1" si="810"/>
        <v>6.2685450271543051</v>
      </c>
      <c r="I5016" s="1">
        <f t="shared" ca="1" si="810"/>
        <v>5.4395299100969741</v>
      </c>
      <c r="J5016" s="1">
        <f t="shared" ca="1" si="810"/>
        <v>8.5022279871024811</v>
      </c>
      <c r="K5016" s="1">
        <f t="shared" ca="1" si="802"/>
        <v>10.202137698495408</v>
      </c>
      <c r="L5016" s="1">
        <f t="shared" ca="1" si="803"/>
        <v>17.540373913064712</v>
      </c>
      <c r="M5016" s="1">
        <f t="shared" ca="1" si="804"/>
        <v>18.770043984991723</v>
      </c>
      <c r="N5016" s="1">
        <f t="shared" ca="1" si="805"/>
        <v>24.799586841872845</v>
      </c>
      <c r="O5016" s="1">
        <f t="shared" ca="1" si="806"/>
        <v>20.939471305197451</v>
      </c>
      <c r="P5016" s="5">
        <f t="shared" ca="1" si="807"/>
        <v>24.799586841872845</v>
      </c>
      <c r="Q5016">
        <f t="shared" ca="1" si="808"/>
        <v>4</v>
      </c>
    </row>
    <row r="5017" spans="1:17" x14ac:dyDescent="0.25">
      <c r="A5017" s="1">
        <f t="shared" ca="1" si="809"/>
        <v>5.7817141620320607</v>
      </c>
      <c r="B5017" s="1">
        <f t="shared" ca="1" si="810"/>
        <v>5.0150694518706347</v>
      </c>
      <c r="C5017" s="1">
        <f t="shared" ca="1" si="810"/>
        <v>12.461937088724932</v>
      </c>
      <c r="D5017" s="1">
        <f t="shared" ca="1" si="810"/>
        <v>7.2855910933914592</v>
      </c>
      <c r="E5017" s="1">
        <f t="shared" ca="1" si="810"/>
        <v>2.7509173049517899</v>
      </c>
      <c r="F5017" s="1">
        <f t="shared" ca="1" si="810"/>
        <v>5.4636618592973303</v>
      </c>
      <c r="G5017" s="1">
        <f t="shared" ca="1" si="810"/>
        <v>7.0099790721727713</v>
      </c>
      <c r="H5017" s="1">
        <f t="shared" ca="1" si="810"/>
        <v>11.726996477067916</v>
      </c>
      <c r="I5017" s="1">
        <f t="shared" ca="1" si="810"/>
        <v>5.1422600320775151</v>
      </c>
      <c r="J5017" s="1">
        <f t="shared" ca="1" si="810"/>
        <v>10.4973705679608</v>
      </c>
      <c r="K5017" s="1">
        <f t="shared" ca="1" si="802"/>
        <v>18.243651250756994</v>
      </c>
      <c r="L5017" s="1">
        <f t="shared" ca="1" si="803"/>
        <v>24.794301732491434</v>
      </c>
      <c r="M5017" s="1">
        <f t="shared" ca="1" si="804"/>
        <v>24.172262067022167</v>
      </c>
      <c r="N5017" s="1">
        <f t="shared" ca="1" si="805"/>
        <v>26.118361911206282</v>
      </c>
      <c r="O5017" s="1">
        <f t="shared" ca="1" si="806"/>
        <v>22.522419092004206</v>
      </c>
      <c r="P5017" s="5">
        <f t="shared" ca="1" si="807"/>
        <v>26.118361911206282</v>
      </c>
      <c r="Q5017">
        <f t="shared" ca="1" si="808"/>
        <v>4</v>
      </c>
    </row>
    <row r="5018" spans="1:17" x14ac:dyDescent="0.25">
      <c r="A5018" s="1">
        <f t="shared" ca="1" si="809"/>
        <v>5.2602672138966247</v>
      </c>
      <c r="B5018" s="1">
        <f t="shared" ca="1" si="810"/>
        <v>6.9690337783756444</v>
      </c>
      <c r="C5018" s="1">
        <f t="shared" ca="1" si="810"/>
        <v>7.328174618163362</v>
      </c>
      <c r="D5018" s="1">
        <f t="shared" ca="1" si="810"/>
        <v>8.822495673644168</v>
      </c>
      <c r="E5018" s="1">
        <f t="shared" ca="1" si="810"/>
        <v>1.8049860682570931</v>
      </c>
      <c r="F5018" s="1">
        <f t="shared" ca="1" si="810"/>
        <v>3.9575773939633185</v>
      </c>
      <c r="G5018" s="1">
        <f t="shared" ca="1" si="810"/>
        <v>8.2675779137260736</v>
      </c>
      <c r="H5018" s="1">
        <f t="shared" ca="1" si="810"/>
        <v>10.109060191442351</v>
      </c>
      <c r="I5018" s="1">
        <f t="shared" ca="1" si="810"/>
        <v>6.8539868683757499</v>
      </c>
      <c r="J5018" s="1">
        <f t="shared" ca="1" si="810"/>
        <v>7.8990846963170718</v>
      </c>
      <c r="K5018" s="1">
        <f t="shared" ca="1" si="802"/>
        <v>12.588441832059987</v>
      </c>
      <c r="L5018" s="1">
        <f t="shared" ca="1" si="803"/>
        <v>24.191823078983141</v>
      </c>
      <c r="M5018" s="1">
        <f t="shared" ca="1" si="804"/>
        <v>21.81832484684654</v>
      </c>
      <c r="N5018" s="1">
        <f t="shared" ca="1" si="805"/>
        <v>25.679682737031783</v>
      </c>
      <c r="O5018" s="1">
        <f t="shared" ca="1" si="806"/>
        <v>23.13569638841879</v>
      </c>
      <c r="P5018" s="5">
        <f t="shared" ca="1" si="807"/>
        <v>25.679682737031783</v>
      </c>
      <c r="Q5018">
        <f t="shared" ca="1" si="808"/>
        <v>4</v>
      </c>
    </row>
    <row r="5019" spans="1:17" x14ac:dyDescent="0.25">
      <c r="A5019" s="1">
        <f t="shared" ca="1" si="809"/>
        <v>8.907400398327491</v>
      </c>
      <c r="B5019" s="1">
        <f t="shared" ca="1" si="810"/>
        <v>4.4289352751253901</v>
      </c>
      <c r="C5019" s="1">
        <f t="shared" ca="1" si="810"/>
        <v>9.2345286432211804</v>
      </c>
      <c r="D5019" s="1">
        <f t="shared" ca="1" si="810"/>
        <v>9.7299527992161483</v>
      </c>
      <c r="E5019" s="1">
        <f t="shared" ca="1" si="810"/>
        <v>1.3275783126200178</v>
      </c>
      <c r="F5019" s="1">
        <f t="shared" ca="1" si="810"/>
        <v>1.9348084096449716</v>
      </c>
      <c r="G5019" s="1">
        <f t="shared" ca="1" si="810"/>
        <v>6.793998657357081</v>
      </c>
      <c r="H5019" s="1">
        <f t="shared" ca="1" si="810"/>
        <v>9.4245426183941312</v>
      </c>
      <c r="I5019" s="1">
        <f t="shared" ca="1" si="810"/>
        <v>6.2765261479306131</v>
      </c>
      <c r="J5019" s="1">
        <f t="shared" ca="1" si="810"/>
        <v>4.866014931220997</v>
      </c>
      <c r="K5019" s="1">
        <f t="shared" ca="1" si="802"/>
        <v>18.141929041548671</v>
      </c>
      <c r="L5019" s="1">
        <f t="shared" ca="1" si="803"/>
        <v>28.06189581593777</v>
      </c>
      <c r="M5019" s="1">
        <f t="shared" ca="1" si="804"/>
        <v>21.377519790099122</v>
      </c>
      <c r="N5019" s="1">
        <f t="shared" ca="1" si="805"/>
        <v>17.506284763921972</v>
      </c>
      <c r="O5019" s="1">
        <f t="shared" ca="1" si="806"/>
        <v>16.088948863703468</v>
      </c>
      <c r="P5019" s="5">
        <f t="shared" ca="1" si="807"/>
        <v>28.06189581593777</v>
      </c>
      <c r="Q5019">
        <f t="shared" ca="1" si="808"/>
        <v>2</v>
      </c>
    </row>
    <row r="5020" spans="1:17" x14ac:dyDescent="0.25">
      <c r="A5020" s="1">
        <f t="shared" ca="1" si="809"/>
        <v>9.6124567968295551</v>
      </c>
      <c r="B5020" s="1">
        <f t="shared" ca="1" si="810"/>
        <v>5.5805446561494794</v>
      </c>
      <c r="C5020" s="1">
        <f t="shared" ca="1" si="810"/>
        <v>10.55998219369058</v>
      </c>
      <c r="D5020" s="1">
        <f t="shared" ca="1" si="810"/>
        <v>9.4653217611156002</v>
      </c>
      <c r="E5020" s="1">
        <f t="shared" ca="1" si="810"/>
        <v>1.2729681953370435</v>
      </c>
      <c r="F5020" s="1">
        <f t="shared" ca="1" si="810"/>
        <v>2.5189049514595649</v>
      </c>
      <c r="G5020" s="1">
        <f t="shared" ca="1" si="810"/>
        <v>9.9077262362986964</v>
      </c>
      <c r="H5020" s="1">
        <f t="shared" ca="1" si="810"/>
        <v>10.164528748212303</v>
      </c>
      <c r="I5020" s="1">
        <f t="shared" ca="1" si="810"/>
        <v>5.6458695189187758</v>
      </c>
      <c r="J5020" s="1">
        <f t="shared" ca="1" si="810"/>
        <v>8.739613683557085</v>
      </c>
      <c r="K5020" s="1">
        <f t="shared" ca="1" si="802"/>
        <v>20.172438990520135</v>
      </c>
      <c r="L5020" s="1">
        <f t="shared" ca="1" si="803"/>
        <v>29.242307306157457</v>
      </c>
      <c r="M5020" s="1">
        <f t="shared" ca="1" si="804"/>
        <v>25.270908194642459</v>
      </c>
      <c r="N5020" s="1">
        <f t="shared" ca="1" si="805"/>
        <v>22.484932810084906</v>
      </c>
      <c r="O5020" s="1">
        <f t="shared" ca="1" si="806"/>
        <v>24.227884576005259</v>
      </c>
      <c r="P5020" s="5">
        <f t="shared" ca="1" si="807"/>
        <v>29.242307306157457</v>
      </c>
      <c r="Q5020">
        <f t="shared" ca="1" si="808"/>
        <v>2</v>
      </c>
    </row>
    <row r="5021" spans="1:17" x14ac:dyDescent="0.25">
      <c r="A5021" s="1">
        <f t="shared" ca="1" si="809"/>
        <v>5.6319298607764416</v>
      </c>
      <c r="B5021" s="1">
        <f t="shared" ca="1" si="810"/>
        <v>5.4794924484508076</v>
      </c>
      <c r="C5021" s="1">
        <f t="shared" ca="1" si="810"/>
        <v>4.7219290609413846</v>
      </c>
      <c r="D5021" s="1">
        <f t="shared" ca="1" si="810"/>
        <v>6.5147029028244585</v>
      </c>
      <c r="E5021" s="1">
        <f t="shared" ca="1" si="810"/>
        <v>2.5608215636226879</v>
      </c>
      <c r="F5021" s="1">
        <f t="shared" ca="1" si="810"/>
        <v>4.0332351174174166</v>
      </c>
      <c r="G5021" s="1">
        <f t="shared" ca="1" si="810"/>
        <v>11.694017769895956</v>
      </c>
      <c r="H5021" s="1">
        <f t="shared" ca="1" si="810"/>
        <v>7.1581286016786034</v>
      </c>
      <c r="I5021" s="1">
        <f t="shared" ca="1" si="810"/>
        <v>7.9145797119471375</v>
      </c>
      <c r="J5021" s="1">
        <f t="shared" ca="1" si="810"/>
        <v>7.448215463600584</v>
      </c>
      <c r="K5021" s="1">
        <f t="shared" ca="1" si="802"/>
        <v>10.353858921717826</v>
      </c>
      <c r="L5021" s="1">
        <f t="shared" ca="1" si="803"/>
        <v>19.304761365279504</v>
      </c>
      <c r="M5021" s="1">
        <f t="shared" ca="1" si="804"/>
        <v>23.555546599946851</v>
      </c>
      <c r="N5021" s="1">
        <f t="shared" ca="1" si="805"/>
        <v>24.875522741415946</v>
      </c>
      <c r="O5021" s="1">
        <f t="shared" ca="1" si="806"/>
        <v>24.621725681947346</v>
      </c>
      <c r="P5021" s="5">
        <f t="shared" ca="1" si="807"/>
        <v>24.875522741415946</v>
      </c>
      <c r="Q5021">
        <f t="shared" ca="1" si="808"/>
        <v>4</v>
      </c>
    </row>
    <row r="5022" spans="1:17" x14ac:dyDescent="0.25">
      <c r="A5022" s="1">
        <f t="shared" ca="1" si="809"/>
        <v>6.4778673151853985</v>
      </c>
      <c r="B5022" s="1">
        <f t="shared" ca="1" si="810"/>
        <v>3.5736211535459077</v>
      </c>
      <c r="C5022" s="1">
        <f t="shared" ca="1" si="810"/>
        <v>10.959179042499805</v>
      </c>
      <c r="D5022" s="1">
        <f t="shared" ca="1" si="810"/>
        <v>6.4786813975525019</v>
      </c>
      <c r="E5022" s="1">
        <f t="shared" ca="1" si="810"/>
        <v>2.23900733835195</v>
      </c>
      <c r="F5022" s="1">
        <f t="shared" ca="1" si="810"/>
        <v>2.4085441907389216</v>
      </c>
      <c r="G5022" s="1">
        <f t="shared" ca="1" si="810"/>
        <v>8.0341705272776558</v>
      </c>
      <c r="H5022" s="1">
        <f t="shared" ca="1" si="810"/>
        <v>9.8565503882967747</v>
      </c>
      <c r="I5022" s="1">
        <f t="shared" ca="1" si="810"/>
        <v>4.1057438903457832</v>
      </c>
      <c r="J5022" s="1">
        <f t="shared" ca="1" si="810"/>
        <v>5.7870274777993309</v>
      </c>
      <c r="K5022" s="1">
        <f t="shared" ca="1" si="802"/>
        <v>17.437046357685205</v>
      </c>
      <c r="L5022" s="1">
        <f t="shared" ca="1" si="803"/>
        <v>22.813099101034673</v>
      </c>
      <c r="M5022" s="1">
        <f t="shared" ca="1" si="804"/>
        <v>18.609646021682465</v>
      </c>
      <c r="N5022" s="1">
        <f t="shared" ca="1" si="805"/>
        <v>15.874936712429943</v>
      </c>
      <c r="O5022" s="1">
        <f t="shared" ca="1" si="806"/>
        <v>17.394819158622894</v>
      </c>
      <c r="P5022" s="5">
        <f t="shared" ca="1" si="807"/>
        <v>22.813099101034673</v>
      </c>
      <c r="Q5022">
        <f t="shared" ca="1" si="808"/>
        <v>2</v>
      </c>
    </row>
    <row r="5023" spans="1:17" x14ac:dyDescent="0.25">
      <c r="A5023" s="1">
        <f t="shared" ca="1" si="809"/>
        <v>7.4378494766403733</v>
      </c>
      <c r="B5023" s="1">
        <f t="shared" ca="1" si="810"/>
        <v>2.4807491268982163</v>
      </c>
      <c r="C5023" s="1">
        <f t="shared" ca="1" si="810"/>
        <v>11.392467625793921</v>
      </c>
      <c r="D5023" s="1">
        <f t="shared" ca="1" si="810"/>
        <v>8.247847596028782</v>
      </c>
      <c r="E5023" s="1">
        <f t="shared" ca="1" si="810"/>
        <v>2.1198477156618014</v>
      </c>
      <c r="F5023" s="1">
        <f t="shared" ca="1" si="810"/>
        <v>4.6693890070749555</v>
      </c>
      <c r="G5023" s="1">
        <f t="shared" ca="1" si="810"/>
        <v>7.2441396096656048</v>
      </c>
      <c r="H5023" s="1">
        <f t="shared" ca="1" si="810"/>
        <v>4.0957141545261324</v>
      </c>
      <c r="I5023" s="1">
        <f t="shared" ca="1" si="810"/>
        <v>6.7515522629658342</v>
      </c>
      <c r="J5023" s="1">
        <f t="shared" ca="1" si="810"/>
        <v>6.1158924049607304</v>
      </c>
      <c r="K5023" s="1">
        <f t="shared" ca="1" si="802"/>
        <v>18.830317102434293</v>
      </c>
      <c r="L5023" s="1">
        <f t="shared" ca="1" si="803"/>
        <v>19.781411227195289</v>
      </c>
      <c r="M5023" s="1">
        <f t="shared" ca="1" si="804"/>
        <v>22.425141860228742</v>
      </c>
      <c r="N5023" s="1">
        <f t="shared" ca="1" si="805"/>
        <v>20.017582801899735</v>
      </c>
      <c r="O5023" s="1">
        <f t="shared" ca="1" si="806"/>
        <v>15.840781141524552</v>
      </c>
      <c r="P5023" s="5">
        <f t="shared" ca="1" si="807"/>
        <v>22.425141860228742</v>
      </c>
      <c r="Q5023">
        <f t="shared" ca="1" si="808"/>
        <v>3</v>
      </c>
    </row>
    <row r="5024" spans="1:17" x14ac:dyDescent="0.25">
      <c r="A5024" s="1">
        <f t="shared" ca="1" si="809"/>
        <v>7.6172468901633135</v>
      </c>
      <c r="B5024" s="1">
        <f t="shared" ca="1" si="810"/>
        <v>5.0604376369216277</v>
      </c>
      <c r="C5024" s="1">
        <f t="shared" ca="1" si="810"/>
        <v>7.3957768927632932</v>
      </c>
      <c r="D5024" s="1">
        <f t="shared" ca="1" si="810"/>
        <v>7.6332695803563908</v>
      </c>
      <c r="E5024" s="1">
        <f t="shared" ca="1" si="810"/>
        <v>2.5599957599007328</v>
      </c>
      <c r="F5024" s="1">
        <f t="shared" ca="1" si="810"/>
        <v>4.6158596336494879</v>
      </c>
      <c r="G5024" s="1">
        <f t="shared" ca="1" si="810"/>
        <v>10.870688148454983</v>
      </c>
      <c r="H5024" s="1">
        <f t="shared" ca="1" si="810"/>
        <v>9.8442445386352766</v>
      </c>
      <c r="I5024" s="1">
        <f t="shared" ca="1" si="810"/>
        <v>6.398817715262223</v>
      </c>
      <c r="J5024" s="1">
        <f t="shared" ca="1" si="810"/>
        <v>6.6918796359780082</v>
      </c>
      <c r="K5024" s="1">
        <f t="shared" ca="1" si="802"/>
        <v>15.013023782926606</v>
      </c>
      <c r="L5024" s="1">
        <f t="shared" ca="1" si="803"/>
        <v>25.094761009154979</v>
      </c>
      <c r="M5024" s="1">
        <f t="shared" ca="1" si="804"/>
        <v>23.267940001304279</v>
      </c>
      <c r="N5024" s="1">
        <f t="shared" ca="1" si="805"/>
        <v>22.766994621811346</v>
      </c>
      <c r="O5024" s="1">
        <f t="shared" ca="1" si="806"/>
        <v>22.62300542135462</v>
      </c>
      <c r="P5024" s="5">
        <f t="shared" ca="1" si="807"/>
        <v>25.094761009154979</v>
      </c>
      <c r="Q5024">
        <f t="shared" ca="1" si="808"/>
        <v>2</v>
      </c>
    </row>
    <row r="5025" spans="1:17" x14ac:dyDescent="0.25">
      <c r="A5025" s="1">
        <f t="shared" ca="1" si="809"/>
        <v>8.6751275916661754</v>
      </c>
      <c r="B5025" s="1">
        <f t="shared" ca="1" si="810"/>
        <v>5.4931158497887118</v>
      </c>
      <c r="C5025" s="1">
        <f t="shared" ca="1" si="810"/>
        <v>8.7521954505922022</v>
      </c>
      <c r="D5025" s="1">
        <f t="shared" ca="1" si="810"/>
        <v>6.9146701937737998</v>
      </c>
      <c r="E5025" s="1">
        <f t="shared" ca="1" si="810"/>
        <v>1.7477134641826439</v>
      </c>
      <c r="F5025" s="1">
        <f t="shared" ca="1" si="810"/>
        <v>6.6328590260201752</v>
      </c>
      <c r="G5025" s="1">
        <f t="shared" ca="1" si="810"/>
        <v>10.190991518505834</v>
      </c>
      <c r="H5025" s="1">
        <f t="shared" ca="1" si="810"/>
        <v>11.738530881918093</v>
      </c>
      <c r="I5025" s="1">
        <f t="shared" ca="1" si="810"/>
        <v>6.1252421929615206</v>
      </c>
      <c r="J5025" s="1">
        <f t="shared" ca="1" si="810"/>
        <v>7.6571906864395434</v>
      </c>
      <c r="K5025" s="1">
        <f t="shared" ca="1" si="802"/>
        <v>17.427323042258379</v>
      </c>
      <c r="L5025" s="1">
        <f t="shared" ca="1" si="803"/>
        <v>27.328328667358068</v>
      </c>
      <c r="M5025" s="1">
        <f t="shared" ca="1" si="804"/>
        <v>24.205273935249885</v>
      </c>
      <c r="N5025" s="1">
        <f t="shared" ca="1" si="805"/>
        <v>25.90840775520995</v>
      </c>
      <c r="O5025" s="1">
        <f t="shared" ca="1" si="806"/>
        <v>23.341298054734089</v>
      </c>
      <c r="P5025" s="5">
        <f t="shared" ca="1" si="807"/>
        <v>27.328328667358068</v>
      </c>
      <c r="Q5025">
        <f t="shared" ca="1" si="808"/>
        <v>2</v>
      </c>
    </row>
    <row r="5026" spans="1:17" x14ac:dyDescent="0.25">
      <c r="A5026" s="1">
        <f t="shared" ca="1" si="809"/>
        <v>4.7326888664378934</v>
      </c>
      <c r="B5026" s="1">
        <f t="shared" ca="1" si="810"/>
        <v>5.4389967045419274</v>
      </c>
      <c r="C5026" s="1">
        <f t="shared" ca="1" si="810"/>
        <v>15.144332756230906</v>
      </c>
      <c r="D5026" s="1">
        <f t="shared" ca="1" si="810"/>
        <v>11.360984759900564</v>
      </c>
      <c r="E5026" s="1">
        <f t="shared" ca="1" si="810"/>
        <v>2.0144588617344583</v>
      </c>
      <c r="F5026" s="1">
        <f t="shared" ca="1" si="810"/>
        <v>4.0757295244657232</v>
      </c>
      <c r="G5026" s="1">
        <f t="shared" ca="1" si="810"/>
        <v>8.839884265316849</v>
      </c>
      <c r="H5026" s="1">
        <f t="shared" ca="1" si="810"/>
        <v>6.948954604234058</v>
      </c>
      <c r="I5026" s="1">
        <f t="shared" ca="1" si="810"/>
        <v>2.2667453158153954</v>
      </c>
      <c r="J5026" s="1">
        <f t="shared" ca="1" si="810"/>
        <v>6.0760161980609881</v>
      </c>
      <c r="K5026" s="1">
        <f t="shared" ca="1" si="802"/>
        <v>19.877021622668799</v>
      </c>
      <c r="L5026" s="1">
        <f t="shared" ca="1" si="803"/>
        <v>23.042628230572515</v>
      </c>
      <c r="M5026" s="1">
        <f t="shared" ca="1" si="804"/>
        <v>15.089909242048734</v>
      </c>
      <c r="N5026" s="1">
        <f t="shared" ca="1" si="805"/>
        <v>17.857487742884032</v>
      </c>
      <c r="O5026" s="1">
        <f t="shared" ca="1" si="806"/>
        <v>20.354897167919763</v>
      </c>
      <c r="P5026" s="5">
        <f t="shared" ca="1" si="807"/>
        <v>23.042628230572515</v>
      </c>
      <c r="Q5026">
        <f t="shared" ca="1" si="808"/>
        <v>2</v>
      </c>
    </row>
    <row r="5027" spans="1:17" x14ac:dyDescent="0.25">
      <c r="A5027" s="1">
        <f t="shared" ca="1" si="809"/>
        <v>7.7337422592226277</v>
      </c>
      <c r="B5027" s="1">
        <f t="shared" ca="1" si="810"/>
        <v>5.2834443669496105</v>
      </c>
      <c r="C5027" s="1">
        <f t="shared" ca="1" si="810"/>
        <v>9.7856536979307656</v>
      </c>
      <c r="D5027" s="1">
        <f t="shared" ca="1" si="810"/>
        <v>7.8615340514295191</v>
      </c>
      <c r="E5027" s="1">
        <f t="shared" ca="1" si="810"/>
        <v>2.3555780663907084</v>
      </c>
      <c r="F5027" s="1">
        <f t="shared" ca="1" si="810"/>
        <v>4.5249044848206026</v>
      </c>
      <c r="G5027" s="1">
        <f t="shared" ca="1" si="810"/>
        <v>8.5378416892712732</v>
      </c>
      <c r="H5027" s="1">
        <f t="shared" ca="1" si="810"/>
        <v>10.194342934762124</v>
      </c>
      <c r="I5027" s="1">
        <f t="shared" ref="B5027:J5056" ca="1" si="811">_xlfn.NORM.INV(RAND(),I$1,I$2)</f>
        <v>7.6888767383011203</v>
      </c>
      <c r="J5027" s="1">
        <f t="shared" ca="1" si="811"/>
        <v>8.876362807920863</v>
      </c>
      <c r="K5027" s="1">
        <f t="shared" ca="1" si="802"/>
        <v>17.519395957153392</v>
      </c>
      <c r="L5027" s="1">
        <f t="shared" ca="1" si="803"/>
        <v>25.789619245414272</v>
      </c>
      <c r="M5027" s="1">
        <f t="shared" ca="1" si="804"/>
        <v>26.654559871835318</v>
      </c>
      <c r="N5027" s="1">
        <f t="shared" ca="1" si="805"/>
        <v>26.373588397992194</v>
      </c>
      <c r="O5027" s="1">
        <f t="shared" ca="1" si="806"/>
        <v>22.697648864141748</v>
      </c>
      <c r="P5027" s="5">
        <f t="shared" ca="1" si="807"/>
        <v>26.654559871835318</v>
      </c>
      <c r="Q5027">
        <f t="shared" ca="1" si="808"/>
        <v>3</v>
      </c>
    </row>
    <row r="5028" spans="1:17" x14ac:dyDescent="0.25">
      <c r="A5028" s="1">
        <f t="shared" ca="1" si="809"/>
        <v>6.5991028685030173</v>
      </c>
      <c r="B5028" s="1">
        <f t="shared" ca="1" si="811"/>
        <v>3.7565471159250663</v>
      </c>
      <c r="C5028" s="1">
        <f t="shared" ca="1" si="811"/>
        <v>6.4307733441670116</v>
      </c>
      <c r="D5028" s="1">
        <f t="shared" ca="1" si="811"/>
        <v>9.0673163390759761</v>
      </c>
      <c r="E5028" s="1">
        <f t="shared" ca="1" si="811"/>
        <v>1.7485635143793152</v>
      </c>
      <c r="F5028" s="1">
        <f t="shared" ca="1" si="811"/>
        <v>5.7632006455966867</v>
      </c>
      <c r="G5028" s="1">
        <f t="shared" ca="1" si="811"/>
        <v>4.6768450737764935</v>
      </c>
      <c r="H5028" s="1">
        <f t="shared" ca="1" si="811"/>
        <v>7.8822154156343487</v>
      </c>
      <c r="I5028" s="1">
        <f t="shared" ca="1" si="811"/>
        <v>7.0544666240173832</v>
      </c>
      <c r="J5028" s="1">
        <f t="shared" ca="1" si="811"/>
        <v>5.462393752229759</v>
      </c>
      <c r="K5028" s="1">
        <f t="shared" ca="1" si="802"/>
        <v>13.029876212670029</v>
      </c>
      <c r="L5028" s="1">
        <f t="shared" ca="1" si="803"/>
        <v>23.548634623213342</v>
      </c>
      <c r="M5028" s="1">
        <f t="shared" ca="1" si="804"/>
        <v>20.864526759129475</v>
      </c>
      <c r="N5028" s="1">
        <f t="shared" ca="1" si="805"/>
        <v>22.036608137768894</v>
      </c>
      <c r="O5028" s="1">
        <f t="shared" ca="1" si="806"/>
        <v>13.895785941931319</v>
      </c>
      <c r="P5028" s="5">
        <f t="shared" ca="1" si="807"/>
        <v>23.548634623213342</v>
      </c>
      <c r="Q5028">
        <f t="shared" ca="1" si="808"/>
        <v>2</v>
      </c>
    </row>
    <row r="5029" spans="1:17" x14ac:dyDescent="0.25">
      <c r="A5029" s="1">
        <f t="shared" ca="1" si="809"/>
        <v>4.3709731570512478</v>
      </c>
      <c r="B5029" s="1">
        <f t="shared" ca="1" si="811"/>
        <v>6.3669118857057194</v>
      </c>
      <c r="C5029" s="1">
        <f t="shared" ca="1" si="811"/>
        <v>14.577910477930933</v>
      </c>
      <c r="D5029" s="1">
        <f t="shared" ca="1" si="811"/>
        <v>5.6219105422553914</v>
      </c>
      <c r="E5029" s="1">
        <f t="shared" ca="1" si="811"/>
        <v>1.1640428097017645</v>
      </c>
      <c r="F5029" s="1">
        <f t="shared" ca="1" si="811"/>
        <v>5.0330533709681289</v>
      </c>
      <c r="G5029" s="1">
        <f t="shared" ca="1" si="811"/>
        <v>9.7495539729608467</v>
      </c>
      <c r="H5029" s="1">
        <f t="shared" ca="1" si="811"/>
        <v>2.4332264316294525</v>
      </c>
      <c r="I5029" s="1">
        <f t="shared" ca="1" si="811"/>
        <v>7.6514154046423588</v>
      </c>
      <c r="J5029" s="1">
        <f t="shared" ca="1" si="811"/>
        <v>5.3906765200465241</v>
      </c>
      <c r="K5029" s="1">
        <f t="shared" ca="1" si="802"/>
        <v>18.948883634982181</v>
      </c>
      <c r="L5029" s="1">
        <f t="shared" ca="1" si="803"/>
        <v>12.426110130936092</v>
      </c>
      <c r="M5029" s="1">
        <f t="shared" ca="1" si="804"/>
        <v>18.577107891441898</v>
      </c>
      <c r="N5029" s="1">
        <f t="shared" ca="1" si="805"/>
        <v>24.442057181362735</v>
      </c>
      <c r="O5029" s="1">
        <f t="shared" ca="1" si="806"/>
        <v>21.507142378713091</v>
      </c>
      <c r="P5029" s="5">
        <f t="shared" ca="1" si="807"/>
        <v>24.442057181362735</v>
      </c>
      <c r="Q5029">
        <f t="shared" ca="1" si="808"/>
        <v>4</v>
      </c>
    </row>
    <row r="5030" spans="1:17" x14ac:dyDescent="0.25">
      <c r="A5030" s="1">
        <f t="shared" ca="1" si="809"/>
        <v>9.3607634743038908</v>
      </c>
      <c r="B5030" s="1">
        <f t="shared" ca="1" si="811"/>
        <v>6.2177154285798286</v>
      </c>
      <c r="C5030" s="1">
        <f t="shared" ca="1" si="811"/>
        <v>11.241799720595839</v>
      </c>
      <c r="D5030" s="1">
        <f t="shared" ca="1" si="811"/>
        <v>8.8224364622224947</v>
      </c>
      <c r="E5030" s="1">
        <f t="shared" ca="1" si="811"/>
        <v>2.9130802324724208</v>
      </c>
      <c r="F5030" s="1">
        <f t="shared" ca="1" si="811"/>
        <v>4.4224343407168574</v>
      </c>
      <c r="G5030" s="1">
        <f t="shared" ca="1" si="811"/>
        <v>8.2131020734387707</v>
      </c>
      <c r="H5030" s="1">
        <f t="shared" ca="1" si="811"/>
        <v>6.4460439000908618</v>
      </c>
      <c r="I5030" s="1">
        <f t="shared" ca="1" si="811"/>
        <v>7.6087540896264274</v>
      </c>
      <c r="J5030" s="1">
        <f t="shared" ca="1" si="811"/>
        <v>6.5217873378766242</v>
      </c>
      <c r="K5030" s="1">
        <f t="shared" ca="1" si="802"/>
        <v>20.60256319489973</v>
      </c>
      <c r="L5030" s="1">
        <f t="shared" ca="1" si="803"/>
        <v>24.629243836617249</v>
      </c>
      <c r="M5030" s="1">
        <f t="shared" ca="1" si="804"/>
        <v>26.404385134279362</v>
      </c>
      <c r="N5030" s="1">
        <f t="shared" ca="1" si="805"/>
        <v>24.770691196799739</v>
      </c>
      <c r="O5030" s="1">
        <f t="shared" ca="1" si="806"/>
        <v>20.952604839895223</v>
      </c>
      <c r="P5030" s="5">
        <f t="shared" ca="1" si="807"/>
        <v>26.404385134279362</v>
      </c>
      <c r="Q5030">
        <f t="shared" ca="1" si="808"/>
        <v>3</v>
      </c>
    </row>
    <row r="5031" spans="1:17" x14ac:dyDescent="0.25">
      <c r="A5031" s="1">
        <f t="shared" ca="1" si="809"/>
        <v>5.4802257481603274</v>
      </c>
      <c r="B5031" s="1">
        <f t="shared" ca="1" si="811"/>
        <v>4.6718837363524255</v>
      </c>
      <c r="C5031" s="1">
        <f t="shared" ca="1" si="811"/>
        <v>12.976771981407998</v>
      </c>
      <c r="D5031" s="1">
        <f t="shared" ca="1" si="811"/>
        <v>8.3669846343205396</v>
      </c>
      <c r="E5031" s="1">
        <f t="shared" ca="1" si="811"/>
        <v>2.8550026531853883</v>
      </c>
      <c r="F5031" s="1">
        <f t="shared" ca="1" si="811"/>
        <v>4.9216013925322333</v>
      </c>
      <c r="G5031" s="1">
        <f t="shared" ca="1" si="811"/>
        <v>11.946900390071541</v>
      </c>
      <c r="H5031" s="1">
        <f t="shared" ca="1" si="811"/>
        <v>9.967894404836267</v>
      </c>
      <c r="I5031" s="1">
        <f t="shared" ca="1" si="811"/>
        <v>7.8829853886353529</v>
      </c>
      <c r="J5031" s="1">
        <f t="shared" ca="1" si="811"/>
        <v>8.352369079323374</v>
      </c>
      <c r="K5031" s="1">
        <f t="shared" ca="1" si="802"/>
        <v>18.456997729568325</v>
      </c>
      <c r="L5031" s="1">
        <f t="shared" ca="1" si="803"/>
        <v>23.815104787317132</v>
      </c>
      <c r="M5031" s="1">
        <f t="shared" ca="1" si="804"/>
        <v>24.570582869304445</v>
      </c>
      <c r="N5031" s="1">
        <f t="shared" ca="1" si="805"/>
        <v>25.828839596843387</v>
      </c>
      <c r="O5031" s="1">
        <f t="shared" ca="1" si="806"/>
        <v>24.971153205747342</v>
      </c>
      <c r="P5031" s="5">
        <f t="shared" ca="1" si="807"/>
        <v>25.828839596843387</v>
      </c>
      <c r="Q5031">
        <f t="shared" ca="1" si="808"/>
        <v>4</v>
      </c>
    </row>
    <row r="5032" spans="1:17" x14ac:dyDescent="0.25">
      <c r="A5032" s="1">
        <f t="shared" ca="1" si="809"/>
        <v>7.2190273777579135</v>
      </c>
      <c r="B5032" s="1">
        <f t="shared" ca="1" si="811"/>
        <v>8.2230614920620084</v>
      </c>
      <c r="C5032" s="1">
        <f t="shared" ca="1" si="811"/>
        <v>11.567621893118922</v>
      </c>
      <c r="D5032" s="1">
        <f t="shared" ca="1" si="811"/>
        <v>5.0591709918077967</v>
      </c>
      <c r="E5032" s="1">
        <f t="shared" ca="1" si="811"/>
        <v>0.77492841627731468</v>
      </c>
      <c r="F5032" s="1">
        <f t="shared" ca="1" si="811"/>
        <v>5.4385989448494643</v>
      </c>
      <c r="G5032" s="1">
        <f t="shared" ca="1" si="811"/>
        <v>8.8852257763534617</v>
      </c>
      <c r="H5032" s="1">
        <f t="shared" ca="1" si="811"/>
        <v>9.7086696029660366</v>
      </c>
      <c r="I5032" s="1">
        <f t="shared" ca="1" si="811"/>
        <v>6.1695338681457823</v>
      </c>
      <c r="J5032" s="1">
        <f t="shared" ca="1" si="811"/>
        <v>6.8559975178831714</v>
      </c>
      <c r="K5032" s="1">
        <f t="shared" ca="1" si="802"/>
        <v>18.786649270876836</v>
      </c>
      <c r="L5032" s="1">
        <f t="shared" ca="1" si="803"/>
        <v>21.986867972531748</v>
      </c>
      <c r="M5032" s="1">
        <f t="shared" ca="1" si="804"/>
        <v>21.019487180064182</v>
      </c>
      <c r="N5032" s="1">
        <f t="shared" ca="1" si="805"/>
        <v>26.687191822940424</v>
      </c>
      <c r="O5032" s="1">
        <f t="shared" ca="1" si="806"/>
        <v>23.964284786298641</v>
      </c>
      <c r="P5032" s="5">
        <f t="shared" ca="1" si="807"/>
        <v>26.687191822940424</v>
      </c>
      <c r="Q5032">
        <f t="shared" ca="1" si="808"/>
        <v>4</v>
      </c>
    </row>
    <row r="5033" spans="1:17" x14ac:dyDescent="0.25">
      <c r="A5033" s="1">
        <f t="shared" ca="1" si="809"/>
        <v>7.5996250128925071</v>
      </c>
      <c r="B5033" s="1">
        <f t="shared" ca="1" si="811"/>
        <v>2.960018835923198</v>
      </c>
      <c r="C5033" s="1">
        <f t="shared" ca="1" si="811"/>
        <v>16.204032521773389</v>
      </c>
      <c r="D5033" s="1">
        <f t="shared" ca="1" si="811"/>
        <v>10.351833686940356</v>
      </c>
      <c r="E5033" s="1">
        <f t="shared" ca="1" si="811"/>
        <v>0.98745582093041206</v>
      </c>
      <c r="F5033" s="1">
        <f t="shared" ca="1" si="811"/>
        <v>4.6517125732258995</v>
      </c>
      <c r="G5033" s="1">
        <f t="shared" ca="1" si="811"/>
        <v>6.9739692996501113</v>
      </c>
      <c r="H5033" s="1">
        <f t="shared" ca="1" si="811"/>
        <v>5.7212587483832547</v>
      </c>
      <c r="I5033" s="1">
        <f t="shared" ca="1" si="811"/>
        <v>4.0613475036280766</v>
      </c>
      <c r="J5033" s="1">
        <f t="shared" ca="1" si="811"/>
        <v>7.1317973695537775</v>
      </c>
      <c r="K5033" s="1">
        <f t="shared" ca="1" si="802"/>
        <v>23.803657534665895</v>
      </c>
      <c r="L5033" s="1">
        <f t="shared" ca="1" si="803"/>
        <v>23.672717448216119</v>
      </c>
      <c r="M5033" s="1">
        <f t="shared" ca="1" si="804"/>
        <v>19.780225707004771</v>
      </c>
      <c r="N5033" s="1">
        <f t="shared" ca="1" si="805"/>
        <v>18.804876282330952</v>
      </c>
      <c r="O5033" s="1">
        <f t="shared" ca="1" si="806"/>
        <v>17.065785505127085</v>
      </c>
      <c r="P5033" s="5">
        <f t="shared" ca="1" si="807"/>
        <v>23.803657534665895</v>
      </c>
      <c r="Q5033">
        <f t="shared" ca="1" si="808"/>
        <v>1</v>
      </c>
    </row>
    <row r="5034" spans="1:17" x14ac:dyDescent="0.25">
      <c r="A5034" s="1">
        <f t="shared" ca="1" si="809"/>
        <v>5.7071355945109161</v>
      </c>
      <c r="B5034" s="1">
        <f t="shared" ca="1" si="811"/>
        <v>5.2846940374181353</v>
      </c>
      <c r="C5034" s="1">
        <f t="shared" ca="1" si="811"/>
        <v>12.188065160691041</v>
      </c>
      <c r="D5034" s="1">
        <f t="shared" ca="1" si="811"/>
        <v>2.4518215675464017</v>
      </c>
      <c r="E5034" s="1">
        <f t="shared" ca="1" si="811"/>
        <v>1.5753376970624631</v>
      </c>
      <c r="F5034" s="1">
        <f t="shared" ca="1" si="811"/>
        <v>7.3439496735033085</v>
      </c>
      <c r="G5034" s="1">
        <f t="shared" ca="1" si="811"/>
        <v>10.465686757672071</v>
      </c>
      <c r="H5034" s="1">
        <f t="shared" ca="1" si="811"/>
        <v>10.4504274408888</v>
      </c>
      <c r="I5034" s="1">
        <f t="shared" ca="1" si="811"/>
        <v>5.531532755161674</v>
      </c>
      <c r="J5034" s="1">
        <f t="shared" ca="1" si="811"/>
        <v>6.4779833222000045</v>
      </c>
      <c r="K5034" s="1">
        <f t="shared" ca="1" si="802"/>
        <v>17.895200755201955</v>
      </c>
      <c r="L5034" s="1">
        <f t="shared" ca="1" si="803"/>
        <v>18.609384602946118</v>
      </c>
      <c r="M5034" s="1">
        <f t="shared" ca="1" si="804"/>
        <v>19.291989368935056</v>
      </c>
      <c r="N5034" s="1">
        <f t="shared" ca="1" si="805"/>
        <v>24.638159788283122</v>
      </c>
      <c r="O5034" s="1">
        <f t="shared" ca="1" si="806"/>
        <v>22.228364117290209</v>
      </c>
      <c r="P5034" s="5">
        <f t="shared" ca="1" si="807"/>
        <v>24.638159788283122</v>
      </c>
      <c r="Q5034">
        <f t="shared" ca="1" si="808"/>
        <v>4</v>
      </c>
    </row>
    <row r="5035" spans="1:17" x14ac:dyDescent="0.25">
      <c r="A5035" s="1">
        <f t="shared" ca="1" si="809"/>
        <v>7.4797071645214537</v>
      </c>
      <c r="B5035" s="1">
        <f t="shared" ca="1" si="811"/>
        <v>4.8371528009611371</v>
      </c>
      <c r="C5035" s="1">
        <f t="shared" ca="1" si="811"/>
        <v>13.701067643188198</v>
      </c>
      <c r="D5035" s="1">
        <f t="shared" ca="1" si="811"/>
        <v>8.0908397815637016</v>
      </c>
      <c r="E5035" s="1">
        <f t="shared" ca="1" si="811"/>
        <v>2.3025483799493647</v>
      </c>
      <c r="F5035" s="1">
        <f t="shared" ca="1" si="811"/>
        <v>5.1795892466114593</v>
      </c>
      <c r="G5035" s="1">
        <f t="shared" ca="1" si="811"/>
        <v>12.746235573325272</v>
      </c>
      <c r="H5035" s="1">
        <f t="shared" ca="1" si="811"/>
        <v>10.15926506371088</v>
      </c>
      <c r="I5035" s="1">
        <f t="shared" ca="1" si="811"/>
        <v>7.8290050338716251</v>
      </c>
      <c r="J5035" s="1">
        <f t="shared" ca="1" si="811"/>
        <v>5.0572243734764699</v>
      </c>
      <c r="K5035" s="1">
        <f t="shared" ca="1" si="802"/>
        <v>21.180774807709653</v>
      </c>
      <c r="L5035" s="1">
        <f t="shared" ca="1" si="803"/>
        <v>25.729812009796035</v>
      </c>
      <c r="M5035" s="1">
        <f t="shared" ca="1" si="804"/>
        <v>22.668484951818911</v>
      </c>
      <c r="N5035" s="1">
        <f t="shared" ca="1" si="805"/>
        <v>22.902971454920689</v>
      </c>
      <c r="O5035" s="1">
        <f t="shared" ca="1" si="806"/>
        <v>22.640612747762876</v>
      </c>
      <c r="P5035" s="5">
        <f t="shared" ca="1" si="807"/>
        <v>25.729812009796035</v>
      </c>
      <c r="Q5035">
        <f t="shared" ca="1" si="808"/>
        <v>2</v>
      </c>
    </row>
    <row r="5036" spans="1:17" x14ac:dyDescent="0.25">
      <c r="A5036" s="1">
        <f t="shared" ca="1" si="809"/>
        <v>7.2729729790577133</v>
      </c>
      <c r="B5036" s="1">
        <f t="shared" ca="1" si="811"/>
        <v>5.5099831154918366</v>
      </c>
      <c r="C5036" s="1">
        <f t="shared" ca="1" si="811"/>
        <v>14.7770098796907</v>
      </c>
      <c r="D5036" s="1">
        <f t="shared" ca="1" si="811"/>
        <v>9.2081737854016819</v>
      </c>
      <c r="E5036" s="1">
        <f t="shared" ca="1" si="811"/>
        <v>2.2691222741658086</v>
      </c>
      <c r="F5036" s="1">
        <f t="shared" ca="1" si="811"/>
        <v>3.7672655219984539</v>
      </c>
      <c r="G5036" s="1">
        <f t="shared" ca="1" si="811"/>
        <v>8.0773348211808056</v>
      </c>
      <c r="H5036" s="1">
        <f t="shared" ca="1" si="811"/>
        <v>7.9807339857864381</v>
      </c>
      <c r="I5036" s="1">
        <f t="shared" ca="1" si="811"/>
        <v>3.5997305973520648</v>
      </c>
      <c r="J5036" s="1">
        <f t="shared" ca="1" si="811"/>
        <v>6.9848652559507469</v>
      </c>
      <c r="K5036" s="1">
        <f t="shared" ca="1" si="802"/>
        <v>22.049982858748415</v>
      </c>
      <c r="L5036" s="1">
        <f t="shared" ca="1" si="803"/>
        <v>24.461880750245832</v>
      </c>
      <c r="M5036" s="1">
        <f t="shared" ca="1" si="804"/>
        <v>20.126691106526334</v>
      </c>
      <c r="N5036" s="1">
        <f t="shared" ca="1" si="805"/>
        <v>19.861844490793104</v>
      </c>
      <c r="O5036" s="1">
        <f t="shared" ca="1" si="806"/>
        <v>20.572183192623388</v>
      </c>
      <c r="P5036" s="5">
        <f t="shared" ca="1" si="807"/>
        <v>24.461880750245832</v>
      </c>
      <c r="Q5036">
        <f t="shared" ca="1" si="808"/>
        <v>2</v>
      </c>
    </row>
    <row r="5037" spans="1:17" x14ac:dyDescent="0.25">
      <c r="A5037" s="1">
        <f t="shared" ca="1" si="809"/>
        <v>7.870427575965353</v>
      </c>
      <c r="B5037" s="1">
        <f t="shared" ca="1" si="811"/>
        <v>5.5783092952523816</v>
      </c>
      <c r="C5037" s="1">
        <f t="shared" ca="1" si="811"/>
        <v>9.3614307225092528</v>
      </c>
      <c r="D5037" s="1">
        <f t="shared" ca="1" si="811"/>
        <v>6.039812062981591</v>
      </c>
      <c r="E5037" s="1">
        <f t="shared" ca="1" si="811"/>
        <v>3.3566042355853121</v>
      </c>
      <c r="F5037" s="1">
        <f t="shared" ca="1" si="811"/>
        <v>4.0919631610435143</v>
      </c>
      <c r="G5037" s="1">
        <f t="shared" ca="1" si="811"/>
        <v>11.546921088355194</v>
      </c>
      <c r="H5037" s="1">
        <f t="shared" ca="1" si="811"/>
        <v>7.4609707800634819</v>
      </c>
      <c r="I5037" s="1">
        <f t="shared" ca="1" si="811"/>
        <v>5.7321570681559999</v>
      </c>
      <c r="J5037" s="1">
        <f t="shared" ca="1" si="811"/>
        <v>2.9382207919921388</v>
      </c>
      <c r="K5037" s="1">
        <f t="shared" ca="1" si="802"/>
        <v>17.231858298474606</v>
      </c>
      <c r="L5037" s="1">
        <f t="shared" ca="1" si="803"/>
        <v>21.371210419010424</v>
      </c>
      <c r="M5037" s="1">
        <f t="shared" ca="1" si="804"/>
        <v>19.897409671698803</v>
      </c>
      <c r="N5037" s="1">
        <f t="shared" ca="1" si="805"/>
        <v>18.340650316444034</v>
      </c>
      <c r="O5037" s="1">
        <f t="shared" ca="1" si="806"/>
        <v>20.063451175599717</v>
      </c>
      <c r="P5037" s="5">
        <f t="shared" ca="1" si="807"/>
        <v>21.371210419010424</v>
      </c>
      <c r="Q5037">
        <f t="shared" ca="1" si="808"/>
        <v>2</v>
      </c>
    </row>
    <row r="5038" spans="1:17" x14ac:dyDescent="0.25">
      <c r="A5038" s="1">
        <f t="shared" ca="1" si="809"/>
        <v>7.1612368233916639</v>
      </c>
      <c r="B5038" s="1">
        <f t="shared" ca="1" si="811"/>
        <v>4.7419108402773222</v>
      </c>
      <c r="C5038" s="1">
        <f t="shared" ca="1" si="811"/>
        <v>8.1362453592635049</v>
      </c>
      <c r="D5038" s="1">
        <f t="shared" ca="1" si="811"/>
        <v>7.3041504397451344</v>
      </c>
      <c r="E5038" s="1">
        <f t="shared" ca="1" si="811"/>
        <v>1.9669665926318842</v>
      </c>
      <c r="F5038" s="1">
        <f t="shared" ca="1" si="811"/>
        <v>3.8311089359155908</v>
      </c>
      <c r="G5038" s="1">
        <f t="shared" ca="1" si="811"/>
        <v>7.604945815701452</v>
      </c>
      <c r="H5038" s="1">
        <f t="shared" ca="1" si="811"/>
        <v>6.1950451875930206</v>
      </c>
      <c r="I5038" s="1">
        <f t="shared" ca="1" si="811"/>
        <v>3.7544963852759778</v>
      </c>
      <c r="J5038" s="1">
        <f t="shared" ca="1" si="811"/>
        <v>5.3355992528164258</v>
      </c>
      <c r="K5038" s="1">
        <f t="shared" ca="1" si="802"/>
        <v>15.29748218265517</v>
      </c>
      <c r="L5038" s="1">
        <f t="shared" ca="1" si="803"/>
        <v>20.660432450729818</v>
      </c>
      <c r="M5038" s="1">
        <f t="shared" ca="1" si="804"/>
        <v>18.218299054115953</v>
      </c>
      <c r="N5038" s="1">
        <f t="shared" ca="1" si="805"/>
        <v>17.663115414285315</v>
      </c>
      <c r="O5038" s="1">
        <f t="shared" ca="1" si="806"/>
        <v>17.682455908795198</v>
      </c>
      <c r="P5038" s="5">
        <f t="shared" ca="1" si="807"/>
        <v>20.660432450729818</v>
      </c>
      <c r="Q5038">
        <f t="shared" ca="1" si="808"/>
        <v>2</v>
      </c>
    </row>
    <row r="5039" spans="1:17" x14ac:dyDescent="0.25">
      <c r="A5039" s="1">
        <f t="shared" ca="1" si="809"/>
        <v>8.826131361062723</v>
      </c>
      <c r="B5039" s="1">
        <f t="shared" ca="1" si="811"/>
        <v>2.5692763002597925</v>
      </c>
      <c r="C5039" s="1">
        <f t="shared" ca="1" si="811"/>
        <v>6.1587154423683481</v>
      </c>
      <c r="D5039" s="1">
        <f t="shared" ca="1" si="811"/>
        <v>8.1064713466019427</v>
      </c>
      <c r="E5039" s="1">
        <f t="shared" ca="1" si="811"/>
        <v>1.0940966445940563</v>
      </c>
      <c r="F5039" s="1">
        <f t="shared" ca="1" si="811"/>
        <v>4.9361763619063286</v>
      </c>
      <c r="G5039" s="1">
        <f t="shared" ca="1" si="811"/>
        <v>11.075589321289646</v>
      </c>
      <c r="H5039" s="1">
        <f t="shared" ca="1" si="811"/>
        <v>10.245736433321168</v>
      </c>
      <c r="I5039" s="1">
        <f t="shared" ca="1" si="811"/>
        <v>5.1719485317798242</v>
      </c>
      <c r="J5039" s="1">
        <f t="shared" ca="1" si="811"/>
        <v>3.8035722157700378</v>
      </c>
      <c r="K5039" s="1">
        <f t="shared" ca="1" si="802"/>
        <v>14.984846803431072</v>
      </c>
      <c r="L5039" s="1">
        <f t="shared" ca="1" si="803"/>
        <v>27.178339140985834</v>
      </c>
      <c r="M5039" s="1">
        <f t="shared" ca="1" si="804"/>
        <v>18.895748753206643</v>
      </c>
      <c r="N5039" s="1">
        <f t="shared" ca="1" si="805"/>
        <v>16.480973409715983</v>
      </c>
      <c r="O5039" s="1">
        <f t="shared" ca="1" si="806"/>
        <v>17.448437837319478</v>
      </c>
      <c r="P5039" s="5">
        <f t="shared" ca="1" si="807"/>
        <v>27.178339140985834</v>
      </c>
      <c r="Q5039">
        <f t="shared" ca="1" si="808"/>
        <v>2</v>
      </c>
    </row>
    <row r="5040" spans="1:17" x14ac:dyDescent="0.25">
      <c r="A5040" s="1">
        <f t="shared" ca="1" si="809"/>
        <v>9.3057081741280676</v>
      </c>
      <c r="B5040" s="1">
        <f t="shared" ca="1" si="811"/>
        <v>7.4346236419658087</v>
      </c>
      <c r="C5040" s="1">
        <f t="shared" ca="1" si="811"/>
        <v>10.072162155092604</v>
      </c>
      <c r="D5040" s="1">
        <f t="shared" ca="1" si="811"/>
        <v>9.046596668785444</v>
      </c>
      <c r="E5040" s="1">
        <f t="shared" ca="1" si="811"/>
        <v>2.227553503970062</v>
      </c>
      <c r="F5040" s="1">
        <f t="shared" ca="1" si="811"/>
        <v>5.1937726473282302</v>
      </c>
      <c r="G5040" s="1">
        <f t="shared" ca="1" si="811"/>
        <v>11.745865752729831</v>
      </c>
      <c r="H5040" s="1">
        <f t="shared" ca="1" si="811"/>
        <v>7.8894665559427963</v>
      </c>
      <c r="I5040" s="1">
        <f t="shared" ca="1" si="811"/>
        <v>5.0518415258259752</v>
      </c>
      <c r="J5040" s="1">
        <f t="shared" ca="1" si="811"/>
        <v>6.7183705972309538</v>
      </c>
      <c r="K5040" s="1">
        <f t="shared" ca="1" si="802"/>
        <v>19.37787032922067</v>
      </c>
      <c r="L5040" s="1">
        <f t="shared" ca="1" si="803"/>
        <v>26.241771398856308</v>
      </c>
      <c r="M5040" s="1">
        <f t="shared" ca="1" si="804"/>
        <v>23.303473801155061</v>
      </c>
      <c r="N5040" s="1">
        <f t="shared" ca="1" si="805"/>
        <v>24.398608412350967</v>
      </c>
      <c r="O5040" s="1">
        <f t="shared" ca="1" si="806"/>
        <v>25.898859991926596</v>
      </c>
      <c r="P5040" s="5">
        <f t="shared" ca="1" si="807"/>
        <v>26.241771398856308</v>
      </c>
      <c r="Q5040">
        <f t="shared" ca="1" si="808"/>
        <v>2</v>
      </c>
    </row>
    <row r="5041" spans="1:17" x14ac:dyDescent="0.25">
      <c r="A5041" s="1">
        <f t="shared" ca="1" si="809"/>
        <v>7.2661115068510798</v>
      </c>
      <c r="B5041" s="1">
        <f t="shared" ca="1" si="811"/>
        <v>6.1733041652756881</v>
      </c>
      <c r="C5041" s="1">
        <f t="shared" ca="1" si="811"/>
        <v>8.6893143391386705</v>
      </c>
      <c r="D5041" s="1">
        <f t="shared" ca="1" si="811"/>
        <v>5.5172844243672108</v>
      </c>
      <c r="E5041" s="1">
        <f t="shared" ca="1" si="811"/>
        <v>1.1778456399630968</v>
      </c>
      <c r="F5041" s="1">
        <f t="shared" ca="1" si="811"/>
        <v>5.3667125744011432</v>
      </c>
      <c r="G5041" s="1">
        <f t="shared" ca="1" si="811"/>
        <v>7.6293233014844422</v>
      </c>
      <c r="H5041" s="1">
        <f t="shared" ca="1" si="811"/>
        <v>13.252586095783276</v>
      </c>
      <c r="I5041" s="1">
        <f t="shared" ca="1" si="811"/>
        <v>5.3702019698597256</v>
      </c>
      <c r="J5041" s="1">
        <f t="shared" ca="1" si="811"/>
        <v>7.4383766204294854</v>
      </c>
      <c r="K5041" s="1">
        <f t="shared" ca="1" si="802"/>
        <v>15.955425845989751</v>
      </c>
      <c r="L5041" s="1">
        <f t="shared" ca="1" si="803"/>
        <v>26.035982027001566</v>
      </c>
      <c r="M5041" s="1">
        <f t="shared" ca="1" si="804"/>
        <v>21.252535737103386</v>
      </c>
      <c r="N5041" s="1">
        <f t="shared" ca="1" si="805"/>
        <v>24.348595329966045</v>
      </c>
      <c r="O5041" s="1">
        <f t="shared" ca="1" si="806"/>
        <v>21.241004087189616</v>
      </c>
      <c r="P5041" s="5">
        <f t="shared" ca="1" si="807"/>
        <v>26.035982027001566</v>
      </c>
      <c r="Q5041">
        <f t="shared" ca="1" si="808"/>
        <v>2</v>
      </c>
    </row>
    <row r="5042" spans="1:17" x14ac:dyDescent="0.25">
      <c r="A5042" s="1">
        <f t="shared" ca="1" si="809"/>
        <v>7.2767658101863262</v>
      </c>
      <c r="B5042" s="1">
        <f t="shared" ca="1" si="811"/>
        <v>6.1868605375803609</v>
      </c>
      <c r="C5042" s="1">
        <f t="shared" ca="1" si="811"/>
        <v>15.602633106320614</v>
      </c>
      <c r="D5042" s="1">
        <f t="shared" ca="1" si="811"/>
        <v>4.5589389855747759</v>
      </c>
      <c r="E5042" s="1">
        <f t="shared" ca="1" si="811"/>
        <v>2.0942573744976398</v>
      </c>
      <c r="F5042" s="1">
        <f t="shared" ca="1" si="811"/>
        <v>2.6578668959126865</v>
      </c>
      <c r="G5042" s="1">
        <f t="shared" ca="1" si="811"/>
        <v>9.1040864343302346</v>
      </c>
      <c r="H5042" s="1">
        <f t="shared" ca="1" si="811"/>
        <v>6.8226476875108837</v>
      </c>
      <c r="I5042" s="1">
        <f t="shared" ca="1" si="811"/>
        <v>6.7476135899787675</v>
      </c>
      <c r="J5042" s="1">
        <f t="shared" ca="1" si="811"/>
        <v>7.1318063915941883</v>
      </c>
      <c r="K5042" s="1">
        <f t="shared" ca="1" si="802"/>
        <v>22.87939891650694</v>
      </c>
      <c r="L5042" s="1">
        <f t="shared" ca="1" si="803"/>
        <v>18.658352483271987</v>
      </c>
      <c r="M5042" s="1">
        <f t="shared" ca="1" si="804"/>
        <v>23.250443166256922</v>
      </c>
      <c r="N5042" s="1">
        <f t="shared" ca="1" si="805"/>
        <v>22.724147415066003</v>
      </c>
      <c r="O5042" s="1">
        <f t="shared" ca="1" si="806"/>
        <v>22.422753363504786</v>
      </c>
      <c r="P5042" s="5">
        <f t="shared" ca="1" si="807"/>
        <v>23.250443166256922</v>
      </c>
      <c r="Q5042">
        <f t="shared" ca="1" si="808"/>
        <v>3</v>
      </c>
    </row>
    <row r="5043" spans="1:17" x14ac:dyDescent="0.25">
      <c r="A5043" s="1">
        <f t="shared" ca="1" si="809"/>
        <v>7.7962181482690651</v>
      </c>
      <c r="B5043" s="1">
        <f t="shared" ca="1" si="811"/>
        <v>5.4921890884027036</v>
      </c>
      <c r="C5043" s="1">
        <f t="shared" ca="1" si="811"/>
        <v>12.746802121563913</v>
      </c>
      <c r="D5043" s="1">
        <f t="shared" ca="1" si="811"/>
        <v>5.4708230431668285</v>
      </c>
      <c r="E5043" s="1">
        <f t="shared" ca="1" si="811"/>
        <v>1.6250290837708057</v>
      </c>
      <c r="F5043" s="1">
        <f t="shared" ca="1" si="811"/>
        <v>4.772010755258778</v>
      </c>
      <c r="G5043" s="1">
        <f t="shared" ca="1" si="811"/>
        <v>10.964770306752575</v>
      </c>
      <c r="H5043" s="1">
        <f t="shared" ca="1" si="811"/>
        <v>12.116141768328159</v>
      </c>
      <c r="I5043" s="1">
        <f t="shared" ca="1" si="811"/>
        <v>3.4581938372490644</v>
      </c>
      <c r="J5043" s="1">
        <f t="shared" ca="1" si="811"/>
        <v>8.2551383992436733</v>
      </c>
      <c r="K5043" s="1">
        <f t="shared" ca="1" si="802"/>
        <v>20.543020269832979</v>
      </c>
      <c r="L5043" s="1">
        <f t="shared" ca="1" si="803"/>
        <v>25.383182959764053</v>
      </c>
      <c r="M5043" s="1">
        <f t="shared" ca="1" si="804"/>
        <v>21.134579468532607</v>
      </c>
      <c r="N5043" s="1">
        <f t="shared" ca="1" si="805"/>
        <v>21.977532080154219</v>
      </c>
      <c r="O5043" s="1">
        <f t="shared" ca="1" si="806"/>
        <v>24.712097794398954</v>
      </c>
      <c r="P5043" s="5">
        <f t="shared" ca="1" si="807"/>
        <v>25.383182959764053</v>
      </c>
      <c r="Q5043">
        <f t="shared" ca="1" si="808"/>
        <v>2</v>
      </c>
    </row>
    <row r="5044" spans="1:17" x14ac:dyDescent="0.25">
      <c r="A5044" s="1">
        <f t="shared" ca="1" si="809"/>
        <v>5.7677486663271607</v>
      </c>
      <c r="B5044" s="1">
        <f t="shared" ca="1" si="811"/>
        <v>8.2926204001135364</v>
      </c>
      <c r="C5044" s="1">
        <f t="shared" ca="1" si="811"/>
        <v>17.756351910610096</v>
      </c>
      <c r="D5044" s="1">
        <f t="shared" ca="1" si="811"/>
        <v>7.7432398661575341</v>
      </c>
      <c r="E5044" s="1">
        <f t="shared" ca="1" si="811"/>
        <v>2.2150945818967127</v>
      </c>
      <c r="F5044" s="1">
        <f t="shared" ca="1" si="811"/>
        <v>3.2164312429225386</v>
      </c>
      <c r="G5044" s="1">
        <f t="shared" ca="1" si="811"/>
        <v>7.3427889717487176</v>
      </c>
      <c r="H5044" s="1">
        <f t="shared" ca="1" si="811"/>
        <v>7.6381304499687337</v>
      </c>
      <c r="I5044" s="1">
        <f t="shared" ca="1" si="811"/>
        <v>5.524182683014021</v>
      </c>
      <c r="J5044" s="1">
        <f t="shared" ca="1" si="811"/>
        <v>5.6861549064407031</v>
      </c>
      <c r="K5044" s="1">
        <f t="shared" ca="1" si="802"/>
        <v>23.524100576937258</v>
      </c>
      <c r="L5044" s="1">
        <f t="shared" ca="1" si="803"/>
        <v>21.14911898245343</v>
      </c>
      <c r="M5044" s="1">
        <f t="shared" ca="1" si="804"/>
        <v>19.193180837678597</v>
      </c>
      <c r="N5044" s="1">
        <f t="shared" ca="1" si="805"/>
        <v>22.719389232490798</v>
      </c>
      <c r="O5044" s="1">
        <f t="shared" ca="1" si="806"/>
        <v>21.321564278302958</v>
      </c>
      <c r="P5044" s="5">
        <f t="shared" ca="1" si="807"/>
        <v>23.524100576937258</v>
      </c>
      <c r="Q5044">
        <f t="shared" ca="1" si="808"/>
        <v>1</v>
      </c>
    </row>
    <row r="5045" spans="1:17" x14ac:dyDescent="0.25">
      <c r="A5045" s="1">
        <f t="shared" ca="1" si="809"/>
        <v>7.4926674448876893</v>
      </c>
      <c r="B5045" s="1">
        <f t="shared" ca="1" si="811"/>
        <v>5.4270622989287824</v>
      </c>
      <c r="C5045" s="1">
        <f t="shared" ca="1" si="811"/>
        <v>12.173052772603288</v>
      </c>
      <c r="D5045" s="1">
        <f t="shared" ca="1" si="811"/>
        <v>8.7061503938454035</v>
      </c>
      <c r="E5045" s="1">
        <f t="shared" ca="1" si="811"/>
        <v>2.2853775907430438</v>
      </c>
      <c r="F5045" s="1">
        <f t="shared" ca="1" si="811"/>
        <v>6.1385351905220036</v>
      </c>
      <c r="G5045" s="1">
        <f t="shared" ca="1" si="811"/>
        <v>7.6818190153917936</v>
      </c>
      <c r="H5045" s="1">
        <f t="shared" ca="1" si="811"/>
        <v>7.9306424400168485</v>
      </c>
      <c r="I5045" s="1">
        <f t="shared" ca="1" si="811"/>
        <v>3.8384256189560602</v>
      </c>
      <c r="J5045" s="1">
        <f t="shared" ca="1" si="811"/>
        <v>4.1154565494770114</v>
      </c>
      <c r="K5045" s="1">
        <f t="shared" ca="1" si="802"/>
        <v>19.665720217490978</v>
      </c>
      <c r="L5045" s="1">
        <f t="shared" ca="1" si="803"/>
        <v>24.129460278749939</v>
      </c>
      <c r="M5045" s="1">
        <f t="shared" ca="1" si="804"/>
        <v>17.731927204063805</v>
      </c>
      <c r="N5045" s="1">
        <f t="shared" ca="1" si="805"/>
        <v>19.519479657883856</v>
      </c>
      <c r="O5045" s="1">
        <f t="shared" ca="1" si="806"/>
        <v>17.224337863797587</v>
      </c>
      <c r="P5045" s="5">
        <f t="shared" ca="1" si="807"/>
        <v>24.129460278749939</v>
      </c>
      <c r="Q5045">
        <f t="shared" ca="1" si="808"/>
        <v>2</v>
      </c>
    </row>
    <row r="5046" spans="1:17" x14ac:dyDescent="0.25">
      <c r="A5046" s="1">
        <f t="shared" ca="1" si="809"/>
        <v>4.5740896517123728</v>
      </c>
      <c r="B5046" s="1">
        <f t="shared" ca="1" si="811"/>
        <v>4.388756828206386</v>
      </c>
      <c r="C5046" s="1">
        <f t="shared" ca="1" si="811"/>
        <v>10.690533235689259</v>
      </c>
      <c r="D5046" s="1">
        <f t="shared" ca="1" si="811"/>
        <v>6.9117060865145445</v>
      </c>
      <c r="E5046" s="1">
        <f t="shared" ca="1" si="811"/>
        <v>2.7359887650007448</v>
      </c>
      <c r="F5046" s="1">
        <f t="shared" ca="1" si="811"/>
        <v>6.1637105222302413</v>
      </c>
      <c r="G5046" s="1">
        <f t="shared" ca="1" si="811"/>
        <v>7.1488477212794432</v>
      </c>
      <c r="H5046" s="1">
        <f t="shared" ca="1" si="811"/>
        <v>11.541651650902645</v>
      </c>
      <c r="I5046" s="1">
        <f t="shared" ca="1" si="811"/>
        <v>6.4624453175839953</v>
      </c>
      <c r="J5046" s="1">
        <f t="shared" ca="1" si="811"/>
        <v>9.5750015403175528</v>
      </c>
      <c r="K5046" s="1">
        <f t="shared" ca="1" si="802"/>
        <v>15.264622887401632</v>
      </c>
      <c r="L5046" s="1">
        <f t="shared" ca="1" si="803"/>
        <v>23.027447389129563</v>
      </c>
      <c r="M5046" s="1">
        <f t="shared" ca="1" si="804"/>
        <v>23.347525274614668</v>
      </c>
      <c r="N5046" s="1">
        <f t="shared" ca="1" si="805"/>
        <v>26.589914208338172</v>
      </c>
      <c r="O5046" s="1">
        <f t="shared" ca="1" si="806"/>
        <v>21.112606089803382</v>
      </c>
      <c r="P5046" s="5">
        <f t="shared" ca="1" si="807"/>
        <v>26.589914208338172</v>
      </c>
      <c r="Q5046">
        <f t="shared" ca="1" si="808"/>
        <v>4</v>
      </c>
    </row>
    <row r="5047" spans="1:17" x14ac:dyDescent="0.25">
      <c r="A5047" s="1">
        <f t="shared" ca="1" si="809"/>
        <v>4.9043436278548347</v>
      </c>
      <c r="B5047" s="1">
        <f t="shared" ca="1" si="811"/>
        <v>4.5727374881806506</v>
      </c>
      <c r="C5047" s="1">
        <f t="shared" ca="1" si="811"/>
        <v>7.8912041029918232</v>
      </c>
      <c r="D5047" s="1">
        <f t="shared" ca="1" si="811"/>
        <v>7.5713674950792829</v>
      </c>
      <c r="E5047" s="1">
        <f t="shared" ca="1" si="811"/>
        <v>2.3888596587573052</v>
      </c>
      <c r="F5047" s="1">
        <f t="shared" ca="1" si="811"/>
        <v>3.5792875087318925</v>
      </c>
      <c r="G5047" s="1">
        <f t="shared" ca="1" si="811"/>
        <v>7.3973092734812873</v>
      </c>
      <c r="H5047" s="1">
        <f t="shared" ca="1" si="811"/>
        <v>9.9731445211599201</v>
      </c>
      <c r="I5047" s="1">
        <f t="shared" ca="1" si="811"/>
        <v>4.3969552908386245</v>
      </c>
      <c r="J5047" s="1">
        <f t="shared" ca="1" si="811"/>
        <v>8.5009429766094886</v>
      </c>
      <c r="K5047" s="1">
        <f t="shared" ca="1" si="802"/>
        <v>12.795547730846657</v>
      </c>
      <c r="L5047" s="1">
        <f t="shared" ca="1" si="803"/>
        <v>22.448855644094039</v>
      </c>
      <c r="M5047" s="1">
        <f t="shared" ca="1" si="804"/>
        <v>20.191101554060253</v>
      </c>
      <c r="N5047" s="1">
        <f t="shared" ca="1" si="805"/>
        <v>21.049923264360658</v>
      </c>
      <c r="O5047" s="1">
        <f t="shared" ca="1" si="806"/>
        <v>20.470989738271427</v>
      </c>
      <c r="P5047" s="5">
        <f t="shared" ca="1" si="807"/>
        <v>22.448855644094039</v>
      </c>
      <c r="Q5047">
        <f t="shared" ca="1" si="808"/>
        <v>2</v>
      </c>
    </row>
    <row r="5048" spans="1:17" x14ac:dyDescent="0.25">
      <c r="A5048" s="1">
        <f t="shared" ca="1" si="809"/>
        <v>4.0620733025473088</v>
      </c>
      <c r="B5048" s="1">
        <f t="shared" ca="1" si="811"/>
        <v>8.0375221530120911</v>
      </c>
      <c r="C5048" s="1">
        <f t="shared" ca="1" si="811"/>
        <v>8.3341095646797783</v>
      </c>
      <c r="D5048" s="1">
        <f t="shared" ca="1" si="811"/>
        <v>8.432832370389125</v>
      </c>
      <c r="E5048" s="1">
        <f t="shared" ca="1" si="811"/>
        <v>1.7782678532736995</v>
      </c>
      <c r="F5048" s="1">
        <f t="shared" ca="1" si="811"/>
        <v>4.9517905562036573</v>
      </c>
      <c r="G5048" s="1">
        <f t="shared" ca="1" si="811"/>
        <v>7.4950152633449409</v>
      </c>
      <c r="H5048" s="1">
        <f t="shared" ca="1" si="811"/>
        <v>11.765094083496674</v>
      </c>
      <c r="I5048" s="1">
        <f t="shared" ca="1" si="811"/>
        <v>5.0368161762792916</v>
      </c>
      <c r="J5048" s="1">
        <f t="shared" ca="1" si="811"/>
        <v>10.378972916430065</v>
      </c>
      <c r="K5048" s="1">
        <f t="shared" ca="1" si="802"/>
        <v>12.396182867227086</v>
      </c>
      <c r="L5048" s="1">
        <f t="shared" ca="1" si="803"/>
        <v>24.259999756433107</v>
      </c>
      <c r="M5048" s="1">
        <f t="shared" ca="1" si="804"/>
        <v>21.256130248530365</v>
      </c>
      <c r="N5048" s="1">
        <f t="shared" ca="1" si="805"/>
        <v>28.405101801925106</v>
      </c>
      <c r="O5048" s="1">
        <f t="shared" ca="1" si="806"/>
        <v>25.911510332787095</v>
      </c>
      <c r="P5048" s="5">
        <f t="shared" ca="1" si="807"/>
        <v>28.405101801925106</v>
      </c>
      <c r="Q5048">
        <f t="shared" ca="1" si="808"/>
        <v>4</v>
      </c>
    </row>
    <row r="5049" spans="1:17" x14ac:dyDescent="0.25">
      <c r="A5049" s="1">
        <f t="shared" ca="1" si="809"/>
        <v>4.8912927633620109</v>
      </c>
      <c r="B5049" s="1">
        <f t="shared" ca="1" si="811"/>
        <v>3.9661132705434285</v>
      </c>
      <c r="C5049" s="1">
        <f t="shared" ca="1" si="811"/>
        <v>12.456426538143772</v>
      </c>
      <c r="D5049" s="1">
        <f t="shared" ca="1" si="811"/>
        <v>10.676802618310079</v>
      </c>
      <c r="E5049" s="1">
        <f t="shared" ca="1" si="811"/>
        <v>2.2109761187757369</v>
      </c>
      <c r="F5049" s="1">
        <f t="shared" ca="1" si="811"/>
        <v>1.2558363065323048</v>
      </c>
      <c r="G5049" s="1">
        <f t="shared" ca="1" si="811"/>
        <v>9.3981402528560238</v>
      </c>
      <c r="H5049" s="1">
        <f t="shared" ca="1" si="811"/>
        <v>9.7784354763808707</v>
      </c>
      <c r="I5049" s="1">
        <f t="shared" ca="1" si="811"/>
        <v>5.0165905489233316</v>
      </c>
      <c r="J5049" s="1">
        <f t="shared" ca="1" si="811"/>
        <v>9.278049707145076</v>
      </c>
      <c r="K5049" s="1">
        <f t="shared" ca="1" si="802"/>
        <v>17.347719301505784</v>
      </c>
      <c r="L5049" s="1">
        <f t="shared" ca="1" si="803"/>
        <v>25.346530858052962</v>
      </c>
      <c r="M5049" s="1">
        <f t="shared" ca="1" si="804"/>
        <v>21.396909138206155</v>
      </c>
      <c r="N5049" s="1">
        <f t="shared" ca="1" si="805"/>
        <v>19.516589833144142</v>
      </c>
      <c r="O5049" s="1">
        <f t="shared" ca="1" si="806"/>
        <v>22.642303230544528</v>
      </c>
      <c r="P5049" s="5">
        <f t="shared" ca="1" si="807"/>
        <v>25.346530858052962</v>
      </c>
      <c r="Q5049">
        <f t="shared" ca="1" si="808"/>
        <v>2</v>
      </c>
    </row>
    <row r="5050" spans="1:17" x14ac:dyDescent="0.25">
      <c r="A5050" s="1">
        <f t="shared" ca="1" si="809"/>
        <v>5.4447585900933575</v>
      </c>
      <c r="B5050" s="1">
        <f t="shared" ca="1" si="811"/>
        <v>3.9645716913370705</v>
      </c>
      <c r="C5050" s="1">
        <f t="shared" ca="1" si="811"/>
        <v>9.5235141301760589</v>
      </c>
      <c r="D5050" s="1">
        <f t="shared" ca="1" si="811"/>
        <v>11.375660699629446</v>
      </c>
      <c r="E5050" s="1">
        <f t="shared" ca="1" si="811"/>
        <v>1.2230191137002928</v>
      </c>
      <c r="F5050" s="1">
        <f t="shared" ca="1" si="811"/>
        <v>6.6200405309663619</v>
      </c>
      <c r="G5050" s="1">
        <f t="shared" ca="1" si="811"/>
        <v>10.004242959575956</v>
      </c>
      <c r="H5050" s="1">
        <f t="shared" ca="1" si="811"/>
        <v>14.040724356339613</v>
      </c>
      <c r="I5050" s="1">
        <f t="shared" ca="1" si="811"/>
        <v>7.1400863097820038</v>
      </c>
      <c r="J5050" s="1">
        <f t="shared" ca="1" si="811"/>
        <v>4.4456323868641494</v>
      </c>
      <c r="K5050" s="1">
        <f t="shared" ca="1" si="802"/>
        <v>14.968272720269416</v>
      </c>
      <c r="L5050" s="1">
        <f t="shared" ca="1" si="803"/>
        <v>30.861143646062416</v>
      </c>
      <c r="M5050" s="1">
        <f t="shared" ca="1" si="804"/>
        <v>18.253496400439801</v>
      </c>
      <c r="N5050" s="1">
        <f t="shared" ca="1" si="805"/>
        <v>22.170330918949588</v>
      </c>
      <c r="O5050" s="1">
        <f t="shared" ca="1" si="806"/>
        <v>18.414447037777176</v>
      </c>
      <c r="P5050" s="5">
        <f t="shared" ca="1" si="807"/>
        <v>30.861143646062416</v>
      </c>
      <c r="Q5050">
        <f t="shared" ca="1" si="808"/>
        <v>2</v>
      </c>
    </row>
    <row r="5051" spans="1:17" x14ac:dyDescent="0.25">
      <c r="A5051" s="1">
        <f t="shared" ca="1" si="809"/>
        <v>7.5656455875013533</v>
      </c>
      <c r="B5051" s="1">
        <f t="shared" ca="1" si="811"/>
        <v>4.6732874186476359</v>
      </c>
      <c r="C5051" s="1">
        <f t="shared" ca="1" si="811"/>
        <v>11.985881811979105</v>
      </c>
      <c r="D5051" s="1">
        <f t="shared" ca="1" si="811"/>
        <v>8.1665528434820267</v>
      </c>
      <c r="E5051" s="1">
        <f t="shared" ca="1" si="811"/>
        <v>1.937854595502148</v>
      </c>
      <c r="F5051" s="1">
        <f t="shared" ca="1" si="811"/>
        <v>3.1145171987004732</v>
      </c>
      <c r="G5051" s="1">
        <f t="shared" ca="1" si="811"/>
        <v>12.32213531549333</v>
      </c>
      <c r="H5051" s="1">
        <f t="shared" ca="1" si="811"/>
        <v>3.0611256571452641</v>
      </c>
      <c r="I5051" s="1">
        <f t="shared" ca="1" si="811"/>
        <v>6.0410128837588273</v>
      </c>
      <c r="J5051" s="1">
        <f t="shared" ca="1" si="811"/>
        <v>5.2122197573990237</v>
      </c>
      <c r="K5051" s="1">
        <f t="shared" ca="1" si="802"/>
        <v>19.551527399480459</v>
      </c>
      <c r="L5051" s="1">
        <f t="shared" ca="1" si="803"/>
        <v>18.793324088128646</v>
      </c>
      <c r="M5051" s="1">
        <f t="shared" ca="1" si="804"/>
        <v>20.75673282416135</v>
      </c>
      <c r="N5051" s="1">
        <f t="shared" ca="1" si="805"/>
        <v>19.041037258505959</v>
      </c>
      <c r="O5051" s="1">
        <f t="shared" ca="1" si="806"/>
        <v>22.207642491539989</v>
      </c>
      <c r="P5051" s="5">
        <f t="shared" ca="1" si="807"/>
        <v>22.207642491539989</v>
      </c>
      <c r="Q5051">
        <f t="shared" ca="1" si="808"/>
        <v>5</v>
      </c>
    </row>
    <row r="5052" spans="1:17" x14ac:dyDescent="0.25">
      <c r="A5052" s="1">
        <f t="shared" ca="1" si="809"/>
        <v>6.1461948892025351</v>
      </c>
      <c r="B5052" s="1">
        <f t="shared" ca="1" si="811"/>
        <v>2.3738102869082329</v>
      </c>
      <c r="C5052" s="1">
        <f t="shared" ca="1" si="811"/>
        <v>11.910606218162151</v>
      </c>
      <c r="D5052" s="1">
        <f t="shared" ca="1" si="811"/>
        <v>7.3314159581090106</v>
      </c>
      <c r="E5052" s="1">
        <f t="shared" ca="1" si="811"/>
        <v>1.7663316494946806</v>
      </c>
      <c r="F5052" s="1">
        <f t="shared" ca="1" si="811"/>
        <v>7.7824848094798789</v>
      </c>
      <c r="G5052" s="1">
        <f t="shared" ca="1" si="811"/>
        <v>6.0923074672499427</v>
      </c>
      <c r="H5052" s="1">
        <f t="shared" ca="1" si="811"/>
        <v>10.661065486171509</v>
      </c>
      <c r="I5052" s="1">
        <f t="shared" ca="1" si="811"/>
        <v>8.1047474608909909</v>
      </c>
      <c r="J5052" s="1">
        <f t="shared" ca="1" si="811"/>
        <v>7.4673974372936982</v>
      </c>
      <c r="K5052" s="1">
        <f t="shared" ca="1" si="802"/>
        <v>18.056801107364684</v>
      </c>
      <c r="L5052" s="1">
        <f t="shared" ca="1" si="803"/>
        <v>24.138676333483055</v>
      </c>
      <c r="M5052" s="1">
        <f t="shared" ca="1" si="804"/>
        <v>23.484671436881904</v>
      </c>
      <c r="N5052" s="1">
        <f t="shared" ca="1" si="805"/>
        <v>25.728439994572803</v>
      </c>
      <c r="O5052" s="1">
        <f t="shared" ca="1" si="806"/>
        <v>15.933515191451875</v>
      </c>
      <c r="P5052" s="5">
        <f t="shared" ca="1" si="807"/>
        <v>25.728439994572803</v>
      </c>
      <c r="Q5052">
        <f t="shared" ca="1" si="808"/>
        <v>4</v>
      </c>
    </row>
    <row r="5053" spans="1:17" x14ac:dyDescent="0.25">
      <c r="A5053" s="1">
        <f t="shared" ca="1" si="809"/>
        <v>9.9882178903243233</v>
      </c>
      <c r="B5053" s="1">
        <f t="shared" ca="1" si="811"/>
        <v>3.7269077752329118</v>
      </c>
      <c r="C5053" s="1">
        <f t="shared" ca="1" si="811"/>
        <v>12.111014534183543</v>
      </c>
      <c r="D5053" s="1">
        <f t="shared" ca="1" si="811"/>
        <v>12.007339474616179</v>
      </c>
      <c r="E5053" s="1">
        <f t="shared" ca="1" si="811"/>
        <v>1.7744011255326075</v>
      </c>
      <c r="F5053" s="1">
        <f t="shared" ca="1" si="811"/>
        <v>4.6684998558558162</v>
      </c>
      <c r="G5053" s="1">
        <f t="shared" ca="1" si="811"/>
        <v>9.7928767266968908</v>
      </c>
      <c r="H5053" s="1">
        <f t="shared" ca="1" si="811"/>
        <v>9.3029671740287281</v>
      </c>
      <c r="I5053" s="1">
        <f t="shared" ca="1" si="811"/>
        <v>8.5578945139977503</v>
      </c>
      <c r="J5053" s="1">
        <f t="shared" ca="1" si="811"/>
        <v>9.0885990841506974</v>
      </c>
      <c r="K5053" s="1">
        <f t="shared" ca="1" si="802"/>
        <v>22.099232424507868</v>
      </c>
      <c r="L5053" s="1">
        <f t="shared" ca="1" si="803"/>
        <v>31.298524538969232</v>
      </c>
      <c r="M5053" s="1">
        <f t="shared" ca="1" si="804"/>
        <v>29.409112614005377</v>
      </c>
      <c r="N5053" s="1">
        <f t="shared" ca="1" si="805"/>
        <v>26.041901229237176</v>
      </c>
      <c r="O5053" s="1">
        <f t="shared" ca="1" si="806"/>
        <v>22.6083835860805</v>
      </c>
      <c r="P5053" s="5">
        <f t="shared" ca="1" si="807"/>
        <v>31.298524538969232</v>
      </c>
      <c r="Q5053">
        <f t="shared" ca="1" si="808"/>
        <v>2</v>
      </c>
    </row>
    <row r="5054" spans="1:17" x14ac:dyDescent="0.25">
      <c r="A5054" s="1">
        <f t="shared" ca="1" si="809"/>
        <v>4.7035780951780479</v>
      </c>
      <c r="B5054" s="1">
        <f t="shared" ca="1" si="811"/>
        <v>6.6599964384171164</v>
      </c>
      <c r="C5054" s="1">
        <f t="shared" ca="1" si="811"/>
        <v>18.975184795569373</v>
      </c>
      <c r="D5054" s="1">
        <f t="shared" ca="1" si="811"/>
        <v>8.5869179870900716</v>
      </c>
      <c r="E5054" s="1">
        <f t="shared" ca="1" si="811"/>
        <v>1.7866208610609078</v>
      </c>
      <c r="F5054" s="1">
        <f t="shared" ca="1" si="811"/>
        <v>5.9890412409937603</v>
      </c>
      <c r="G5054" s="1">
        <f t="shared" ca="1" si="811"/>
        <v>12.029212903875884</v>
      </c>
      <c r="H5054" s="1">
        <f t="shared" ca="1" si="811"/>
        <v>9.5233434362295029</v>
      </c>
      <c r="I5054" s="1">
        <f t="shared" ca="1" si="811"/>
        <v>5.1091846833754699</v>
      </c>
      <c r="J5054" s="1">
        <f t="shared" ca="1" si="811"/>
        <v>6.4577422054240383</v>
      </c>
      <c r="K5054" s="1">
        <f t="shared" ca="1" si="802"/>
        <v>23.678762890747421</v>
      </c>
      <c r="L5054" s="1">
        <f t="shared" ca="1" si="803"/>
        <v>22.813839518497623</v>
      </c>
      <c r="M5054" s="1">
        <f t="shared" ca="1" si="804"/>
        <v>18.057125845038463</v>
      </c>
      <c r="N5054" s="1">
        <f t="shared" ca="1" si="805"/>
        <v>24.215964568210389</v>
      </c>
      <c r="O5054" s="1">
        <f t="shared" ca="1" si="806"/>
        <v>25.146951547717038</v>
      </c>
      <c r="P5054" s="5">
        <f t="shared" ca="1" si="807"/>
        <v>25.146951547717038</v>
      </c>
      <c r="Q5054">
        <f t="shared" ca="1" si="808"/>
        <v>5</v>
      </c>
    </row>
    <row r="5055" spans="1:17" x14ac:dyDescent="0.25">
      <c r="A5055" s="1">
        <f t="shared" ca="1" si="809"/>
        <v>8.6099018511223377</v>
      </c>
      <c r="B5055" s="1">
        <f t="shared" ca="1" si="811"/>
        <v>3.8635118242232918</v>
      </c>
      <c r="C5055" s="1">
        <f t="shared" ca="1" si="811"/>
        <v>11.705813007814919</v>
      </c>
      <c r="D5055" s="1">
        <f t="shared" ca="1" si="811"/>
        <v>7.9804050095989503</v>
      </c>
      <c r="E5055" s="1">
        <f t="shared" ca="1" si="811"/>
        <v>1.0652760609384047</v>
      </c>
      <c r="F5055" s="1">
        <f t="shared" ca="1" si="811"/>
        <v>3.6378825725333153</v>
      </c>
      <c r="G5055" s="1">
        <f t="shared" ca="1" si="811"/>
        <v>13.504223013954752</v>
      </c>
      <c r="H5055" s="1">
        <f t="shared" ca="1" si="811"/>
        <v>12.278077571072505</v>
      </c>
      <c r="I5055" s="1">
        <f t="shared" ca="1" si="811"/>
        <v>5.995265377306259</v>
      </c>
      <c r="J5055" s="1">
        <f t="shared" ca="1" si="811"/>
        <v>7.5962752557880115</v>
      </c>
      <c r="K5055" s="1">
        <f t="shared" ca="1" si="802"/>
        <v>20.315714858937255</v>
      </c>
      <c r="L5055" s="1">
        <f t="shared" ca="1" si="803"/>
        <v>28.868384431793793</v>
      </c>
      <c r="M5055" s="1">
        <f t="shared" ca="1" si="804"/>
        <v>23.266718545155015</v>
      </c>
      <c r="N5055" s="1">
        <f t="shared" ca="1" si="805"/>
        <v>21.092935029850878</v>
      </c>
      <c r="O5055" s="1">
        <f t="shared" ca="1" si="806"/>
        <v>24.964010093966056</v>
      </c>
      <c r="P5055" s="5">
        <f t="shared" ca="1" si="807"/>
        <v>28.868384431793793</v>
      </c>
      <c r="Q5055">
        <f t="shared" ca="1" si="808"/>
        <v>2</v>
      </c>
    </row>
    <row r="5056" spans="1:17" x14ac:dyDescent="0.25">
      <c r="A5056" s="1">
        <f t="shared" ca="1" si="809"/>
        <v>5.9530500983759556</v>
      </c>
      <c r="B5056" s="1">
        <f t="shared" ca="1" si="811"/>
        <v>4.8176722913236087</v>
      </c>
      <c r="C5056" s="1">
        <f t="shared" ref="B5056:J5084" ca="1" si="812">_xlfn.NORM.INV(RAND(),C$1,C$2)</f>
        <v>11.572394800194418</v>
      </c>
      <c r="D5056" s="1">
        <f t="shared" ca="1" si="812"/>
        <v>8.2712649632790409</v>
      </c>
      <c r="E5056" s="1">
        <f t="shared" ca="1" si="812"/>
        <v>1.6153524833318491</v>
      </c>
      <c r="F5056" s="1">
        <f t="shared" ca="1" si="812"/>
        <v>5.0964400467662321</v>
      </c>
      <c r="G5056" s="1">
        <f t="shared" ca="1" si="812"/>
        <v>7.804017881107324</v>
      </c>
      <c r="H5056" s="1">
        <f t="shared" ca="1" si="812"/>
        <v>6.6048202285381024</v>
      </c>
      <c r="I5056" s="1">
        <f t="shared" ca="1" si="812"/>
        <v>8.8464829992382832</v>
      </c>
      <c r="J5056" s="1">
        <f t="shared" ca="1" si="812"/>
        <v>12.247055425251837</v>
      </c>
      <c r="K5056" s="1">
        <f t="shared" ca="1" si="802"/>
        <v>17.525444898570374</v>
      </c>
      <c r="L5056" s="1">
        <f t="shared" ca="1" si="803"/>
        <v>20.829135290193101</v>
      </c>
      <c r="M5056" s="1">
        <f t="shared" ca="1" si="804"/>
        <v>28.661941006197925</v>
      </c>
      <c r="N5056" s="1">
        <f t="shared" ca="1" si="805"/>
        <v>31.00765076257996</v>
      </c>
      <c r="O5056" s="1">
        <f t="shared" ca="1" si="806"/>
        <v>24.868745597682768</v>
      </c>
      <c r="P5056" s="5">
        <f t="shared" ca="1" si="807"/>
        <v>31.00765076257996</v>
      </c>
      <c r="Q5056">
        <f t="shared" ca="1" si="808"/>
        <v>4</v>
      </c>
    </row>
    <row r="5057" spans="1:17" x14ac:dyDescent="0.25">
      <c r="A5057" s="1">
        <f t="shared" ca="1" si="809"/>
        <v>6.6309187083274503</v>
      </c>
      <c r="B5057" s="1">
        <f t="shared" ca="1" si="812"/>
        <v>4.6668717629973928</v>
      </c>
      <c r="C5057" s="1">
        <f t="shared" ca="1" si="812"/>
        <v>11.366203009704536</v>
      </c>
      <c r="D5057" s="1">
        <f t="shared" ca="1" si="812"/>
        <v>8.6259578230778562</v>
      </c>
      <c r="E5057" s="1">
        <f t="shared" ca="1" si="812"/>
        <v>1.7587143637719251</v>
      </c>
      <c r="F5057" s="1">
        <f t="shared" ca="1" si="812"/>
        <v>5.4626894288778765</v>
      </c>
      <c r="G5057" s="1">
        <f t="shared" ca="1" si="812"/>
        <v>5.2308033319578797</v>
      </c>
      <c r="H5057" s="1">
        <f t="shared" ca="1" si="812"/>
        <v>7.9858583464571504</v>
      </c>
      <c r="I5057" s="1">
        <f t="shared" ca="1" si="812"/>
        <v>5.9103408110273827</v>
      </c>
      <c r="J5057" s="1">
        <f t="shared" ca="1" si="812"/>
        <v>8.2959198068268396</v>
      </c>
      <c r="K5057" s="1">
        <f t="shared" ca="1" si="802"/>
        <v>17.997121718031988</v>
      </c>
      <c r="L5057" s="1">
        <f t="shared" ca="1" si="803"/>
        <v>23.242734877862457</v>
      </c>
      <c r="M5057" s="1">
        <f t="shared" ca="1" si="804"/>
        <v>22.595893689953598</v>
      </c>
      <c r="N5057" s="1">
        <f t="shared" ca="1" si="805"/>
        <v>24.335821809729488</v>
      </c>
      <c r="O5057" s="1">
        <f t="shared" ca="1" si="806"/>
        <v>18.193594901782113</v>
      </c>
      <c r="P5057" s="5">
        <f t="shared" ca="1" si="807"/>
        <v>24.335821809729488</v>
      </c>
      <c r="Q5057">
        <f t="shared" ca="1" si="808"/>
        <v>4</v>
      </c>
    </row>
    <row r="5058" spans="1:17" x14ac:dyDescent="0.25">
      <c r="A5058" s="1">
        <f t="shared" ca="1" si="809"/>
        <v>6.5623903771553405</v>
      </c>
      <c r="B5058" s="1">
        <f t="shared" ca="1" si="812"/>
        <v>4.2971631662749843</v>
      </c>
      <c r="C5058" s="1">
        <f t="shared" ca="1" si="812"/>
        <v>11.83684484806828</v>
      </c>
      <c r="D5058" s="1">
        <f t="shared" ca="1" si="812"/>
        <v>7.4925539817871574</v>
      </c>
      <c r="E5058" s="1">
        <f t="shared" ca="1" si="812"/>
        <v>1.4880426798629514</v>
      </c>
      <c r="F5058" s="1">
        <f t="shared" ca="1" si="812"/>
        <v>2.536390217422952</v>
      </c>
      <c r="G5058" s="1">
        <f t="shared" ca="1" si="812"/>
        <v>9.4596719227514452</v>
      </c>
      <c r="H5058" s="1">
        <f t="shared" ca="1" si="812"/>
        <v>10.960111633598057</v>
      </c>
      <c r="I5058" s="1">
        <f t="shared" ca="1" si="812"/>
        <v>5.0054336602267435</v>
      </c>
      <c r="J5058" s="1">
        <f t="shared" ca="1" si="812"/>
        <v>5.0577540851790275</v>
      </c>
      <c r="K5058" s="1">
        <f t="shared" ca="1" si="802"/>
        <v>18.39923522522362</v>
      </c>
      <c r="L5058" s="1">
        <f t="shared" ca="1" si="803"/>
        <v>25.015055992540553</v>
      </c>
      <c r="M5058" s="1">
        <f t="shared" ca="1" si="804"/>
        <v>18.113620802424062</v>
      </c>
      <c r="N5058" s="1">
        <f t="shared" ca="1" si="805"/>
        <v>16.896741129103706</v>
      </c>
      <c r="O5058" s="1">
        <f t="shared" ca="1" si="806"/>
        <v>18.814589174205459</v>
      </c>
      <c r="P5058" s="5">
        <f t="shared" ca="1" si="807"/>
        <v>25.015055992540553</v>
      </c>
      <c r="Q5058">
        <f t="shared" ca="1" si="808"/>
        <v>2</v>
      </c>
    </row>
    <row r="5059" spans="1:17" x14ac:dyDescent="0.25">
      <c r="A5059" s="1">
        <f t="shared" ca="1" si="809"/>
        <v>8.4859812094548346</v>
      </c>
      <c r="B5059" s="1">
        <f t="shared" ca="1" si="812"/>
        <v>5.383583222553181</v>
      </c>
      <c r="C5059" s="1">
        <f t="shared" ca="1" si="812"/>
        <v>13.680420754161483</v>
      </c>
      <c r="D5059" s="1">
        <f t="shared" ca="1" si="812"/>
        <v>6.4094412620685803</v>
      </c>
      <c r="E5059" s="1">
        <f t="shared" ca="1" si="812"/>
        <v>2.2277484842105499</v>
      </c>
      <c r="F5059" s="1">
        <f t="shared" ca="1" si="812"/>
        <v>5.6487600203664048</v>
      </c>
      <c r="G5059" s="1">
        <f t="shared" ca="1" si="812"/>
        <v>11.48325988783801</v>
      </c>
      <c r="H5059" s="1">
        <f t="shared" ca="1" si="812"/>
        <v>5.7627308451452262</v>
      </c>
      <c r="I5059" s="1">
        <f t="shared" ca="1" si="812"/>
        <v>5.4615200461136828</v>
      </c>
      <c r="J5059" s="1">
        <f t="shared" ca="1" si="812"/>
        <v>6.3903487870304616</v>
      </c>
      <c r="K5059" s="1">
        <f t="shared" ca="1" si="802"/>
        <v>22.166401963616316</v>
      </c>
      <c r="L5059" s="1">
        <f t="shared" ca="1" si="803"/>
        <v>20.658153316668638</v>
      </c>
      <c r="M5059" s="1">
        <f t="shared" ca="1" si="804"/>
        <v>22.565598526809531</v>
      </c>
      <c r="N5059" s="1">
        <f t="shared" ca="1" si="805"/>
        <v>22.884212076063729</v>
      </c>
      <c r="O5059" s="1">
        <f t="shared" ca="1" si="806"/>
        <v>23.257191897421652</v>
      </c>
      <c r="P5059" s="5">
        <f t="shared" ca="1" si="807"/>
        <v>23.257191897421652</v>
      </c>
      <c r="Q5059">
        <f t="shared" ca="1" si="808"/>
        <v>5</v>
      </c>
    </row>
    <row r="5060" spans="1:17" x14ac:dyDescent="0.25">
      <c r="A5060" s="1">
        <f t="shared" ca="1" si="809"/>
        <v>5.7921453051435119</v>
      </c>
      <c r="B5060" s="1">
        <f t="shared" ca="1" si="812"/>
        <v>4.1737190465488663</v>
      </c>
      <c r="C5060" s="1">
        <f t="shared" ca="1" si="812"/>
        <v>11.60571179047821</v>
      </c>
      <c r="D5060" s="1">
        <f t="shared" ca="1" si="812"/>
        <v>5.4722599846567261</v>
      </c>
      <c r="E5060" s="1">
        <f t="shared" ca="1" si="812"/>
        <v>1.9765029541572043</v>
      </c>
      <c r="F5060" s="1">
        <f t="shared" ca="1" si="812"/>
        <v>4.8470115758710826</v>
      </c>
      <c r="G5060" s="1">
        <f t="shared" ca="1" si="812"/>
        <v>9.8622856737272446</v>
      </c>
      <c r="H5060" s="1">
        <f t="shared" ca="1" si="812"/>
        <v>5.6507447268321194</v>
      </c>
      <c r="I5060" s="1">
        <f t="shared" ca="1" si="812"/>
        <v>4.9982432356846811</v>
      </c>
      <c r="J5060" s="1">
        <f t="shared" ca="1" si="812"/>
        <v>6.8308816067389557</v>
      </c>
      <c r="K5060" s="1">
        <f t="shared" ca="1" si="802"/>
        <v>17.397857095621724</v>
      </c>
      <c r="L5060" s="1">
        <f t="shared" ca="1" si="803"/>
        <v>16.915150016632357</v>
      </c>
      <c r="M5060" s="1">
        <f t="shared" ca="1" si="804"/>
        <v>19.597773101724353</v>
      </c>
      <c r="N5060" s="1">
        <f t="shared" ca="1" si="805"/>
        <v>20.849855464843586</v>
      </c>
      <c r="O5060" s="1">
        <f t="shared" ca="1" si="806"/>
        <v>20.866886327015067</v>
      </c>
      <c r="P5060" s="5">
        <f t="shared" ca="1" si="807"/>
        <v>20.866886327015067</v>
      </c>
      <c r="Q5060">
        <f t="shared" ca="1" si="808"/>
        <v>5</v>
      </c>
    </row>
    <row r="5061" spans="1:17" x14ac:dyDescent="0.25">
      <c r="A5061" s="1">
        <f t="shared" ca="1" si="809"/>
        <v>5.9931278798458427</v>
      </c>
      <c r="B5061" s="1">
        <f t="shared" ca="1" si="812"/>
        <v>5.0860872442875102</v>
      </c>
      <c r="C5061" s="1">
        <f t="shared" ca="1" si="812"/>
        <v>12.540466058992539</v>
      </c>
      <c r="D5061" s="1">
        <f t="shared" ca="1" si="812"/>
        <v>9.142852578904078</v>
      </c>
      <c r="E5061" s="1">
        <f t="shared" ca="1" si="812"/>
        <v>1.753329267193859</v>
      </c>
      <c r="F5061" s="1">
        <f t="shared" ca="1" si="812"/>
        <v>4.7417172640826752</v>
      </c>
      <c r="G5061" s="1">
        <f t="shared" ca="1" si="812"/>
        <v>9.4163605002758501</v>
      </c>
      <c r="H5061" s="1">
        <f t="shared" ca="1" si="812"/>
        <v>7.8732473246701504</v>
      </c>
      <c r="I5061" s="1">
        <f t="shared" ca="1" si="812"/>
        <v>6.7566401001184619</v>
      </c>
      <c r="J5061" s="1">
        <f t="shared" ca="1" si="812"/>
        <v>5.3199273254714585</v>
      </c>
      <c r="K5061" s="1">
        <f t="shared" ref="K5061:K5124" ca="1" si="813">A5061+C5061</f>
        <v>18.533593938838383</v>
      </c>
      <c r="L5061" s="1">
        <f t="shared" ref="L5061:L5124" ca="1" si="814">A5061+D5061+H5061</f>
        <v>23.009227783420069</v>
      </c>
      <c r="M5061" s="1">
        <f t="shared" ref="M5061:M5124" ca="1" si="815">A5061+E5061+I5061+J5061</f>
        <v>19.82302457262962</v>
      </c>
      <c r="N5061" s="1">
        <f t="shared" ref="N5061:N5124" ca="1" si="816">B5061+F5061+I5061+J5061</f>
        <v>21.904371933960103</v>
      </c>
      <c r="O5061" s="1">
        <f t="shared" ref="O5061:O5124" ca="1" si="817">B5061+G5061+J5061</f>
        <v>19.82237507003482</v>
      </c>
      <c r="P5061" s="5">
        <f t="shared" ref="P5061:P5124" ca="1" si="818">MAX(K5061:O5061)</f>
        <v>23.009227783420069</v>
      </c>
      <c r="Q5061">
        <f t="shared" ref="Q5061:Q5124" ca="1" si="819">IF(K5061=P5061,1,IF(L5061=P5061,2,IF(M5061=P5061,3,IF(N5061=P5061,4,5))))</f>
        <v>2</v>
      </c>
    </row>
    <row r="5062" spans="1:17" x14ac:dyDescent="0.25">
      <c r="A5062" s="1">
        <f t="shared" ref="A5062:A5125" ca="1" si="820">_xlfn.NORM.INV(RAND(),A$1,A$2)</f>
        <v>8.622067725726156</v>
      </c>
      <c r="B5062" s="1">
        <f t="shared" ca="1" si="812"/>
        <v>5.1975650957375255</v>
      </c>
      <c r="C5062" s="1">
        <f t="shared" ca="1" si="812"/>
        <v>16.061270734720317</v>
      </c>
      <c r="D5062" s="1">
        <f t="shared" ca="1" si="812"/>
        <v>5.9922232199791576</v>
      </c>
      <c r="E5062" s="1">
        <f t="shared" ca="1" si="812"/>
        <v>2.4846566477250054</v>
      </c>
      <c r="F5062" s="1">
        <f t="shared" ca="1" si="812"/>
        <v>3.6882512336045652</v>
      </c>
      <c r="G5062" s="1">
        <f t="shared" ca="1" si="812"/>
        <v>5.972147563131843</v>
      </c>
      <c r="H5062" s="1">
        <f t="shared" ca="1" si="812"/>
        <v>8.3986586365914508</v>
      </c>
      <c r="I5062" s="1">
        <f t="shared" ca="1" si="812"/>
        <v>3.5080367779727881</v>
      </c>
      <c r="J5062" s="1">
        <f t="shared" ca="1" si="812"/>
        <v>10.414850102398486</v>
      </c>
      <c r="K5062" s="1">
        <f t="shared" ca="1" si="813"/>
        <v>24.683338460446471</v>
      </c>
      <c r="L5062" s="1">
        <f t="shared" ca="1" si="814"/>
        <v>23.012949582296763</v>
      </c>
      <c r="M5062" s="1">
        <f t="shared" ca="1" si="815"/>
        <v>25.029611253822434</v>
      </c>
      <c r="N5062" s="1">
        <f t="shared" ca="1" si="816"/>
        <v>22.808703209713364</v>
      </c>
      <c r="O5062" s="1">
        <f t="shared" ca="1" si="817"/>
        <v>21.584562761267854</v>
      </c>
      <c r="P5062" s="5">
        <f t="shared" ca="1" si="818"/>
        <v>25.029611253822434</v>
      </c>
      <c r="Q5062">
        <f t="shared" ca="1" si="819"/>
        <v>3</v>
      </c>
    </row>
    <row r="5063" spans="1:17" x14ac:dyDescent="0.25">
      <c r="A5063" s="1">
        <f t="shared" ca="1" si="820"/>
        <v>6.8844591814055462</v>
      </c>
      <c r="B5063" s="1">
        <f t="shared" ca="1" si="812"/>
        <v>7.1980803518996792</v>
      </c>
      <c r="C5063" s="1">
        <f t="shared" ca="1" si="812"/>
        <v>16.116126005551365</v>
      </c>
      <c r="D5063" s="1">
        <f t="shared" ca="1" si="812"/>
        <v>11.288868660121828</v>
      </c>
      <c r="E5063" s="1">
        <f t="shared" ca="1" si="812"/>
        <v>1.3789037028480469</v>
      </c>
      <c r="F5063" s="1">
        <f t="shared" ca="1" si="812"/>
        <v>9.4881162646013841</v>
      </c>
      <c r="G5063" s="1">
        <f t="shared" ca="1" si="812"/>
        <v>10.584925389219521</v>
      </c>
      <c r="H5063" s="1">
        <f t="shared" ca="1" si="812"/>
        <v>11.395798203900622</v>
      </c>
      <c r="I5063" s="1">
        <f t="shared" ca="1" si="812"/>
        <v>7.3086269894835665</v>
      </c>
      <c r="J5063" s="1">
        <f t="shared" ca="1" si="812"/>
        <v>9.9122344382497278</v>
      </c>
      <c r="K5063" s="1">
        <f t="shared" ca="1" si="813"/>
        <v>23.000585186956911</v>
      </c>
      <c r="L5063" s="1">
        <f t="shared" ca="1" si="814"/>
        <v>29.569126045427996</v>
      </c>
      <c r="M5063" s="1">
        <f t="shared" ca="1" si="815"/>
        <v>25.484224311986885</v>
      </c>
      <c r="N5063" s="1">
        <f t="shared" ca="1" si="816"/>
        <v>33.907058044234361</v>
      </c>
      <c r="O5063" s="1">
        <f t="shared" ca="1" si="817"/>
        <v>27.69524017936893</v>
      </c>
      <c r="P5063" s="5">
        <f t="shared" ca="1" si="818"/>
        <v>33.907058044234361</v>
      </c>
      <c r="Q5063">
        <f t="shared" ca="1" si="819"/>
        <v>4</v>
      </c>
    </row>
    <row r="5064" spans="1:17" x14ac:dyDescent="0.25">
      <c r="A5064" s="1">
        <f t="shared" ca="1" si="820"/>
        <v>5.5011098389494473</v>
      </c>
      <c r="B5064" s="1">
        <f t="shared" ca="1" si="812"/>
        <v>5.7622257196056612</v>
      </c>
      <c r="C5064" s="1">
        <f t="shared" ca="1" si="812"/>
        <v>13.563412100828279</v>
      </c>
      <c r="D5064" s="1">
        <f t="shared" ca="1" si="812"/>
        <v>9.367606187958776</v>
      </c>
      <c r="E5064" s="1">
        <f t="shared" ca="1" si="812"/>
        <v>2.403534837735013</v>
      </c>
      <c r="F5064" s="1">
        <f t="shared" ca="1" si="812"/>
        <v>5.7262995167563355</v>
      </c>
      <c r="G5064" s="1">
        <f t="shared" ca="1" si="812"/>
        <v>8.4717507243918</v>
      </c>
      <c r="H5064" s="1">
        <f t="shared" ca="1" si="812"/>
        <v>8.5601705097566736</v>
      </c>
      <c r="I5064" s="1">
        <f t="shared" ca="1" si="812"/>
        <v>7.5800167545525436</v>
      </c>
      <c r="J5064" s="1">
        <f t="shared" ca="1" si="812"/>
        <v>6.4914125250616825</v>
      </c>
      <c r="K5064" s="1">
        <f t="shared" ca="1" si="813"/>
        <v>19.064521939777727</v>
      </c>
      <c r="L5064" s="1">
        <f t="shared" ca="1" si="814"/>
        <v>23.428886536664898</v>
      </c>
      <c r="M5064" s="1">
        <f t="shared" ca="1" si="815"/>
        <v>21.976073956298688</v>
      </c>
      <c r="N5064" s="1">
        <f t="shared" ca="1" si="816"/>
        <v>25.559954515976223</v>
      </c>
      <c r="O5064" s="1">
        <f t="shared" ca="1" si="817"/>
        <v>20.725388969059143</v>
      </c>
      <c r="P5064" s="5">
        <f t="shared" ca="1" si="818"/>
        <v>25.559954515976223</v>
      </c>
      <c r="Q5064">
        <f t="shared" ca="1" si="819"/>
        <v>4</v>
      </c>
    </row>
    <row r="5065" spans="1:17" x14ac:dyDescent="0.25">
      <c r="A5065" s="1">
        <f t="shared" ca="1" si="820"/>
        <v>4.3597458308722894</v>
      </c>
      <c r="B5065" s="1">
        <f t="shared" ca="1" si="812"/>
        <v>3.3162524836030474</v>
      </c>
      <c r="C5065" s="1">
        <f t="shared" ca="1" si="812"/>
        <v>12.82009133356366</v>
      </c>
      <c r="D5065" s="1">
        <f t="shared" ca="1" si="812"/>
        <v>5.8633796377691292</v>
      </c>
      <c r="E5065" s="1">
        <f t="shared" ca="1" si="812"/>
        <v>1.8033515630067083</v>
      </c>
      <c r="F5065" s="1">
        <f t="shared" ca="1" si="812"/>
        <v>4.1614894884166791</v>
      </c>
      <c r="G5065" s="1">
        <f t="shared" ca="1" si="812"/>
        <v>9.7830485041943334</v>
      </c>
      <c r="H5065" s="1">
        <f t="shared" ca="1" si="812"/>
        <v>9.4279202052521871</v>
      </c>
      <c r="I5065" s="1">
        <f t="shared" ca="1" si="812"/>
        <v>6.8076711851844562</v>
      </c>
      <c r="J5065" s="1">
        <f t="shared" ca="1" si="812"/>
        <v>6.0944771049446373</v>
      </c>
      <c r="K5065" s="1">
        <f t="shared" ca="1" si="813"/>
        <v>17.179837164435948</v>
      </c>
      <c r="L5065" s="1">
        <f t="shared" ca="1" si="814"/>
        <v>19.651045673893606</v>
      </c>
      <c r="M5065" s="1">
        <f t="shared" ca="1" si="815"/>
        <v>19.06524568400809</v>
      </c>
      <c r="N5065" s="1">
        <f t="shared" ca="1" si="816"/>
        <v>20.37989026214882</v>
      </c>
      <c r="O5065" s="1">
        <f t="shared" ca="1" si="817"/>
        <v>19.193778092742019</v>
      </c>
      <c r="P5065" s="5">
        <f t="shared" ca="1" si="818"/>
        <v>20.37989026214882</v>
      </c>
      <c r="Q5065">
        <f t="shared" ca="1" si="819"/>
        <v>4</v>
      </c>
    </row>
    <row r="5066" spans="1:17" x14ac:dyDescent="0.25">
      <c r="A5066" s="1">
        <f t="shared" ca="1" si="820"/>
        <v>4.4867681119209983</v>
      </c>
      <c r="B5066" s="1">
        <f t="shared" ca="1" si="812"/>
        <v>4.7725047207726732</v>
      </c>
      <c r="C5066" s="1">
        <f t="shared" ca="1" si="812"/>
        <v>12.31195675389022</v>
      </c>
      <c r="D5066" s="1">
        <f t="shared" ca="1" si="812"/>
        <v>5.9877961380035503</v>
      </c>
      <c r="E5066" s="1">
        <f t="shared" ca="1" si="812"/>
        <v>2.5918083992261307</v>
      </c>
      <c r="F5066" s="1">
        <f t="shared" ca="1" si="812"/>
        <v>3.6150495776982114</v>
      </c>
      <c r="G5066" s="1">
        <f t="shared" ca="1" si="812"/>
        <v>7.9707581906422034</v>
      </c>
      <c r="H5066" s="1">
        <f t="shared" ca="1" si="812"/>
        <v>9.0457418621170387</v>
      </c>
      <c r="I5066" s="1">
        <f t="shared" ca="1" si="812"/>
        <v>3.7515814841092245</v>
      </c>
      <c r="J5066" s="1">
        <f t="shared" ca="1" si="812"/>
        <v>4.9240805489406414</v>
      </c>
      <c r="K5066" s="1">
        <f t="shared" ca="1" si="813"/>
        <v>16.798724865811216</v>
      </c>
      <c r="L5066" s="1">
        <f t="shared" ca="1" si="814"/>
        <v>19.520306112041588</v>
      </c>
      <c r="M5066" s="1">
        <f t="shared" ca="1" si="815"/>
        <v>15.754238544196994</v>
      </c>
      <c r="N5066" s="1">
        <f t="shared" ca="1" si="816"/>
        <v>17.063216331520749</v>
      </c>
      <c r="O5066" s="1">
        <f t="shared" ca="1" si="817"/>
        <v>17.667343460355518</v>
      </c>
      <c r="P5066" s="5">
        <f t="shared" ca="1" si="818"/>
        <v>19.520306112041588</v>
      </c>
      <c r="Q5066">
        <f t="shared" ca="1" si="819"/>
        <v>2</v>
      </c>
    </row>
    <row r="5067" spans="1:17" x14ac:dyDescent="0.25">
      <c r="A5067" s="1">
        <f t="shared" ca="1" si="820"/>
        <v>8.5468482893154167</v>
      </c>
      <c r="B5067" s="1">
        <f t="shared" ca="1" si="812"/>
        <v>5.7555432174347665</v>
      </c>
      <c r="C5067" s="1">
        <f t="shared" ca="1" si="812"/>
        <v>14.539183460412472</v>
      </c>
      <c r="D5067" s="1">
        <f t="shared" ca="1" si="812"/>
        <v>10.567840066415952</v>
      </c>
      <c r="E5067" s="1">
        <f t="shared" ca="1" si="812"/>
        <v>1.3529599356590358</v>
      </c>
      <c r="F5067" s="1">
        <f t="shared" ca="1" si="812"/>
        <v>1.9895340174449356</v>
      </c>
      <c r="G5067" s="1">
        <f t="shared" ca="1" si="812"/>
        <v>7.8849974021817877</v>
      </c>
      <c r="H5067" s="1">
        <f t="shared" ca="1" si="812"/>
        <v>9.3550314857567418</v>
      </c>
      <c r="I5067" s="1">
        <f t="shared" ca="1" si="812"/>
        <v>5.4010283292216315</v>
      </c>
      <c r="J5067" s="1">
        <f t="shared" ca="1" si="812"/>
        <v>4.1195390153271134</v>
      </c>
      <c r="K5067" s="1">
        <f t="shared" ca="1" si="813"/>
        <v>23.086031749727887</v>
      </c>
      <c r="L5067" s="1">
        <f t="shared" ca="1" si="814"/>
        <v>28.469719841488107</v>
      </c>
      <c r="M5067" s="1">
        <f t="shared" ca="1" si="815"/>
        <v>19.420375569523198</v>
      </c>
      <c r="N5067" s="1">
        <f t="shared" ca="1" si="816"/>
        <v>17.265644579428447</v>
      </c>
      <c r="O5067" s="1">
        <f t="shared" ca="1" si="817"/>
        <v>17.760079634943668</v>
      </c>
      <c r="P5067" s="5">
        <f t="shared" ca="1" si="818"/>
        <v>28.469719841488107</v>
      </c>
      <c r="Q5067">
        <f t="shared" ca="1" si="819"/>
        <v>2</v>
      </c>
    </row>
    <row r="5068" spans="1:17" x14ac:dyDescent="0.25">
      <c r="A5068" s="1">
        <f t="shared" ca="1" si="820"/>
        <v>7.1341171854006191</v>
      </c>
      <c r="B5068" s="1">
        <f t="shared" ca="1" si="812"/>
        <v>5.4122887636021542</v>
      </c>
      <c r="C5068" s="1">
        <f t="shared" ca="1" si="812"/>
        <v>15.214598659419138</v>
      </c>
      <c r="D5068" s="1">
        <f t="shared" ca="1" si="812"/>
        <v>12.64218253441101</v>
      </c>
      <c r="E5068" s="1">
        <f t="shared" ca="1" si="812"/>
        <v>1.905654414901838</v>
      </c>
      <c r="F5068" s="1">
        <f t="shared" ca="1" si="812"/>
        <v>4.327234937953004</v>
      </c>
      <c r="G5068" s="1">
        <f t="shared" ca="1" si="812"/>
        <v>9.346047091253082</v>
      </c>
      <c r="H5068" s="1">
        <f t="shared" ca="1" si="812"/>
        <v>11.177464055646443</v>
      </c>
      <c r="I5068" s="1">
        <f t="shared" ca="1" si="812"/>
        <v>5.8430303665735419</v>
      </c>
      <c r="J5068" s="1">
        <f t="shared" ca="1" si="812"/>
        <v>3.962014233060553</v>
      </c>
      <c r="K5068" s="1">
        <f t="shared" ca="1" si="813"/>
        <v>22.348715844819758</v>
      </c>
      <c r="L5068" s="1">
        <f t="shared" ca="1" si="814"/>
        <v>30.953763775458071</v>
      </c>
      <c r="M5068" s="1">
        <f t="shared" ca="1" si="815"/>
        <v>18.844816199936552</v>
      </c>
      <c r="N5068" s="1">
        <f t="shared" ca="1" si="816"/>
        <v>19.544568301189251</v>
      </c>
      <c r="O5068" s="1">
        <f t="shared" ca="1" si="817"/>
        <v>18.72035008791579</v>
      </c>
      <c r="P5068" s="5">
        <f t="shared" ca="1" si="818"/>
        <v>30.953763775458071</v>
      </c>
      <c r="Q5068">
        <f t="shared" ca="1" si="819"/>
        <v>2</v>
      </c>
    </row>
    <row r="5069" spans="1:17" x14ac:dyDescent="0.25">
      <c r="A5069" s="1">
        <f t="shared" ca="1" si="820"/>
        <v>4.1863710981770614</v>
      </c>
      <c r="B5069" s="1">
        <f t="shared" ca="1" si="812"/>
        <v>4.3025957581525436</v>
      </c>
      <c r="C5069" s="1">
        <f t="shared" ca="1" si="812"/>
        <v>10.466368184565219</v>
      </c>
      <c r="D5069" s="1">
        <f t="shared" ca="1" si="812"/>
        <v>8.1709687113641074</v>
      </c>
      <c r="E5069" s="1">
        <f t="shared" ca="1" si="812"/>
        <v>1.5063475328596663</v>
      </c>
      <c r="F5069" s="1">
        <f t="shared" ca="1" si="812"/>
        <v>4.7781107348968401</v>
      </c>
      <c r="G5069" s="1">
        <f t="shared" ca="1" si="812"/>
        <v>6.4916695464524414</v>
      </c>
      <c r="H5069" s="1">
        <f t="shared" ca="1" si="812"/>
        <v>5.7889922127454021</v>
      </c>
      <c r="I5069" s="1">
        <f t="shared" ca="1" si="812"/>
        <v>4.8825204829227093</v>
      </c>
      <c r="J5069" s="1">
        <f t="shared" ca="1" si="812"/>
        <v>5.2901754479044589</v>
      </c>
      <c r="K5069" s="1">
        <f t="shared" ca="1" si="813"/>
        <v>14.652739282742282</v>
      </c>
      <c r="L5069" s="1">
        <f t="shared" ca="1" si="814"/>
        <v>18.146332022286572</v>
      </c>
      <c r="M5069" s="1">
        <f t="shared" ca="1" si="815"/>
        <v>15.865414561863897</v>
      </c>
      <c r="N5069" s="1">
        <f t="shared" ca="1" si="816"/>
        <v>19.253402423876551</v>
      </c>
      <c r="O5069" s="1">
        <f t="shared" ca="1" si="817"/>
        <v>16.084440752509444</v>
      </c>
      <c r="P5069" s="5">
        <f t="shared" ca="1" si="818"/>
        <v>19.253402423876551</v>
      </c>
      <c r="Q5069">
        <f t="shared" ca="1" si="819"/>
        <v>4</v>
      </c>
    </row>
    <row r="5070" spans="1:17" x14ac:dyDescent="0.25">
      <c r="A5070" s="1">
        <f t="shared" ca="1" si="820"/>
        <v>7.9928399555876748</v>
      </c>
      <c r="B5070" s="1">
        <f t="shared" ca="1" si="812"/>
        <v>3.4223872141657665</v>
      </c>
      <c r="C5070" s="1">
        <f t="shared" ca="1" si="812"/>
        <v>18.106348647174585</v>
      </c>
      <c r="D5070" s="1">
        <f t="shared" ca="1" si="812"/>
        <v>6.905627067696356</v>
      </c>
      <c r="E5070" s="1">
        <f t="shared" ca="1" si="812"/>
        <v>1.9136529846324228</v>
      </c>
      <c r="F5070" s="1">
        <f t="shared" ca="1" si="812"/>
        <v>5.7439476337615503</v>
      </c>
      <c r="G5070" s="1">
        <f t="shared" ca="1" si="812"/>
        <v>5.5707153033485959</v>
      </c>
      <c r="H5070" s="1">
        <f t="shared" ca="1" si="812"/>
        <v>11.914289063132301</v>
      </c>
      <c r="I5070" s="1">
        <f t="shared" ca="1" si="812"/>
        <v>9.2039689973298984</v>
      </c>
      <c r="J5070" s="1">
        <f t="shared" ca="1" si="812"/>
        <v>5.3839961037593973</v>
      </c>
      <c r="K5070" s="1">
        <f t="shared" ca="1" si="813"/>
        <v>26.099188602762261</v>
      </c>
      <c r="L5070" s="1">
        <f t="shared" ca="1" si="814"/>
        <v>26.812756086416332</v>
      </c>
      <c r="M5070" s="1">
        <f t="shared" ca="1" si="815"/>
        <v>24.494458041309393</v>
      </c>
      <c r="N5070" s="1">
        <f t="shared" ca="1" si="816"/>
        <v>23.754299949016612</v>
      </c>
      <c r="O5070" s="1">
        <f t="shared" ca="1" si="817"/>
        <v>14.37709862127376</v>
      </c>
      <c r="P5070" s="5">
        <f t="shared" ca="1" si="818"/>
        <v>26.812756086416332</v>
      </c>
      <c r="Q5070">
        <f t="shared" ca="1" si="819"/>
        <v>2</v>
      </c>
    </row>
    <row r="5071" spans="1:17" x14ac:dyDescent="0.25">
      <c r="A5071" s="1">
        <f t="shared" ca="1" si="820"/>
        <v>8.3622249924305851</v>
      </c>
      <c r="B5071" s="1">
        <f t="shared" ca="1" si="812"/>
        <v>4.5227785846231869</v>
      </c>
      <c r="C5071" s="1">
        <f t="shared" ca="1" si="812"/>
        <v>11.848251957848538</v>
      </c>
      <c r="D5071" s="1">
        <f t="shared" ca="1" si="812"/>
        <v>6.0618455806875424</v>
      </c>
      <c r="E5071" s="1">
        <f t="shared" ca="1" si="812"/>
        <v>1.9821895837633765</v>
      </c>
      <c r="F5071" s="1">
        <f t="shared" ca="1" si="812"/>
        <v>5.8439959314653045</v>
      </c>
      <c r="G5071" s="1">
        <f t="shared" ca="1" si="812"/>
        <v>10.381091913720583</v>
      </c>
      <c r="H5071" s="1">
        <f t="shared" ca="1" si="812"/>
        <v>9.7914520499493651</v>
      </c>
      <c r="I5071" s="1">
        <f t="shared" ca="1" si="812"/>
        <v>6.6965670319650386</v>
      </c>
      <c r="J5071" s="1">
        <f t="shared" ca="1" si="812"/>
        <v>8.7420225374857203</v>
      </c>
      <c r="K5071" s="1">
        <f t="shared" ca="1" si="813"/>
        <v>20.210476950279123</v>
      </c>
      <c r="L5071" s="1">
        <f t="shared" ca="1" si="814"/>
        <v>24.215522623067493</v>
      </c>
      <c r="M5071" s="1">
        <f t="shared" ca="1" si="815"/>
        <v>25.783004145644721</v>
      </c>
      <c r="N5071" s="1">
        <f t="shared" ca="1" si="816"/>
        <v>25.805364085539249</v>
      </c>
      <c r="O5071" s="1">
        <f t="shared" ca="1" si="817"/>
        <v>23.645893035829491</v>
      </c>
      <c r="P5071" s="5">
        <f t="shared" ca="1" si="818"/>
        <v>25.805364085539249</v>
      </c>
      <c r="Q5071">
        <f t="shared" ca="1" si="819"/>
        <v>4</v>
      </c>
    </row>
    <row r="5072" spans="1:17" x14ac:dyDescent="0.25">
      <c r="A5072" s="1">
        <f t="shared" ca="1" si="820"/>
        <v>7.9849218629862175</v>
      </c>
      <c r="B5072" s="1">
        <f t="shared" ca="1" si="812"/>
        <v>4.5509637096483413</v>
      </c>
      <c r="C5072" s="1">
        <f t="shared" ca="1" si="812"/>
        <v>13.189080840148025</v>
      </c>
      <c r="D5072" s="1">
        <f t="shared" ca="1" si="812"/>
        <v>6.5288053638749819</v>
      </c>
      <c r="E5072" s="1">
        <f t="shared" ca="1" si="812"/>
        <v>2.9422658874125469</v>
      </c>
      <c r="F5072" s="1">
        <f t="shared" ca="1" si="812"/>
        <v>3.1399362754932567</v>
      </c>
      <c r="G5072" s="1">
        <f t="shared" ca="1" si="812"/>
        <v>10.318547130467799</v>
      </c>
      <c r="H5072" s="1">
        <f t="shared" ca="1" si="812"/>
        <v>8.7489255650621498</v>
      </c>
      <c r="I5072" s="1">
        <f t="shared" ca="1" si="812"/>
        <v>5.4921670250178103</v>
      </c>
      <c r="J5072" s="1">
        <f t="shared" ca="1" si="812"/>
        <v>9.362888855316033</v>
      </c>
      <c r="K5072" s="1">
        <f t="shared" ca="1" si="813"/>
        <v>21.174002703134242</v>
      </c>
      <c r="L5072" s="1">
        <f t="shared" ca="1" si="814"/>
        <v>23.262652791923351</v>
      </c>
      <c r="M5072" s="1">
        <f t="shared" ca="1" si="815"/>
        <v>25.782243630732609</v>
      </c>
      <c r="N5072" s="1">
        <f t="shared" ca="1" si="816"/>
        <v>22.545955865475442</v>
      </c>
      <c r="O5072" s="1">
        <f t="shared" ca="1" si="817"/>
        <v>24.232399695432171</v>
      </c>
      <c r="P5072" s="5">
        <f t="shared" ca="1" si="818"/>
        <v>25.782243630732609</v>
      </c>
      <c r="Q5072">
        <f t="shared" ca="1" si="819"/>
        <v>3</v>
      </c>
    </row>
    <row r="5073" spans="1:17" x14ac:dyDescent="0.25">
      <c r="A5073" s="1">
        <f t="shared" ca="1" si="820"/>
        <v>3.2011888475321761</v>
      </c>
      <c r="B5073" s="1">
        <f t="shared" ca="1" si="812"/>
        <v>5.4312402609622232</v>
      </c>
      <c r="C5073" s="1">
        <f t="shared" ca="1" si="812"/>
        <v>10.678199687013761</v>
      </c>
      <c r="D5073" s="1">
        <f t="shared" ca="1" si="812"/>
        <v>8.8813960631264983</v>
      </c>
      <c r="E5073" s="1">
        <f t="shared" ca="1" si="812"/>
        <v>1.2214534715344678</v>
      </c>
      <c r="F5073" s="1">
        <f t="shared" ca="1" si="812"/>
        <v>5.4741844792078806</v>
      </c>
      <c r="G5073" s="1">
        <f t="shared" ca="1" si="812"/>
        <v>10.934296041158026</v>
      </c>
      <c r="H5073" s="1">
        <f t="shared" ca="1" si="812"/>
        <v>6.6045199804829915</v>
      </c>
      <c r="I5073" s="1">
        <f t="shared" ca="1" si="812"/>
        <v>5.3594258047511598</v>
      </c>
      <c r="J5073" s="1">
        <f t="shared" ca="1" si="812"/>
        <v>7.330503791481247</v>
      </c>
      <c r="K5073" s="1">
        <f t="shared" ca="1" si="813"/>
        <v>13.879388534545937</v>
      </c>
      <c r="L5073" s="1">
        <f t="shared" ca="1" si="814"/>
        <v>18.687104891141665</v>
      </c>
      <c r="M5073" s="1">
        <f t="shared" ca="1" si="815"/>
        <v>17.11257191529905</v>
      </c>
      <c r="N5073" s="1">
        <f t="shared" ca="1" si="816"/>
        <v>23.595354336402515</v>
      </c>
      <c r="O5073" s="1">
        <f t="shared" ca="1" si="817"/>
        <v>23.696040093601496</v>
      </c>
      <c r="P5073" s="5">
        <f t="shared" ca="1" si="818"/>
        <v>23.696040093601496</v>
      </c>
      <c r="Q5073">
        <f t="shared" ca="1" si="819"/>
        <v>5</v>
      </c>
    </row>
    <row r="5074" spans="1:17" x14ac:dyDescent="0.25">
      <c r="A5074" s="1">
        <f t="shared" ca="1" si="820"/>
        <v>5.7595059104126705</v>
      </c>
      <c r="B5074" s="1">
        <f t="shared" ca="1" si="812"/>
        <v>6.778208275358887</v>
      </c>
      <c r="C5074" s="1">
        <f t="shared" ca="1" si="812"/>
        <v>11.433495723516092</v>
      </c>
      <c r="D5074" s="1">
        <f t="shared" ca="1" si="812"/>
        <v>9.7993921927813599</v>
      </c>
      <c r="E5074" s="1">
        <f t="shared" ca="1" si="812"/>
        <v>1.449430837262023</v>
      </c>
      <c r="F5074" s="1">
        <f t="shared" ca="1" si="812"/>
        <v>5.1259120057945706</v>
      </c>
      <c r="G5074" s="1">
        <f t="shared" ca="1" si="812"/>
        <v>10.546491946789452</v>
      </c>
      <c r="H5074" s="1">
        <f t="shared" ca="1" si="812"/>
        <v>9.8518054501523036</v>
      </c>
      <c r="I5074" s="1">
        <f t="shared" ca="1" si="812"/>
        <v>5.4875484163589752</v>
      </c>
      <c r="J5074" s="1">
        <f t="shared" ca="1" si="812"/>
        <v>8.1041003406894472</v>
      </c>
      <c r="K5074" s="1">
        <f t="shared" ca="1" si="813"/>
        <v>17.193001633928763</v>
      </c>
      <c r="L5074" s="1">
        <f t="shared" ca="1" si="814"/>
        <v>25.410703553346334</v>
      </c>
      <c r="M5074" s="1">
        <f t="shared" ca="1" si="815"/>
        <v>20.800585504723117</v>
      </c>
      <c r="N5074" s="1">
        <f t="shared" ca="1" si="816"/>
        <v>25.495769038201878</v>
      </c>
      <c r="O5074" s="1">
        <f t="shared" ca="1" si="817"/>
        <v>25.428800562837786</v>
      </c>
      <c r="P5074" s="5">
        <f t="shared" ca="1" si="818"/>
        <v>25.495769038201878</v>
      </c>
      <c r="Q5074">
        <f t="shared" ca="1" si="819"/>
        <v>4</v>
      </c>
    </row>
    <row r="5075" spans="1:17" x14ac:dyDescent="0.25">
      <c r="A5075" s="1">
        <f t="shared" ca="1" si="820"/>
        <v>8.0739721344283648</v>
      </c>
      <c r="B5075" s="1">
        <f t="shared" ca="1" si="812"/>
        <v>4.5125422881234938</v>
      </c>
      <c r="C5075" s="1">
        <f t="shared" ca="1" si="812"/>
        <v>7.7148973494091706</v>
      </c>
      <c r="D5075" s="1">
        <f t="shared" ca="1" si="812"/>
        <v>5.8615225837078251</v>
      </c>
      <c r="E5075" s="1">
        <f t="shared" ca="1" si="812"/>
        <v>1.3651930207004122</v>
      </c>
      <c r="F5075" s="1">
        <f t="shared" ca="1" si="812"/>
        <v>4.0258324172836968</v>
      </c>
      <c r="G5075" s="1">
        <f t="shared" ca="1" si="812"/>
        <v>4.8818160325122593</v>
      </c>
      <c r="H5075" s="1">
        <f t="shared" ca="1" si="812"/>
        <v>7.7866344417347353</v>
      </c>
      <c r="I5075" s="1">
        <f t="shared" ca="1" si="812"/>
        <v>3.9777510234067393</v>
      </c>
      <c r="J5075" s="1">
        <f t="shared" ca="1" si="812"/>
        <v>2.4615762711574325</v>
      </c>
      <c r="K5075" s="1">
        <f t="shared" ca="1" si="813"/>
        <v>15.788869483837535</v>
      </c>
      <c r="L5075" s="1">
        <f t="shared" ca="1" si="814"/>
        <v>21.722129159870924</v>
      </c>
      <c r="M5075" s="1">
        <f t="shared" ca="1" si="815"/>
        <v>15.878492449692949</v>
      </c>
      <c r="N5075" s="1">
        <f t="shared" ca="1" si="816"/>
        <v>14.977701999971362</v>
      </c>
      <c r="O5075" s="1">
        <f t="shared" ca="1" si="817"/>
        <v>11.855934591793186</v>
      </c>
      <c r="P5075" s="5">
        <f t="shared" ca="1" si="818"/>
        <v>21.722129159870924</v>
      </c>
      <c r="Q5075">
        <f t="shared" ca="1" si="819"/>
        <v>2</v>
      </c>
    </row>
    <row r="5076" spans="1:17" x14ac:dyDescent="0.25">
      <c r="A5076" s="1">
        <f t="shared" ca="1" si="820"/>
        <v>8.4719009941437697</v>
      </c>
      <c r="B5076" s="1">
        <f t="shared" ca="1" si="812"/>
        <v>5.0763566800620108</v>
      </c>
      <c r="C5076" s="1">
        <f t="shared" ca="1" si="812"/>
        <v>12.209886105456626</v>
      </c>
      <c r="D5076" s="1">
        <f t="shared" ca="1" si="812"/>
        <v>2.4508536168645767</v>
      </c>
      <c r="E5076" s="1">
        <f t="shared" ca="1" si="812"/>
        <v>1.6215652557954576</v>
      </c>
      <c r="F5076" s="1">
        <f t="shared" ca="1" si="812"/>
        <v>4.8571297585895499</v>
      </c>
      <c r="G5076" s="1">
        <f t="shared" ca="1" si="812"/>
        <v>10.197518446294094</v>
      </c>
      <c r="H5076" s="1">
        <f t="shared" ca="1" si="812"/>
        <v>9.1740937360720682</v>
      </c>
      <c r="I5076" s="1">
        <f t="shared" ca="1" si="812"/>
        <v>9.116602848999662</v>
      </c>
      <c r="J5076" s="1">
        <f t="shared" ca="1" si="812"/>
        <v>6.7794133135644357</v>
      </c>
      <c r="K5076" s="1">
        <f t="shared" ca="1" si="813"/>
        <v>20.681787099600395</v>
      </c>
      <c r="L5076" s="1">
        <f t="shared" ca="1" si="814"/>
        <v>20.096848347080417</v>
      </c>
      <c r="M5076" s="1">
        <f t="shared" ca="1" si="815"/>
        <v>25.989482412503325</v>
      </c>
      <c r="N5076" s="1">
        <f t="shared" ca="1" si="816"/>
        <v>25.829502601215658</v>
      </c>
      <c r="O5076" s="1">
        <f t="shared" ca="1" si="817"/>
        <v>22.053288439920539</v>
      </c>
      <c r="P5076" s="5">
        <f t="shared" ca="1" si="818"/>
        <v>25.989482412503325</v>
      </c>
      <c r="Q5076">
        <f t="shared" ca="1" si="819"/>
        <v>3</v>
      </c>
    </row>
    <row r="5077" spans="1:17" x14ac:dyDescent="0.25">
      <c r="A5077" s="1">
        <f t="shared" ca="1" si="820"/>
        <v>8.6819894234419355</v>
      </c>
      <c r="B5077" s="1">
        <f t="shared" ca="1" si="812"/>
        <v>4.605841650338748</v>
      </c>
      <c r="C5077" s="1">
        <f t="shared" ca="1" si="812"/>
        <v>11.261326954058536</v>
      </c>
      <c r="D5077" s="1">
        <f t="shared" ca="1" si="812"/>
        <v>9.2031118374924947</v>
      </c>
      <c r="E5077" s="1">
        <f t="shared" ca="1" si="812"/>
        <v>2.0099468167872492</v>
      </c>
      <c r="F5077" s="1">
        <f t="shared" ca="1" si="812"/>
        <v>4.7155348373381853</v>
      </c>
      <c r="G5077" s="1">
        <f t="shared" ca="1" si="812"/>
        <v>5.3625535356603677</v>
      </c>
      <c r="H5077" s="1">
        <f t="shared" ca="1" si="812"/>
        <v>9.3345805367206971</v>
      </c>
      <c r="I5077" s="1">
        <f t="shared" ca="1" si="812"/>
        <v>8.401643388818794</v>
      </c>
      <c r="J5077" s="1">
        <f t="shared" ca="1" si="812"/>
        <v>7.4911348301037046</v>
      </c>
      <c r="K5077" s="1">
        <f t="shared" ca="1" si="813"/>
        <v>19.943316377500473</v>
      </c>
      <c r="L5077" s="1">
        <f t="shared" ca="1" si="814"/>
        <v>27.219681797655127</v>
      </c>
      <c r="M5077" s="1">
        <f t="shared" ca="1" si="815"/>
        <v>26.584714459151684</v>
      </c>
      <c r="N5077" s="1">
        <f t="shared" ca="1" si="816"/>
        <v>25.21415470659943</v>
      </c>
      <c r="O5077" s="1">
        <f t="shared" ca="1" si="817"/>
        <v>17.459530016102821</v>
      </c>
      <c r="P5077" s="5">
        <f t="shared" ca="1" si="818"/>
        <v>27.219681797655127</v>
      </c>
      <c r="Q5077">
        <f t="shared" ca="1" si="819"/>
        <v>2</v>
      </c>
    </row>
    <row r="5078" spans="1:17" x14ac:dyDescent="0.25">
      <c r="A5078" s="1">
        <f t="shared" ca="1" si="820"/>
        <v>5.7192982611118213</v>
      </c>
      <c r="B5078" s="1">
        <f t="shared" ca="1" si="812"/>
        <v>5.7137586163201357</v>
      </c>
      <c r="C5078" s="1">
        <f t="shared" ca="1" si="812"/>
        <v>15.031609860301089</v>
      </c>
      <c r="D5078" s="1">
        <f t="shared" ca="1" si="812"/>
        <v>9.7730777174403762</v>
      </c>
      <c r="E5078" s="1">
        <f t="shared" ca="1" si="812"/>
        <v>1.4558116796312133</v>
      </c>
      <c r="F5078" s="1">
        <f t="shared" ca="1" si="812"/>
        <v>7.2294866376239053</v>
      </c>
      <c r="G5078" s="1">
        <f t="shared" ca="1" si="812"/>
        <v>10.682173179917323</v>
      </c>
      <c r="H5078" s="1">
        <f t="shared" ca="1" si="812"/>
        <v>13.1261765826188</v>
      </c>
      <c r="I5078" s="1">
        <f t="shared" ca="1" si="812"/>
        <v>3.2732560854394137</v>
      </c>
      <c r="J5078" s="1">
        <f t="shared" ca="1" si="812"/>
        <v>6.5869181464560391</v>
      </c>
      <c r="K5078" s="1">
        <f t="shared" ca="1" si="813"/>
        <v>20.750908121412909</v>
      </c>
      <c r="L5078" s="1">
        <f t="shared" ca="1" si="814"/>
        <v>28.618552561170997</v>
      </c>
      <c r="M5078" s="1">
        <f t="shared" ca="1" si="815"/>
        <v>17.035284172638487</v>
      </c>
      <c r="N5078" s="1">
        <f t="shared" ca="1" si="816"/>
        <v>22.803419485839495</v>
      </c>
      <c r="O5078" s="1">
        <f t="shared" ca="1" si="817"/>
        <v>22.982849942693498</v>
      </c>
      <c r="P5078" s="5">
        <f t="shared" ca="1" si="818"/>
        <v>28.618552561170997</v>
      </c>
      <c r="Q5078">
        <f t="shared" ca="1" si="819"/>
        <v>2</v>
      </c>
    </row>
    <row r="5079" spans="1:17" x14ac:dyDescent="0.25">
      <c r="A5079" s="1">
        <f t="shared" ca="1" si="820"/>
        <v>9.1943839574486095</v>
      </c>
      <c r="B5079" s="1">
        <f t="shared" ca="1" si="812"/>
        <v>4.1087440010105478</v>
      </c>
      <c r="C5079" s="1">
        <f t="shared" ca="1" si="812"/>
        <v>15.385001896318748</v>
      </c>
      <c r="D5079" s="1">
        <f t="shared" ca="1" si="812"/>
        <v>9.8360613325509476</v>
      </c>
      <c r="E5079" s="1">
        <f t="shared" ca="1" si="812"/>
        <v>1.4987078252181232</v>
      </c>
      <c r="F5079" s="1">
        <f t="shared" ca="1" si="812"/>
        <v>3.1938329127693397</v>
      </c>
      <c r="G5079" s="1">
        <f t="shared" ca="1" si="812"/>
        <v>4.6426894398100265</v>
      </c>
      <c r="H5079" s="1">
        <f t="shared" ca="1" si="812"/>
        <v>10.118858057746923</v>
      </c>
      <c r="I5079" s="1">
        <f t="shared" ca="1" si="812"/>
        <v>4.9529095422561813</v>
      </c>
      <c r="J5079" s="1">
        <f t="shared" ca="1" si="812"/>
        <v>6.2395898939055767</v>
      </c>
      <c r="K5079" s="1">
        <f t="shared" ca="1" si="813"/>
        <v>24.579385853767356</v>
      </c>
      <c r="L5079" s="1">
        <f t="shared" ca="1" si="814"/>
        <v>29.149303347746478</v>
      </c>
      <c r="M5079" s="1">
        <f t="shared" ca="1" si="815"/>
        <v>21.885591218828491</v>
      </c>
      <c r="N5079" s="1">
        <f t="shared" ca="1" si="816"/>
        <v>18.495076349941645</v>
      </c>
      <c r="O5079" s="1">
        <f t="shared" ca="1" si="817"/>
        <v>14.991023334726151</v>
      </c>
      <c r="P5079" s="5">
        <f t="shared" ca="1" si="818"/>
        <v>29.149303347746478</v>
      </c>
      <c r="Q5079">
        <f t="shared" ca="1" si="819"/>
        <v>2</v>
      </c>
    </row>
    <row r="5080" spans="1:17" x14ac:dyDescent="0.25">
      <c r="A5080" s="1">
        <f t="shared" ca="1" si="820"/>
        <v>7.6796406691247867</v>
      </c>
      <c r="B5080" s="1">
        <f t="shared" ca="1" si="812"/>
        <v>5.6665981331137472</v>
      </c>
      <c r="C5080" s="1">
        <f t="shared" ca="1" si="812"/>
        <v>11.575462675479956</v>
      </c>
      <c r="D5080" s="1">
        <f t="shared" ca="1" si="812"/>
        <v>6.29625380998037</v>
      </c>
      <c r="E5080" s="1">
        <f t="shared" ca="1" si="812"/>
        <v>1.6697047145713566</v>
      </c>
      <c r="F5080" s="1">
        <f t="shared" ca="1" si="812"/>
        <v>4.9395509335789676</v>
      </c>
      <c r="G5080" s="1">
        <f t="shared" ca="1" si="812"/>
        <v>8.9041457640240118</v>
      </c>
      <c r="H5080" s="1">
        <f t="shared" ca="1" si="812"/>
        <v>12.595580818604414</v>
      </c>
      <c r="I5080" s="1">
        <f t="shared" ca="1" si="812"/>
        <v>7.5103540358112948</v>
      </c>
      <c r="J5080" s="1">
        <f t="shared" ca="1" si="812"/>
        <v>5.4243831135216078</v>
      </c>
      <c r="K5080" s="1">
        <f t="shared" ca="1" si="813"/>
        <v>19.255103344604741</v>
      </c>
      <c r="L5080" s="1">
        <f t="shared" ca="1" si="814"/>
        <v>26.571475297709572</v>
      </c>
      <c r="M5080" s="1">
        <f t="shared" ca="1" si="815"/>
        <v>22.284082533029043</v>
      </c>
      <c r="N5080" s="1">
        <f t="shared" ca="1" si="816"/>
        <v>23.540886216025619</v>
      </c>
      <c r="O5080" s="1">
        <f t="shared" ca="1" si="817"/>
        <v>19.995127010659367</v>
      </c>
      <c r="P5080" s="5">
        <f t="shared" ca="1" si="818"/>
        <v>26.571475297709572</v>
      </c>
      <c r="Q5080">
        <f t="shared" ca="1" si="819"/>
        <v>2</v>
      </c>
    </row>
    <row r="5081" spans="1:17" x14ac:dyDescent="0.25">
      <c r="A5081" s="1">
        <f t="shared" ca="1" si="820"/>
        <v>8.181206201429104</v>
      </c>
      <c r="B5081" s="1">
        <f t="shared" ca="1" si="812"/>
        <v>6.6166282195179562</v>
      </c>
      <c r="C5081" s="1">
        <f t="shared" ca="1" si="812"/>
        <v>20.50992785213489</v>
      </c>
      <c r="D5081" s="1">
        <f t="shared" ca="1" si="812"/>
        <v>7.6245176212666479</v>
      </c>
      <c r="E5081" s="1">
        <f t="shared" ca="1" si="812"/>
        <v>1.7841302739212703</v>
      </c>
      <c r="F5081" s="1">
        <f t="shared" ca="1" si="812"/>
        <v>7.2755423799109797</v>
      </c>
      <c r="G5081" s="1">
        <f t="shared" ca="1" si="812"/>
        <v>10.267316731706481</v>
      </c>
      <c r="H5081" s="1">
        <f t="shared" ca="1" si="812"/>
        <v>10.651085153660688</v>
      </c>
      <c r="I5081" s="1">
        <f t="shared" ca="1" si="812"/>
        <v>5.5655029184057154</v>
      </c>
      <c r="J5081" s="1">
        <f t="shared" ca="1" si="812"/>
        <v>7.8452574647325752</v>
      </c>
      <c r="K5081" s="1">
        <f t="shared" ca="1" si="813"/>
        <v>28.691134053563992</v>
      </c>
      <c r="L5081" s="1">
        <f t="shared" ca="1" si="814"/>
        <v>26.456808976356442</v>
      </c>
      <c r="M5081" s="1">
        <f t="shared" ca="1" si="815"/>
        <v>23.376096858488665</v>
      </c>
      <c r="N5081" s="1">
        <f t="shared" ca="1" si="816"/>
        <v>27.302930982567229</v>
      </c>
      <c r="O5081" s="1">
        <f t="shared" ca="1" si="817"/>
        <v>24.729202415957012</v>
      </c>
      <c r="P5081" s="5">
        <f t="shared" ca="1" si="818"/>
        <v>28.691134053563992</v>
      </c>
      <c r="Q5081">
        <f t="shared" ca="1" si="819"/>
        <v>1</v>
      </c>
    </row>
    <row r="5082" spans="1:17" x14ac:dyDescent="0.25">
      <c r="A5082" s="1">
        <f t="shared" ca="1" si="820"/>
        <v>9.1806566213430312</v>
      </c>
      <c r="B5082" s="1">
        <f t="shared" ca="1" si="812"/>
        <v>6.6502931856217664</v>
      </c>
      <c r="C5082" s="1">
        <f t="shared" ca="1" si="812"/>
        <v>8.076337203132347</v>
      </c>
      <c r="D5082" s="1">
        <f t="shared" ca="1" si="812"/>
        <v>7.412846713011132</v>
      </c>
      <c r="E5082" s="1">
        <f t="shared" ca="1" si="812"/>
        <v>2.0701928741470472</v>
      </c>
      <c r="F5082" s="1">
        <f t="shared" ca="1" si="812"/>
        <v>4.5416495312242224</v>
      </c>
      <c r="G5082" s="1">
        <f t="shared" ca="1" si="812"/>
        <v>6.2574499669089683</v>
      </c>
      <c r="H5082" s="1">
        <f t="shared" ca="1" si="812"/>
        <v>3.2339238115456963</v>
      </c>
      <c r="I5082" s="1">
        <f t="shared" ca="1" si="812"/>
        <v>4.962510839193035</v>
      </c>
      <c r="J5082" s="1">
        <f t="shared" ca="1" si="812"/>
        <v>7.7053185222682226</v>
      </c>
      <c r="K5082" s="1">
        <f t="shared" ca="1" si="813"/>
        <v>17.25699382447538</v>
      </c>
      <c r="L5082" s="1">
        <f t="shared" ca="1" si="814"/>
        <v>19.827427145899861</v>
      </c>
      <c r="M5082" s="1">
        <f t="shared" ca="1" si="815"/>
        <v>23.918678856951335</v>
      </c>
      <c r="N5082" s="1">
        <f t="shared" ca="1" si="816"/>
        <v>23.859772078307245</v>
      </c>
      <c r="O5082" s="1">
        <f t="shared" ca="1" si="817"/>
        <v>20.613061674798956</v>
      </c>
      <c r="P5082" s="5">
        <f t="shared" ca="1" si="818"/>
        <v>23.918678856951335</v>
      </c>
      <c r="Q5082">
        <f t="shared" ca="1" si="819"/>
        <v>3</v>
      </c>
    </row>
    <row r="5083" spans="1:17" x14ac:dyDescent="0.25">
      <c r="A5083" s="1">
        <f t="shared" ca="1" si="820"/>
        <v>6.8274490951328257</v>
      </c>
      <c r="B5083" s="1">
        <f t="shared" ca="1" si="812"/>
        <v>6.7037361855235265</v>
      </c>
      <c r="C5083" s="1">
        <f t="shared" ca="1" si="812"/>
        <v>13.005150239611027</v>
      </c>
      <c r="D5083" s="1">
        <f t="shared" ca="1" si="812"/>
        <v>8.5798483858901555</v>
      </c>
      <c r="E5083" s="1">
        <f t="shared" ca="1" si="812"/>
        <v>1.9531582268917265</v>
      </c>
      <c r="F5083" s="1">
        <f t="shared" ca="1" si="812"/>
        <v>4.3758813353139727</v>
      </c>
      <c r="G5083" s="1">
        <f t="shared" ca="1" si="812"/>
        <v>8.0473095639354462</v>
      </c>
      <c r="H5083" s="1">
        <f t="shared" ca="1" si="812"/>
        <v>7.4369681274330928</v>
      </c>
      <c r="I5083" s="1">
        <f t="shared" ca="1" si="812"/>
        <v>6.6105045924386836</v>
      </c>
      <c r="J5083" s="1">
        <f t="shared" ca="1" si="812"/>
        <v>8.2561549397655281</v>
      </c>
      <c r="K5083" s="1">
        <f t="shared" ca="1" si="813"/>
        <v>19.832599334743854</v>
      </c>
      <c r="L5083" s="1">
        <f t="shared" ca="1" si="814"/>
        <v>22.844265608456073</v>
      </c>
      <c r="M5083" s="1">
        <f t="shared" ca="1" si="815"/>
        <v>23.647266854228764</v>
      </c>
      <c r="N5083" s="1">
        <f t="shared" ca="1" si="816"/>
        <v>25.946277053041712</v>
      </c>
      <c r="O5083" s="1">
        <f t="shared" ca="1" si="817"/>
        <v>23.007200689224501</v>
      </c>
      <c r="P5083" s="5">
        <f t="shared" ca="1" si="818"/>
        <v>25.946277053041712</v>
      </c>
      <c r="Q5083">
        <f t="shared" ca="1" si="819"/>
        <v>4</v>
      </c>
    </row>
    <row r="5084" spans="1:17" x14ac:dyDescent="0.25">
      <c r="A5084" s="1">
        <f t="shared" ca="1" si="820"/>
        <v>7.5879542098952717</v>
      </c>
      <c r="B5084" s="1">
        <f t="shared" ca="1" si="812"/>
        <v>4.7489907959523912</v>
      </c>
      <c r="C5084" s="1">
        <f t="shared" ca="1" si="812"/>
        <v>8.6287200530930708</v>
      </c>
      <c r="D5084" s="1">
        <f t="shared" ca="1" si="812"/>
        <v>8.8151737615983787</v>
      </c>
      <c r="E5084" s="1">
        <f t="shared" ca="1" si="812"/>
        <v>2.8040745299265977</v>
      </c>
      <c r="F5084" s="1">
        <f t="shared" ref="B5084:J5112" ca="1" si="821">_xlfn.NORM.INV(RAND(),F$1,F$2)</f>
        <v>5.0833149659249104</v>
      </c>
      <c r="G5084" s="1">
        <f t="shared" ca="1" si="821"/>
        <v>8.6991811100435168</v>
      </c>
      <c r="H5084" s="1">
        <f t="shared" ca="1" si="821"/>
        <v>10.569571133628482</v>
      </c>
      <c r="I5084" s="1">
        <f t="shared" ca="1" si="821"/>
        <v>7.0361675759917022</v>
      </c>
      <c r="J5084" s="1">
        <f t="shared" ca="1" si="821"/>
        <v>6.4480174175514282</v>
      </c>
      <c r="K5084" s="1">
        <f t="shared" ca="1" si="813"/>
        <v>16.216674262988342</v>
      </c>
      <c r="L5084" s="1">
        <f t="shared" ca="1" si="814"/>
        <v>26.972699105122132</v>
      </c>
      <c r="M5084" s="1">
        <f t="shared" ca="1" si="815"/>
        <v>23.876213733364999</v>
      </c>
      <c r="N5084" s="1">
        <f t="shared" ca="1" si="816"/>
        <v>23.316490755420432</v>
      </c>
      <c r="O5084" s="1">
        <f t="shared" ca="1" si="817"/>
        <v>19.896189323547336</v>
      </c>
      <c r="P5084" s="5">
        <f t="shared" ca="1" si="818"/>
        <v>26.972699105122132</v>
      </c>
      <c r="Q5084">
        <f t="shared" ca="1" si="819"/>
        <v>2</v>
      </c>
    </row>
    <row r="5085" spans="1:17" x14ac:dyDescent="0.25">
      <c r="A5085" s="1">
        <f t="shared" ca="1" si="820"/>
        <v>5.1593123033461055</v>
      </c>
      <c r="B5085" s="1">
        <f t="shared" ca="1" si="821"/>
        <v>5.5265517764165963</v>
      </c>
      <c r="C5085" s="1">
        <f t="shared" ca="1" si="821"/>
        <v>19.803810126836304</v>
      </c>
      <c r="D5085" s="1">
        <f t="shared" ca="1" si="821"/>
        <v>8.3321873085711129</v>
      </c>
      <c r="E5085" s="1">
        <f t="shared" ca="1" si="821"/>
        <v>1.414468183687966</v>
      </c>
      <c r="F5085" s="1">
        <f t="shared" ca="1" si="821"/>
        <v>2.5519554856045881</v>
      </c>
      <c r="G5085" s="1">
        <f t="shared" ca="1" si="821"/>
        <v>7.260093677160615</v>
      </c>
      <c r="H5085" s="1">
        <f t="shared" ca="1" si="821"/>
        <v>10.567201647051636</v>
      </c>
      <c r="I5085" s="1">
        <f t="shared" ca="1" si="821"/>
        <v>8.2613594822455134</v>
      </c>
      <c r="J5085" s="1">
        <f t="shared" ca="1" si="821"/>
        <v>7.4889983482971365</v>
      </c>
      <c r="K5085" s="1">
        <f t="shared" ca="1" si="813"/>
        <v>24.963122430182409</v>
      </c>
      <c r="L5085" s="1">
        <f t="shared" ca="1" si="814"/>
        <v>24.058701258968853</v>
      </c>
      <c r="M5085" s="1">
        <f t="shared" ca="1" si="815"/>
        <v>22.324138317576722</v>
      </c>
      <c r="N5085" s="1">
        <f t="shared" ca="1" si="816"/>
        <v>23.828865092563834</v>
      </c>
      <c r="O5085" s="1">
        <f t="shared" ca="1" si="817"/>
        <v>20.275643801874349</v>
      </c>
      <c r="P5085" s="5">
        <f t="shared" ca="1" si="818"/>
        <v>24.963122430182409</v>
      </c>
      <c r="Q5085">
        <f t="shared" ca="1" si="819"/>
        <v>1</v>
      </c>
    </row>
    <row r="5086" spans="1:17" x14ac:dyDescent="0.25">
      <c r="A5086" s="1">
        <f t="shared" ca="1" si="820"/>
        <v>3.8886048512425702</v>
      </c>
      <c r="B5086" s="1">
        <f t="shared" ca="1" si="821"/>
        <v>4.667660306596388</v>
      </c>
      <c r="C5086" s="1">
        <f t="shared" ca="1" si="821"/>
        <v>10.809377082928053</v>
      </c>
      <c r="D5086" s="1">
        <f t="shared" ca="1" si="821"/>
        <v>6.3053192416722288</v>
      </c>
      <c r="E5086" s="1">
        <f t="shared" ca="1" si="821"/>
        <v>2.8968770079917308</v>
      </c>
      <c r="F5086" s="1">
        <f t="shared" ca="1" si="821"/>
        <v>4.5821789588172592</v>
      </c>
      <c r="G5086" s="1">
        <f t="shared" ca="1" si="821"/>
        <v>11.842142334654618</v>
      </c>
      <c r="H5086" s="1">
        <f t="shared" ca="1" si="821"/>
        <v>7.3957361389487541</v>
      </c>
      <c r="I5086" s="1">
        <f t="shared" ca="1" si="821"/>
        <v>3.8474856837109543</v>
      </c>
      <c r="J5086" s="1">
        <f t="shared" ca="1" si="821"/>
        <v>2.0865287241047508</v>
      </c>
      <c r="K5086" s="1">
        <f t="shared" ca="1" si="813"/>
        <v>14.697981934170624</v>
      </c>
      <c r="L5086" s="1">
        <f t="shared" ca="1" si="814"/>
        <v>17.589660231863554</v>
      </c>
      <c r="M5086" s="1">
        <f t="shared" ca="1" si="815"/>
        <v>12.719496267050006</v>
      </c>
      <c r="N5086" s="1">
        <f t="shared" ca="1" si="816"/>
        <v>15.183853673229352</v>
      </c>
      <c r="O5086" s="1">
        <f t="shared" ca="1" si="817"/>
        <v>18.596331365355759</v>
      </c>
      <c r="P5086" s="5">
        <f t="shared" ca="1" si="818"/>
        <v>18.596331365355759</v>
      </c>
      <c r="Q5086">
        <f t="shared" ca="1" si="819"/>
        <v>5</v>
      </c>
    </row>
    <row r="5087" spans="1:17" x14ac:dyDescent="0.25">
      <c r="A5087" s="1">
        <f t="shared" ca="1" si="820"/>
        <v>6.7893717425898972</v>
      </c>
      <c r="B5087" s="1">
        <f t="shared" ca="1" si="821"/>
        <v>3.5413147795249191</v>
      </c>
      <c r="C5087" s="1">
        <f t="shared" ca="1" si="821"/>
        <v>13.415356788703075</v>
      </c>
      <c r="D5087" s="1">
        <f t="shared" ca="1" si="821"/>
        <v>5.8958151319483498</v>
      </c>
      <c r="E5087" s="1">
        <f t="shared" ca="1" si="821"/>
        <v>2.1829939057868124</v>
      </c>
      <c r="F5087" s="1">
        <f t="shared" ca="1" si="821"/>
        <v>6.3989717702202764</v>
      </c>
      <c r="G5087" s="1">
        <f t="shared" ca="1" si="821"/>
        <v>8.0804492508377859</v>
      </c>
      <c r="H5087" s="1">
        <f t="shared" ca="1" si="821"/>
        <v>9.598087556962744</v>
      </c>
      <c r="I5087" s="1">
        <f t="shared" ca="1" si="821"/>
        <v>9.1654606102625671</v>
      </c>
      <c r="J5087" s="1">
        <f t="shared" ca="1" si="821"/>
        <v>5.7117788628389174</v>
      </c>
      <c r="K5087" s="1">
        <f t="shared" ca="1" si="813"/>
        <v>20.204728531292972</v>
      </c>
      <c r="L5087" s="1">
        <f t="shared" ca="1" si="814"/>
        <v>22.283274431500992</v>
      </c>
      <c r="M5087" s="1">
        <f t="shared" ca="1" si="815"/>
        <v>23.849605121478191</v>
      </c>
      <c r="N5087" s="1">
        <f t="shared" ca="1" si="816"/>
        <v>24.817526022846678</v>
      </c>
      <c r="O5087" s="1">
        <f t="shared" ca="1" si="817"/>
        <v>17.333542893201624</v>
      </c>
      <c r="P5087" s="5">
        <f t="shared" ca="1" si="818"/>
        <v>24.817526022846678</v>
      </c>
      <c r="Q5087">
        <f t="shared" ca="1" si="819"/>
        <v>4</v>
      </c>
    </row>
    <row r="5088" spans="1:17" x14ac:dyDescent="0.25">
      <c r="A5088" s="1">
        <f t="shared" ca="1" si="820"/>
        <v>6.4573901993021874</v>
      </c>
      <c r="B5088" s="1">
        <f t="shared" ca="1" si="821"/>
        <v>5.0225471300982418</v>
      </c>
      <c r="C5088" s="1">
        <f t="shared" ca="1" si="821"/>
        <v>14.219951662672505</v>
      </c>
      <c r="D5088" s="1">
        <f t="shared" ca="1" si="821"/>
        <v>7.7212340696899764</v>
      </c>
      <c r="E5088" s="1">
        <f t="shared" ca="1" si="821"/>
        <v>2.7162176167090588</v>
      </c>
      <c r="F5088" s="1">
        <f t="shared" ca="1" si="821"/>
        <v>4.8931984028637459</v>
      </c>
      <c r="G5088" s="1">
        <f t="shared" ca="1" si="821"/>
        <v>5.6424978153350018</v>
      </c>
      <c r="H5088" s="1">
        <f t="shared" ca="1" si="821"/>
        <v>13.940456651003425</v>
      </c>
      <c r="I5088" s="1">
        <f t="shared" ca="1" si="821"/>
        <v>3.5816865632998258</v>
      </c>
      <c r="J5088" s="1">
        <f t="shared" ca="1" si="821"/>
        <v>5.5862906809476485</v>
      </c>
      <c r="K5088" s="1">
        <f t="shared" ca="1" si="813"/>
        <v>20.677341861974693</v>
      </c>
      <c r="L5088" s="1">
        <f t="shared" ca="1" si="814"/>
        <v>28.119080919995589</v>
      </c>
      <c r="M5088" s="1">
        <f t="shared" ca="1" si="815"/>
        <v>18.341585060258723</v>
      </c>
      <c r="N5088" s="1">
        <f t="shared" ca="1" si="816"/>
        <v>19.083722777209463</v>
      </c>
      <c r="O5088" s="1">
        <f t="shared" ca="1" si="817"/>
        <v>16.251335626380893</v>
      </c>
      <c r="P5088" s="5">
        <f t="shared" ca="1" si="818"/>
        <v>28.119080919995589</v>
      </c>
      <c r="Q5088">
        <f t="shared" ca="1" si="819"/>
        <v>2</v>
      </c>
    </row>
    <row r="5089" spans="1:17" x14ac:dyDescent="0.25">
      <c r="A5089" s="1">
        <f t="shared" ca="1" si="820"/>
        <v>6.5758066552929479</v>
      </c>
      <c r="B5089" s="1">
        <f t="shared" ca="1" si="821"/>
        <v>3.4948828786909782</v>
      </c>
      <c r="C5089" s="1">
        <f t="shared" ca="1" si="821"/>
        <v>15.958984367572455</v>
      </c>
      <c r="D5089" s="1">
        <f t="shared" ca="1" si="821"/>
        <v>6.5640368260428117</v>
      </c>
      <c r="E5089" s="1">
        <f t="shared" ca="1" si="821"/>
        <v>1.8228295986887728</v>
      </c>
      <c r="F5089" s="1">
        <f t="shared" ca="1" si="821"/>
        <v>3.2013180231235254</v>
      </c>
      <c r="G5089" s="1">
        <f t="shared" ca="1" si="821"/>
        <v>8.1611856570808055</v>
      </c>
      <c r="H5089" s="1">
        <f t="shared" ca="1" si="821"/>
        <v>9.498632732829611</v>
      </c>
      <c r="I5089" s="1">
        <f t="shared" ca="1" si="821"/>
        <v>9.675192721732472</v>
      </c>
      <c r="J5089" s="1">
        <f t="shared" ca="1" si="821"/>
        <v>8.5694820975564561</v>
      </c>
      <c r="K5089" s="1">
        <f t="shared" ca="1" si="813"/>
        <v>22.534791022865402</v>
      </c>
      <c r="L5089" s="1">
        <f t="shared" ca="1" si="814"/>
        <v>22.638476214165372</v>
      </c>
      <c r="M5089" s="1">
        <f t="shared" ca="1" si="815"/>
        <v>26.643311073270649</v>
      </c>
      <c r="N5089" s="1">
        <f t="shared" ca="1" si="816"/>
        <v>24.940875721103431</v>
      </c>
      <c r="O5089" s="1">
        <f t="shared" ca="1" si="817"/>
        <v>20.22555063332824</v>
      </c>
      <c r="P5089" s="5">
        <f t="shared" ca="1" si="818"/>
        <v>26.643311073270649</v>
      </c>
      <c r="Q5089">
        <f t="shared" ca="1" si="819"/>
        <v>3</v>
      </c>
    </row>
    <row r="5090" spans="1:17" x14ac:dyDescent="0.25">
      <c r="A5090" s="1">
        <f t="shared" ca="1" si="820"/>
        <v>6.4702179828005733</v>
      </c>
      <c r="B5090" s="1">
        <f t="shared" ca="1" si="821"/>
        <v>5.5380894392265407</v>
      </c>
      <c r="C5090" s="1">
        <f t="shared" ca="1" si="821"/>
        <v>12.84075716529021</v>
      </c>
      <c r="D5090" s="1">
        <f t="shared" ca="1" si="821"/>
        <v>10.672353435429843</v>
      </c>
      <c r="E5090" s="1">
        <f t="shared" ca="1" si="821"/>
        <v>3.3655865210917151</v>
      </c>
      <c r="F5090" s="1">
        <f t="shared" ca="1" si="821"/>
        <v>6.2755327013421596</v>
      </c>
      <c r="G5090" s="1">
        <f t="shared" ca="1" si="821"/>
        <v>7.9233507832415961</v>
      </c>
      <c r="H5090" s="1">
        <f t="shared" ca="1" si="821"/>
        <v>7.3929677481838665</v>
      </c>
      <c r="I5090" s="1">
        <f t="shared" ca="1" si="821"/>
        <v>7.3760909085247048</v>
      </c>
      <c r="J5090" s="1">
        <f t="shared" ca="1" si="821"/>
        <v>5.526011167089429</v>
      </c>
      <c r="K5090" s="1">
        <f t="shared" ca="1" si="813"/>
        <v>19.310975148090783</v>
      </c>
      <c r="L5090" s="1">
        <f t="shared" ca="1" si="814"/>
        <v>24.535539166414285</v>
      </c>
      <c r="M5090" s="1">
        <f t="shared" ca="1" si="815"/>
        <v>22.737906579506422</v>
      </c>
      <c r="N5090" s="1">
        <f t="shared" ca="1" si="816"/>
        <v>24.715724216182835</v>
      </c>
      <c r="O5090" s="1">
        <f t="shared" ca="1" si="817"/>
        <v>18.987451389557567</v>
      </c>
      <c r="P5090" s="5">
        <f t="shared" ca="1" si="818"/>
        <v>24.715724216182835</v>
      </c>
      <c r="Q5090">
        <f t="shared" ca="1" si="819"/>
        <v>4</v>
      </c>
    </row>
    <row r="5091" spans="1:17" x14ac:dyDescent="0.25">
      <c r="A5091" s="1">
        <f t="shared" ca="1" si="820"/>
        <v>7.8615292355244524</v>
      </c>
      <c r="B5091" s="1">
        <f t="shared" ca="1" si="821"/>
        <v>4.5579153698431494</v>
      </c>
      <c r="C5091" s="1">
        <f t="shared" ca="1" si="821"/>
        <v>13.225497859646184</v>
      </c>
      <c r="D5091" s="1">
        <f t="shared" ca="1" si="821"/>
        <v>7.0628943761475842</v>
      </c>
      <c r="E5091" s="1">
        <f t="shared" ca="1" si="821"/>
        <v>1.8410946745888239</v>
      </c>
      <c r="F5091" s="1">
        <f t="shared" ca="1" si="821"/>
        <v>6.7991689491165399</v>
      </c>
      <c r="G5091" s="1">
        <f t="shared" ca="1" si="821"/>
        <v>9.6203751146646912</v>
      </c>
      <c r="H5091" s="1">
        <f t="shared" ca="1" si="821"/>
        <v>10.648294465079573</v>
      </c>
      <c r="I5091" s="1">
        <f t="shared" ca="1" si="821"/>
        <v>3.5366085230364046</v>
      </c>
      <c r="J5091" s="1">
        <f t="shared" ca="1" si="821"/>
        <v>6.9369471683209483</v>
      </c>
      <c r="K5091" s="1">
        <f t="shared" ca="1" si="813"/>
        <v>21.087027095170637</v>
      </c>
      <c r="L5091" s="1">
        <f t="shared" ca="1" si="814"/>
        <v>25.57271807675161</v>
      </c>
      <c r="M5091" s="1">
        <f t="shared" ca="1" si="815"/>
        <v>20.176179601470629</v>
      </c>
      <c r="N5091" s="1">
        <f t="shared" ca="1" si="816"/>
        <v>21.83064001031704</v>
      </c>
      <c r="O5091" s="1">
        <f t="shared" ca="1" si="817"/>
        <v>21.115237652828789</v>
      </c>
      <c r="P5091" s="5">
        <f t="shared" ca="1" si="818"/>
        <v>25.57271807675161</v>
      </c>
      <c r="Q5091">
        <f t="shared" ca="1" si="819"/>
        <v>2</v>
      </c>
    </row>
    <row r="5092" spans="1:17" x14ac:dyDescent="0.25">
      <c r="A5092" s="1">
        <f t="shared" ca="1" si="820"/>
        <v>6.282085074779709</v>
      </c>
      <c r="B5092" s="1">
        <f t="shared" ca="1" si="821"/>
        <v>6.2945386886328176</v>
      </c>
      <c r="C5092" s="1">
        <f t="shared" ca="1" si="821"/>
        <v>14.760680901258224</v>
      </c>
      <c r="D5092" s="1">
        <f t="shared" ca="1" si="821"/>
        <v>8.137557333354545</v>
      </c>
      <c r="E5092" s="1">
        <f t="shared" ca="1" si="821"/>
        <v>2.2584433737651142</v>
      </c>
      <c r="F5092" s="1">
        <f t="shared" ca="1" si="821"/>
        <v>4.3160560511417092</v>
      </c>
      <c r="G5092" s="1">
        <f t="shared" ca="1" si="821"/>
        <v>9.5945382948024243</v>
      </c>
      <c r="H5092" s="1">
        <f t="shared" ca="1" si="821"/>
        <v>8.6870695161512845</v>
      </c>
      <c r="I5092" s="1">
        <f t="shared" ca="1" si="821"/>
        <v>5.8319951028371175</v>
      </c>
      <c r="J5092" s="1">
        <f t="shared" ca="1" si="821"/>
        <v>5.7644221267000404</v>
      </c>
      <c r="K5092" s="1">
        <f t="shared" ca="1" si="813"/>
        <v>21.042765976037934</v>
      </c>
      <c r="L5092" s="1">
        <f t="shared" ca="1" si="814"/>
        <v>23.106711924285541</v>
      </c>
      <c r="M5092" s="1">
        <f t="shared" ca="1" si="815"/>
        <v>20.136945678081979</v>
      </c>
      <c r="N5092" s="1">
        <f t="shared" ca="1" si="816"/>
        <v>22.207011969311687</v>
      </c>
      <c r="O5092" s="1">
        <f t="shared" ca="1" si="817"/>
        <v>21.653499110135282</v>
      </c>
      <c r="P5092" s="5">
        <f t="shared" ca="1" si="818"/>
        <v>23.106711924285541</v>
      </c>
      <c r="Q5092">
        <f t="shared" ca="1" si="819"/>
        <v>2</v>
      </c>
    </row>
    <row r="5093" spans="1:17" x14ac:dyDescent="0.25">
      <c r="A5093" s="1">
        <f t="shared" ca="1" si="820"/>
        <v>4.5298301262868952</v>
      </c>
      <c r="B5093" s="1">
        <f t="shared" ca="1" si="821"/>
        <v>4.6625406166432457</v>
      </c>
      <c r="C5093" s="1">
        <f t="shared" ca="1" si="821"/>
        <v>9.0117153069294282</v>
      </c>
      <c r="D5093" s="1">
        <f t="shared" ca="1" si="821"/>
        <v>8.1829762911971873</v>
      </c>
      <c r="E5093" s="1">
        <f t="shared" ca="1" si="821"/>
        <v>0.98872749806903149</v>
      </c>
      <c r="F5093" s="1">
        <f t="shared" ca="1" si="821"/>
        <v>4.2074480142003692</v>
      </c>
      <c r="G5093" s="1">
        <f t="shared" ca="1" si="821"/>
        <v>8.9620513021957802</v>
      </c>
      <c r="H5093" s="1">
        <f t="shared" ca="1" si="821"/>
        <v>6.6940193350583446</v>
      </c>
      <c r="I5093" s="1">
        <f t="shared" ca="1" si="821"/>
        <v>5.4979135272552284</v>
      </c>
      <c r="J5093" s="1">
        <f t="shared" ca="1" si="821"/>
        <v>7.0579009344205446</v>
      </c>
      <c r="K5093" s="1">
        <f t="shared" ca="1" si="813"/>
        <v>13.541545433216324</v>
      </c>
      <c r="L5093" s="1">
        <f t="shared" ca="1" si="814"/>
        <v>19.406825752542424</v>
      </c>
      <c r="M5093" s="1">
        <f t="shared" ca="1" si="815"/>
        <v>18.074372086031701</v>
      </c>
      <c r="N5093" s="1">
        <f t="shared" ca="1" si="816"/>
        <v>21.425803092519388</v>
      </c>
      <c r="O5093" s="1">
        <f t="shared" ca="1" si="817"/>
        <v>20.682492853259571</v>
      </c>
      <c r="P5093" s="5">
        <f t="shared" ca="1" si="818"/>
        <v>21.425803092519388</v>
      </c>
      <c r="Q5093">
        <f t="shared" ca="1" si="819"/>
        <v>4</v>
      </c>
    </row>
    <row r="5094" spans="1:17" x14ac:dyDescent="0.25">
      <c r="A5094" s="1">
        <f t="shared" ca="1" si="820"/>
        <v>0.41967149748585708</v>
      </c>
      <c r="B5094" s="1">
        <f t="shared" ca="1" si="821"/>
        <v>5.0927925231405382</v>
      </c>
      <c r="C5094" s="1">
        <f t="shared" ca="1" si="821"/>
        <v>10.613500737788339</v>
      </c>
      <c r="D5094" s="1">
        <f t="shared" ca="1" si="821"/>
        <v>11.865913581455683</v>
      </c>
      <c r="E5094" s="1">
        <f t="shared" ca="1" si="821"/>
        <v>2.1142890327037076</v>
      </c>
      <c r="F5094" s="1">
        <f t="shared" ca="1" si="821"/>
        <v>4.0398406947828978</v>
      </c>
      <c r="G5094" s="1">
        <f t="shared" ca="1" si="821"/>
        <v>6.6681292569121915</v>
      </c>
      <c r="H5094" s="1">
        <f t="shared" ca="1" si="821"/>
        <v>13.087080803410384</v>
      </c>
      <c r="I5094" s="1">
        <f t="shared" ca="1" si="821"/>
        <v>6.509576678592067</v>
      </c>
      <c r="J5094" s="1">
        <f t="shared" ca="1" si="821"/>
        <v>6.0244511271645695</v>
      </c>
      <c r="K5094" s="1">
        <f t="shared" ca="1" si="813"/>
        <v>11.033172235274197</v>
      </c>
      <c r="L5094" s="1">
        <f t="shared" ca="1" si="814"/>
        <v>25.372665882351924</v>
      </c>
      <c r="M5094" s="1">
        <f t="shared" ca="1" si="815"/>
        <v>15.067988335946202</v>
      </c>
      <c r="N5094" s="1">
        <f t="shared" ca="1" si="816"/>
        <v>21.666661023680071</v>
      </c>
      <c r="O5094" s="1">
        <f t="shared" ca="1" si="817"/>
        <v>17.785372907217301</v>
      </c>
      <c r="P5094" s="5">
        <f t="shared" ca="1" si="818"/>
        <v>25.372665882351924</v>
      </c>
      <c r="Q5094">
        <f t="shared" ca="1" si="819"/>
        <v>2</v>
      </c>
    </row>
    <row r="5095" spans="1:17" x14ac:dyDescent="0.25">
      <c r="A5095" s="1">
        <f t="shared" ca="1" si="820"/>
        <v>7.2291143016620021</v>
      </c>
      <c r="B5095" s="1">
        <f t="shared" ca="1" si="821"/>
        <v>6.0059870783391416</v>
      </c>
      <c r="C5095" s="1">
        <f t="shared" ca="1" si="821"/>
        <v>11.125227236223958</v>
      </c>
      <c r="D5095" s="1">
        <f t="shared" ca="1" si="821"/>
        <v>8.4743704343323554</v>
      </c>
      <c r="E5095" s="1">
        <f t="shared" ca="1" si="821"/>
        <v>1.8691167926934062</v>
      </c>
      <c r="F5095" s="1">
        <f t="shared" ca="1" si="821"/>
        <v>5.0142793434688047</v>
      </c>
      <c r="G5095" s="1">
        <f t="shared" ca="1" si="821"/>
        <v>10.837260461503744</v>
      </c>
      <c r="H5095" s="1">
        <f t="shared" ca="1" si="821"/>
        <v>6.8000066318672827</v>
      </c>
      <c r="I5095" s="1">
        <f t="shared" ca="1" si="821"/>
        <v>5.8087178407936984</v>
      </c>
      <c r="J5095" s="1">
        <f t="shared" ca="1" si="821"/>
        <v>5.7744659751670584</v>
      </c>
      <c r="K5095" s="1">
        <f t="shared" ca="1" si="813"/>
        <v>18.354341537885961</v>
      </c>
      <c r="L5095" s="1">
        <f t="shared" ca="1" si="814"/>
        <v>22.503491367861642</v>
      </c>
      <c r="M5095" s="1">
        <f t="shared" ca="1" si="815"/>
        <v>20.681414910316164</v>
      </c>
      <c r="N5095" s="1">
        <f t="shared" ca="1" si="816"/>
        <v>22.603450237768701</v>
      </c>
      <c r="O5095" s="1">
        <f t="shared" ca="1" si="817"/>
        <v>22.617713515009942</v>
      </c>
      <c r="P5095" s="5">
        <f t="shared" ca="1" si="818"/>
        <v>22.617713515009942</v>
      </c>
      <c r="Q5095">
        <f t="shared" ca="1" si="819"/>
        <v>5</v>
      </c>
    </row>
    <row r="5096" spans="1:17" x14ac:dyDescent="0.25">
      <c r="A5096" s="1">
        <f t="shared" ca="1" si="820"/>
        <v>4.6414004160545961</v>
      </c>
      <c r="B5096" s="1">
        <f t="shared" ca="1" si="821"/>
        <v>5.9555955595837879</v>
      </c>
      <c r="C5096" s="1">
        <f t="shared" ca="1" si="821"/>
        <v>13.579544098692345</v>
      </c>
      <c r="D5096" s="1">
        <f t="shared" ca="1" si="821"/>
        <v>8.4737673579948822</v>
      </c>
      <c r="E5096" s="1">
        <f t="shared" ca="1" si="821"/>
        <v>1.9084357755630412</v>
      </c>
      <c r="F5096" s="1">
        <f t="shared" ca="1" si="821"/>
        <v>3.4036987098405245</v>
      </c>
      <c r="G5096" s="1">
        <f t="shared" ca="1" si="821"/>
        <v>11.448431720665623</v>
      </c>
      <c r="H5096" s="1">
        <f t="shared" ca="1" si="821"/>
        <v>11.427431054126725</v>
      </c>
      <c r="I5096" s="1">
        <f t="shared" ca="1" si="821"/>
        <v>6.6116239169696129</v>
      </c>
      <c r="J5096" s="1">
        <f t="shared" ca="1" si="821"/>
        <v>6.0555872186066271</v>
      </c>
      <c r="K5096" s="1">
        <f t="shared" ca="1" si="813"/>
        <v>18.22094451474694</v>
      </c>
      <c r="L5096" s="1">
        <f t="shared" ca="1" si="814"/>
        <v>24.542598828176203</v>
      </c>
      <c r="M5096" s="1">
        <f t="shared" ca="1" si="815"/>
        <v>19.217047327193875</v>
      </c>
      <c r="N5096" s="1">
        <f t="shared" ca="1" si="816"/>
        <v>22.026505405000552</v>
      </c>
      <c r="O5096" s="1">
        <f t="shared" ca="1" si="817"/>
        <v>23.459614498856034</v>
      </c>
      <c r="P5096" s="5">
        <f t="shared" ca="1" si="818"/>
        <v>24.542598828176203</v>
      </c>
      <c r="Q5096">
        <f t="shared" ca="1" si="819"/>
        <v>2</v>
      </c>
    </row>
    <row r="5097" spans="1:17" x14ac:dyDescent="0.25">
      <c r="A5097" s="1">
        <f t="shared" ca="1" si="820"/>
        <v>8.0037357196674339</v>
      </c>
      <c r="B5097" s="1">
        <f t="shared" ca="1" si="821"/>
        <v>3.5856372885286421</v>
      </c>
      <c r="C5097" s="1">
        <f t="shared" ca="1" si="821"/>
        <v>13.851016252648769</v>
      </c>
      <c r="D5097" s="1">
        <f t="shared" ca="1" si="821"/>
        <v>11.531834912226079</v>
      </c>
      <c r="E5097" s="1">
        <f t="shared" ca="1" si="821"/>
        <v>1.7262691431381232</v>
      </c>
      <c r="F5097" s="1">
        <f t="shared" ca="1" si="821"/>
        <v>4.7217861039395643</v>
      </c>
      <c r="G5097" s="1">
        <f t="shared" ca="1" si="821"/>
        <v>7.134217807275741</v>
      </c>
      <c r="H5097" s="1">
        <f t="shared" ca="1" si="821"/>
        <v>11.646748834180906</v>
      </c>
      <c r="I5097" s="1">
        <f t="shared" ca="1" si="821"/>
        <v>5.9827781027689468</v>
      </c>
      <c r="J5097" s="1">
        <f t="shared" ca="1" si="821"/>
        <v>5.5352314944078653</v>
      </c>
      <c r="K5097" s="1">
        <f t="shared" ca="1" si="813"/>
        <v>21.854751972316201</v>
      </c>
      <c r="L5097" s="1">
        <f t="shared" ca="1" si="814"/>
        <v>31.182319466074418</v>
      </c>
      <c r="M5097" s="1">
        <f t="shared" ca="1" si="815"/>
        <v>21.248014459982372</v>
      </c>
      <c r="N5097" s="1">
        <f t="shared" ca="1" si="816"/>
        <v>19.825432989645016</v>
      </c>
      <c r="O5097" s="1">
        <f t="shared" ca="1" si="817"/>
        <v>16.255086590212251</v>
      </c>
      <c r="P5097" s="5">
        <f t="shared" ca="1" si="818"/>
        <v>31.182319466074418</v>
      </c>
      <c r="Q5097">
        <f t="shared" ca="1" si="819"/>
        <v>2</v>
      </c>
    </row>
    <row r="5098" spans="1:17" x14ac:dyDescent="0.25">
      <c r="A5098" s="1">
        <f t="shared" ca="1" si="820"/>
        <v>9.0162342261358415</v>
      </c>
      <c r="B5098" s="1">
        <f t="shared" ca="1" si="821"/>
        <v>6.8038501328479937</v>
      </c>
      <c r="C5098" s="1">
        <f t="shared" ca="1" si="821"/>
        <v>12.663091793588901</v>
      </c>
      <c r="D5098" s="1">
        <f t="shared" ca="1" si="821"/>
        <v>3.6389038431780367</v>
      </c>
      <c r="E5098" s="1">
        <f t="shared" ca="1" si="821"/>
        <v>1.5277238570068312</v>
      </c>
      <c r="F5098" s="1">
        <f t="shared" ca="1" si="821"/>
        <v>4.8176931773097547</v>
      </c>
      <c r="G5098" s="1">
        <f t="shared" ca="1" si="821"/>
        <v>9.0701558767524801</v>
      </c>
      <c r="H5098" s="1">
        <f t="shared" ca="1" si="821"/>
        <v>9.9858866637520318</v>
      </c>
      <c r="I5098" s="1">
        <f t="shared" ca="1" si="821"/>
        <v>6.2096894248420424</v>
      </c>
      <c r="J5098" s="1">
        <f t="shared" ca="1" si="821"/>
        <v>5.8758245021764619</v>
      </c>
      <c r="K5098" s="1">
        <f t="shared" ca="1" si="813"/>
        <v>21.679326019724741</v>
      </c>
      <c r="L5098" s="1">
        <f t="shared" ca="1" si="814"/>
        <v>22.641024733065912</v>
      </c>
      <c r="M5098" s="1">
        <f t="shared" ca="1" si="815"/>
        <v>22.62947201016118</v>
      </c>
      <c r="N5098" s="1">
        <f t="shared" ca="1" si="816"/>
        <v>23.707057237176251</v>
      </c>
      <c r="O5098" s="1">
        <f t="shared" ca="1" si="817"/>
        <v>21.749830511776935</v>
      </c>
      <c r="P5098" s="5">
        <f t="shared" ca="1" si="818"/>
        <v>23.707057237176251</v>
      </c>
      <c r="Q5098">
        <f t="shared" ca="1" si="819"/>
        <v>4</v>
      </c>
    </row>
    <row r="5099" spans="1:17" x14ac:dyDescent="0.25">
      <c r="A5099" s="1">
        <f t="shared" ca="1" si="820"/>
        <v>6.6733736434895725</v>
      </c>
      <c r="B5099" s="1">
        <f t="shared" ca="1" si="821"/>
        <v>6.1912663663498382</v>
      </c>
      <c r="C5099" s="1">
        <f t="shared" ca="1" si="821"/>
        <v>7.6836148978587193</v>
      </c>
      <c r="D5099" s="1">
        <f t="shared" ca="1" si="821"/>
        <v>7.8620008973525888</v>
      </c>
      <c r="E5099" s="1">
        <f t="shared" ca="1" si="821"/>
        <v>1.7609503176171253</v>
      </c>
      <c r="F5099" s="1">
        <f t="shared" ca="1" si="821"/>
        <v>7.2279259481381217</v>
      </c>
      <c r="G5099" s="1">
        <f t="shared" ca="1" si="821"/>
        <v>10.417516364825197</v>
      </c>
      <c r="H5099" s="1">
        <f t="shared" ca="1" si="821"/>
        <v>4.4889906528174173</v>
      </c>
      <c r="I5099" s="1">
        <f t="shared" ca="1" si="821"/>
        <v>7.9433472751649798</v>
      </c>
      <c r="J5099" s="1">
        <f t="shared" ca="1" si="821"/>
        <v>8.0489973734967037</v>
      </c>
      <c r="K5099" s="1">
        <f t="shared" ca="1" si="813"/>
        <v>14.356988541348292</v>
      </c>
      <c r="L5099" s="1">
        <f t="shared" ca="1" si="814"/>
        <v>19.024365193659577</v>
      </c>
      <c r="M5099" s="1">
        <f t="shared" ca="1" si="815"/>
        <v>24.426668609768381</v>
      </c>
      <c r="N5099" s="1">
        <f t="shared" ca="1" si="816"/>
        <v>29.411536963149643</v>
      </c>
      <c r="O5099" s="1">
        <f t="shared" ca="1" si="817"/>
        <v>24.657780104671737</v>
      </c>
      <c r="P5099" s="5">
        <f t="shared" ca="1" si="818"/>
        <v>29.411536963149643</v>
      </c>
      <c r="Q5099">
        <f t="shared" ca="1" si="819"/>
        <v>4</v>
      </c>
    </row>
    <row r="5100" spans="1:17" x14ac:dyDescent="0.25">
      <c r="A5100" s="1">
        <f t="shared" ca="1" si="820"/>
        <v>8.9252170342298616</v>
      </c>
      <c r="B5100" s="1">
        <f t="shared" ca="1" si="821"/>
        <v>5.9046220762377324</v>
      </c>
      <c r="C5100" s="1">
        <f t="shared" ca="1" si="821"/>
        <v>14.320507235380123</v>
      </c>
      <c r="D5100" s="1">
        <f t="shared" ca="1" si="821"/>
        <v>8.9309597992304415</v>
      </c>
      <c r="E5100" s="1">
        <f t="shared" ca="1" si="821"/>
        <v>1.4846683536951137</v>
      </c>
      <c r="F5100" s="1">
        <f t="shared" ca="1" si="821"/>
        <v>4.8146941203301141</v>
      </c>
      <c r="G5100" s="1">
        <f t="shared" ca="1" si="821"/>
        <v>5.9497007317546498</v>
      </c>
      <c r="H5100" s="1">
        <f t="shared" ca="1" si="821"/>
        <v>9.2698007250162995</v>
      </c>
      <c r="I5100" s="1">
        <f t="shared" ca="1" si="821"/>
        <v>5.8422716350902579</v>
      </c>
      <c r="J5100" s="1">
        <f t="shared" ca="1" si="821"/>
        <v>8.7992861135843334</v>
      </c>
      <c r="K5100" s="1">
        <f t="shared" ca="1" si="813"/>
        <v>23.245724269609987</v>
      </c>
      <c r="L5100" s="1">
        <f t="shared" ca="1" si="814"/>
        <v>27.125977558476603</v>
      </c>
      <c r="M5100" s="1">
        <f t="shared" ca="1" si="815"/>
        <v>25.051443136599566</v>
      </c>
      <c r="N5100" s="1">
        <f t="shared" ca="1" si="816"/>
        <v>25.360873945242435</v>
      </c>
      <c r="O5100" s="1">
        <f t="shared" ca="1" si="817"/>
        <v>20.653608921576716</v>
      </c>
      <c r="P5100" s="5">
        <f t="shared" ca="1" si="818"/>
        <v>27.125977558476603</v>
      </c>
      <c r="Q5100">
        <f t="shared" ca="1" si="819"/>
        <v>2</v>
      </c>
    </row>
    <row r="5101" spans="1:17" x14ac:dyDescent="0.25">
      <c r="A5101" s="1">
        <f t="shared" ca="1" si="820"/>
        <v>7.3386806141179202</v>
      </c>
      <c r="B5101" s="1">
        <f t="shared" ca="1" si="821"/>
        <v>2.8242920127763584</v>
      </c>
      <c r="C5101" s="1">
        <f t="shared" ca="1" si="821"/>
        <v>11.79768540242438</v>
      </c>
      <c r="D5101" s="1">
        <f t="shared" ca="1" si="821"/>
        <v>9.4806778090576316</v>
      </c>
      <c r="E5101" s="1">
        <f t="shared" ca="1" si="821"/>
        <v>1.8370164749547873</v>
      </c>
      <c r="F5101" s="1">
        <f t="shared" ca="1" si="821"/>
        <v>5.0775207399125044</v>
      </c>
      <c r="G5101" s="1">
        <f t="shared" ca="1" si="821"/>
        <v>11.064686969006237</v>
      </c>
      <c r="H5101" s="1">
        <f t="shared" ca="1" si="821"/>
        <v>8.5885559818565724</v>
      </c>
      <c r="I5101" s="1">
        <f t="shared" ca="1" si="821"/>
        <v>7.2128959714647243</v>
      </c>
      <c r="J5101" s="1">
        <f t="shared" ca="1" si="821"/>
        <v>6.7010723453860415</v>
      </c>
      <c r="K5101" s="1">
        <f t="shared" ca="1" si="813"/>
        <v>19.136366016542301</v>
      </c>
      <c r="L5101" s="1">
        <f t="shared" ca="1" si="814"/>
        <v>25.407914405032123</v>
      </c>
      <c r="M5101" s="1">
        <f t="shared" ca="1" si="815"/>
        <v>23.089665405923473</v>
      </c>
      <c r="N5101" s="1">
        <f t="shared" ca="1" si="816"/>
        <v>21.815781069539629</v>
      </c>
      <c r="O5101" s="1">
        <f t="shared" ca="1" si="817"/>
        <v>20.590051327168638</v>
      </c>
      <c r="P5101" s="5">
        <f t="shared" ca="1" si="818"/>
        <v>25.407914405032123</v>
      </c>
      <c r="Q5101">
        <f t="shared" ca="1" si="819"/>
        <v>2</v>
      </c>
    </row>
    <row r="5102" spans="1:17" x14ac:dyDescent="0.25">
      <c r="A5102" s="1">
        <f t="shared" ca="1" si="820"/>
        <v>8.68506382553287</v>
      </c>
      <c r="B5102" s="1">
        <f t="shared" ca="1" si="821"/>
        <v>4.2215603057434663</v>
      </c>
      <c r="C5102" s="1">
        <f t="shared" ca="1" si="821"/>
        <v>6.790881995452656</v>
      </c>
      <c r="D5102" s="1">
        <f t="shared" ca="1" si="821"/>
        <v>6.2061620534844817</v>
      </c>
      <c r="E5102" s="1">
        <f t="shared" ca="1" si="821"/>
        <v>1.204359614496568</v>
      </c>
      <c r="F5102" s="1">
        <f t="shared" ca="1" si="821"/>
        <v>5.8885873222646765</v>
      </c>
      <c r="G5102" s="1">
        <f t="shared" ca="1" si="821"/>
        <v>8.6869000323940266</v>
      </c>
      <c r="H5102" s="1">
        <f t="shared" ca="1" si="821"/>
        <v>7.6103075248240906</v>
      </c>
      <c r="I5102" s="1">
        <f t="shared" ca="1" si="821"/>
        <v>5.4360172696777713</v>
      </c>
      <c r="J5102" s="1">
        <f t="shared" ca="1" si="821"/>
        <v>7.9594919172621958</v>
      </c>
      <c r="K5102" s="1">
        <f t="shared" ca="1" si="813"/>
        <v>15.475945820985526</v>
      </c>
      <c r="L5102" s="1">
        <f t="shared" ca="1" si="814"/>
        <v>22.501533403841442</v>
      </c>
      <c r="M5102" s="1">
        <f t="shared" ca="1" si="815"/>
        <v>23.284932626969404</v>
      </c>
      <c r="N5102" s="1">
        <f t="shared" ca="1" si="816"/>
        <v>23.505656814948111</v>
      </c>
      <c r="O5102" s="1">
        <f t="shared" ca="1" si="817"/>
        <v>20.86795225539969</v>
      </c>
      <c r="P5102" s="5">
        <f t="shared" ca="1" si="818"/>
        <v>23.505656814948111</v>
      </c>
      <c r="Q5102">
        <f t="shared" ca="1" si="819"/>
        <v>4</v>
      </c>
    </row>
    <row r="5103" spans="1:17" x14ac:dyDescent="0.25">
      <c r="A5103" s="1">
        <f t="shared" ca="1" si="820"/>
        <v>9.5260798261275674</v>
      </c>
      <c r="B5103" s="1">
        <f t="shared" ca="1" si="821"/>
        <v>5.463274805022647</v>
      </c>
      <c r="C5103" s="1">
        <f t="shared" ca="1" si="821"/>
        <v>12.826033680472918</v>
      </c>
      <c r="D5103" s="1">
        <f t="shared" ca="1" si="821"/>
        <v>5.1256429976304663</v>
      </c>
      <c r="E5103" s="1">
        <f t="shared" ca="1" si="821"/>
        <v>1.7092147294027562</v>
      </c>
      <c r="F5103" s="1">
        <f t="shared" ca="1" si="821"/>
        <v>5.889795546979566</v>
      </c>
      <c r="G5103" s="1">
        <f t="shared" ca="1" si="821"/>
        <v>5.9755030626068013</v>
      </c>
      <c r="H5103" s="1">
        <f t="shared" ca="1" si="821"/>
        <v>11.230628513081824</v>
      </c>
      <c r="I5103" s="1">
        <f t="shared" ca="1" si="821"/>
        <v>6.0064431628241861</v>
      </c>
      <c r="J5103" s="1">
        <f t="shared" ca="1" si="821"/>
        <v>6.0334404578048693</v>
      </c>
      <c r="K5103" s="1">
        <f t="shared" ca="1" si="813"/>
        <v>22.352113506600485</v>
      </c>
      <c r="L5103" s="1">
        <f t="shared" ca="1" si="814"/>
        <v>25.882351336839857</v>
      </c>
      <c r="M5103" s="1">
        <f t="shared" ca="1" si="815"/>
        <v>23.275178176159379</v>
      </c>
      <c r="N5103" s="1">
        <f t="shared" ca="1" si="816"/>
        <v>23.392953972631268</v>
      </c>
      <c r="O5103" s="1">
        <f t="shared" ca="1" si="817"/>
        <v>17.472218325434316</v>
      </c>
      <c r="P5103" s="5">
        <f t="shared" ca="1" si="818"/>
        <v>25.882351336839857</v>
      </c>
      <c r="Q5103">
        <f t="shared" ca="1" si="819"/>
        <v>2</v>
      </c>
    </row>
    <row r="5104" spans="1:17" x14ac:dyDescent="0.25">
      <c r="A5104" s="1">
        <f t="shared" ca="1" si="820"/>
        <v>6.9595100946390085</v>
      </c>
      <c r="B5104" s="1">
        <f t="shared" ca="1" si="821"/>
        <v>6.0986466490005533</v>
      </c>
      <c r="C5104" s="1">
        <f t="shared" ca="1" si="821"/>
        <v>13.98971327720718</v>
      </c>
      <c r="D5104" s="1">
        <f t="shared" ca="1" si="821"/>
        <v>9.670649375098451</v>
      </c>
      <c r="E5104" s="1">
        <f t="shared" ca="1" si="821"/>
        <v>1.4490367972858262</v>
      </c>
      <c r="F5104" s="1">
        <f t="shared" ca="1" si="821"/>
        <v>4.5529096343286248</v>
      </c>
      <c r="G5104" s="1">
        <f t="shared" ca="1" si="821"/>
        <v>9.0002435180499685</v>
      </c>
      <c r="H5104" s="1">
        <f t="shared" ca="1" si="821"/>
        <v>8.8049702052343246</v>
      </c>
      <c r="I5104" s="1">
        <f t="shared" ca="1" si="821"/>
        <v>3.8522225722717067</v>
      </c>
      <c r="J5104" s="1">
        <f t="shared" ca="1" si="821"/>
        <v>8.4793035798799394</v>
      </c>
      <c r="K5104" s="1">
        <f t="shared" ca="1" si="813"/>
        <v>20.949223371846188</v>
      </c>
      <c r="L5104" s="1">
        <f t="shared" ca="1" si="814"/>
        <v>25.435129674971783</v>
      </c>
      <c r="M5104" s="1">
        <f t="shared" ca="1" si="815"/>
        <v>20.740073044076482</v>
      </c>
      <c r="N5104" s="1">
        <f t="shared" ca="1" si="816"/>
        <v>22.983082435480824</v>
      </c>
      <c r="O5104" s="1">
        <f t="shared" ca="1" si="817"/>
        <v>23.578193746930459</v>
      </c>
      <c r="P5104" s="5">
        <f t="shared" ca="1" si="818"/>
        <v>25.435129674971783</v>
      </c>
      <c r="Q5104">
        <f t="shared" ca="1" si="819"/>
        <v>2</v>
      </c>
    </row>
    <row r="5105" spans="1:17" x14ac:dyDescent="0.25">
      <c r="A5105" s="1">
        <f t="shared" ca="1" si="820"/>
        <v>7.1735299263966352</v>
      </c>
      <c r="B5105" s="1">
        <f t="shared" ca="1" si="821"/>
        <v>3.5726357505268393</v>
      </c>
      <c r="C5105" s="1">
        <f t="shared" ca="1" si="821"/>
        <v>13.700593617946742</v>
      </c>
      <c r="D5105" s="1">
        <f t="shared" ca="1" si="821"/>
        <v>8.5475995583496758</v>
      </c>
      <c r="E5105" s="1">
        <f t="shared" ca="1" si="821"/>
        <v>2.7358556965066914</v>
      </c>
      <c r="F5105" s="1">
        <f t="shared" ca="1" si="821"/>
        <v>1.421822518763677</v>
      </c>
      <c r="G5105" s="1">
        <f t="shared" ca="1" si="821"/>
        <v>7.9295264909367607</v>
      </c>
      <c r="H5105" s="1">
        <f t="shared" ca="1" si="821"/>
        <v>10.664144467283689</v>
      </c>
      <c r="I5105" s="1">
        <f t="shared" ca="1" si="821"/>
        <v>8.5088081750268145</v>
      </c>
      <c r="J5105" s="1">
        <f t="shared" ca="1" si="821"/>
        <v>5.3132365995734983</v>
      </c>
      <c r="K5105" s="1">
        <f t="shared" ca="1" si="813"/>
        <v>20.874123544343377</v>
      </c>
      <c r="L5105" s="1">
        <f t="shared" ca="1" si="814"/>
        <v>26.385273952029998</v>
      </c>
      <c r="M5105" s="1">
        <f t="shared" ca="1" si="815"/>
        <v>23.731430397503637</v>
      </c>
      <c r="N5105" s="1">
        <f t="shared" ca="1" si="816"/>
        <v>18.81650304389083</v>
      </c>
      <c r="O5105" s="1">
        <f t="shared" ca="1" si="817"/>
        <v>16.815398841037098</v>
      </c>
      <c r="P5105" s="5">
        <f t="shared" ca="1" si="818"/>
        <v>26.385273952029998</v>
      </c>
      <c r="Q5105">
        <f t="shared" ca="1" si="819"/>
        <v>2</v>
      </c>
    </row>
    <row r="5106" spans="1:17" x14ac:dyDescent="0.25">
      <c r="A5106" s="1">
        <f t="shared" ca="1" si="820"/>
        <v>9.0123752058143758</v>
      </c>
      <c r="B5106" s="1">
        <f t="shared" ca="1" si="821"/>
        <v>2.7118722674521529</v>
      </c>
      <c r="C5106" s="1">
        <f t="shared" ca="1" si="821"/>
        <v>13.15048351281677</v>
      </c>
      <c r="D5106" s="1">
        <f t="shared" ca="1" si="821"/>
        <v>6.6730378897904785</v>
      </c>
      <c r="E5106" s="1">
        <f t="shared" ca="1" si="821"/>
        <v>1.6784618684420969</v>
      </c>
      <c r="F5106" s="1">
        <f t="shared" ca="1" si="821"/>
        <v>5.688505978666381</v>
      </c>
      <c r="G5106" s="1">
        <f t="shared" ca="1" si="821"/>
        <v>7.0747675721096543</v>
      </c>
      <c r="H5106" s="1">
        <f t="shared" ca="1" si="821"/>
        <v>4.0971817077807486</v>
      </c>
      <c r="I5106" s="1">
        <f t="shared" ca="1" si="821"/>
        <v>7.8292590514441027</v>
      </c>
      <c r="J5106" s="1">
        <f t="shared" ca="1" si="821"/>
        <v>7.2816051264950818</v>
      </c>
      <c r="K5106" s="1">
        <f t="shared" ca="1" si="813"/>
        <v>22.162858718631146</v>
      </c>
      <c r="L5106" s="1">
        <f t="shared" ca="1" si="814"/>
        <v>19.782594803385603</v>
      </c>
      <c r="M5106" s="1">
        <f t="shared" ca="1" si="815"/>
        <v>25.801701252195656</v>
      </c>
      <c r="N5106" s="1">
        <f t="shared" ca="1" si="816"/>
        <v>23.51124242405772</v>
      </c>
      <c r="O5106" s="1">
        <f t="shared" ca="1" si="817"/>
        <v>17.068244966056888</v>
      </c>
      <c r="P5106" s="5">
        <f t="shared" ca="1" si="818"/>
        <v>25.801701252195656</v>
      </c>
      <c r="Q5106">
        <f t="shared" ca="1" si="819"/>
        <v>3</v>
      </c>
    </row>
    <row r="5107" spans="1:17" x14ac:dyDescent="0.25">
      <c r="A5107" s="1">
        <f t="shared" ca="1" si="820"/>
        <v>9.1638587575810639</v>
      </c>
      <c r="B5107" s="1">
        <f t="shared" ca="1" si="821"/>
        <v>5.0495027967312467</v>
      </c>
      <c r="C5107" s="1">
        <f t="shared" ca="1" si="821"/>
        <v>14.427465436571531</v>
      </c>
      <c r="D5107" s="1">
        <f t="shared" ca="1" si="821"/>
        <v>6.421767274931371</v>
      </c>
      <c r="E5107" s="1">
        <f t="shared" ca="1" si="821"/>
        <v>2.4097280882084742</v>
      </c>
      <c r="F5107" s="1">
        <f t="shared" ca="1" si="821"/>
        <v>4.4976264191861048</v>
      </c>
      <c r="G5107" s="1">
        <f t="shared" ca="1" si="821"/>
        <v>7.302677035768764</v>
      </c>
      <c r="H5107" s="1">
        <f t="shared" ca="1" si="821"/>
        <v>7.1508407255155335</v>
      </c>
      <c r="I5107" s="1">
        <f t="shared" ca="1" si="821"/>
        <v>4.726979546448387</v>
      </c>
      <c r="J5107" s="1">
        <f t="shared" ca="1" si="821"/>
        <v>4.2428965185591032</v>
      </c>
      <c r="K5107" s="1">
        <f t="shared" ca="1" si="813"/>
        <v>23.591324194152595</v>
      </c>
      <c r="L5107" s="1">
        <f t="shared" ca="1" si="814"/>
        <v>22.736466758027969</v>
      </c>
      <c r="M5107" s="1">
        <f t="shared" ca="1" si="815"/>
        <v>20.543462910797029</v>
      </c>
      <c r="N5107" s="1">
        <f t="shared" ca="1" si="816"/>
        <v>18.517005280924842</v>
      </c>
      <c r="O5107" s="1">
        <f t="shared" ca="1" si="817"/>
        <v>16.595076351059113</v>
      </c>
      <c r="P5107" s="5">
        <f t="shared" ca="1" si="818"/>
        <v>23.591324194152595</v>
      </c>
      <c r="Q5107">
        <f t="shared" ca="1" si="819"/>
        <v>1</v>
      </c>
    </row>
    <row r="5108" spans="1:17" x14ac:dyDescent="0.25">
      <c r="A5108" s="1">
        <f t="shared" ca="1" si="820"/>
        <v>9.2561651026068006</v>
      </c>
      <c r="B5108" s="1">
        <f t="shared" ca="1" si="821"/>
        <v>7.5098642374670277</v>
      </c>
      <c r="C5108" s="1">
        <f t="shared" ca="1" si="821"/>
        <v>7.1515958347145459</v>
      </c>
      <c r="D5108" s="1">
        <f t="shared" ca="1" si="821"/>
        <v>7.8344756660829171</v>
      </c>
      <c r="E5108" s="1">
        <f t="shared" ca="1" si="821"/>
        <v>1.7436735987380874</v>
      </c>
      <c r="F5108" s="1">
        <f t="shared" ca="1" si="821"/>
        <v>5.7120770320900665</v>
      </c>
      <c r="G5108" s="1">
        <f t="shared" ca="1" si="821"/>
        <v>9.3400743071454375</v>
      </c>
      <c r="H5108" s="1">
        <f t="shared" ca="1" si="821"/>
        <v>8.8444560156848553</v>
      </c>
      <c r="I5108" s="1">
        <f t="shared" ca="1" si="821"/>
        <v>3.97110612475181</v>
      </c>
      <c r="J5108" s="1">
        <f t="shared" ca="1" si="821"/>
        <v>8.0043170114143312</v>
      </c>
      <c r="K5108" s="1">
        <f t="shared" ca="1" si="813"/>
        <v>16.407760937321346</v>
      </c>
      <c r="L5108" s="1">
        <f t="shared" ca="1" si="814"/>
        <v>25.935096784374572</v>
      </c>
      <c r="M5108" s="1">
        <f t="shared" ca="1" si="815"/>
        <v>22.975261837511027</v>
      </c>
      <c r="N5108" s="1">
        <f t="shared" ca="1" si="816"/>
        <v>25.197364405723235</v>
      </c>
      <c r="O5108" s="1">
        <f t="shared" ca="1" si="817"/>
        <v>24.854255556026793</v>
      </c>
      <c r="P5108" s="5">
        <f t="shared" ca="1" si="818"/>
        <v>25.935096784374572</v>
      </c>
      <c r="Q5108">
        <f t="shared" ca="1" si="819"/>
        <v>2</v>
      </c>
    </row>
    <row r="5109" spans="1:17" x14ac:dyDescent="0.25">
      <c r="A5109" s="1">
        <f t="shared" ca="1" si="820"/>
        <v>5.5386376478363957</v>
      </c>
      <c r="B5109" s="1">
        <f t="shared" ca="1" si="821"/>
        <v>3.8613574866464253</v>
      </c>
      <c r="C5109" s="1">
        <f t="shared" ca="1" si="821"/>
        <v>12.683346265312137</v>
      </c>
      <c r="D5109" s="1">
        <f t="shared" ca="1" si="821"/>
        <v>8.3898399361087623</v>
      </c>
      <c r="E5109" s="1">
        <f t="shared" ca="1" si="821"/>
        <v>2.4959500351495225</v>
      </c>
      <c r="F5109" s="1">
        <f t="shared" ca="1" si="821"/>
        <v>4.2962514938097094</v>
      </c>
      <c r="G5109" s="1">
        <f t="shared" ca="1" si="821"/>
        <v>5.8790336140090158</v>
      </c>
      <c r="H5109" s="1">
        <f t="shared" ca="1" si="821"/>
        <v>6.186489293100971</v>
      </c>
      <c r="I5109" s="1">
        <f t="shared" ca="1" si="821"/>
        <v>6.4434374787352837</v>
      </c>
      <c r="J5109" s="1">
        <f t="shared" ca="1" si="821"/>
        <v>11.638335219540876</v>
      </c>
      <c r="K5109" s="1">
        <f t="shared" ca="1" si="813"/>
        <v>18.221983913148534</v>
      </c>
      <c r="L5109" s="1">
        <f t="shared" ca="1" si="814"/>
        <v>20.114966877046129</v>
      </c>
      <c r="M5109" s="1">
        <f t="shared" ca="1" si="815"/>
        <v>26.116360381262076</v>
      </c>
      <c r="N5109" s="1">
        <f t="shared" ca="1" si="816"/>
        <v>26.239381678732293</v>
      </c>
      <c r="O5109" s="1">
        <f t="shared" ca="1" si="817"/>
        <v>21.378726320196314</v>
      </c>
      <c r="P5109" s="5">
        <f t="shared" ca="1" si="818"/>
        <v>26.239381678732293</v>
      </c>
      <c r="Q5109">
        <f t="shared" ca="1" si="819"/>
        <v>4</v>
      </c>
    </row>
    <row r="5110" spans="1:17" x14ac:dyDescent="0.25">
      <c r="A5110" s="1">
        <f t="shared" ca="1" si="820"/>
        <v>6.9487909648868333</v>
      </c>
      <c r="B5110" s="1">
        <f t="shared" ca="1" si="821"/>
        <v>5.7145079254245994</v>
      </c>
      <c r="C5110" s="1">
        <f t="shared" ca="1" si="821"/>
        <v>16.781588659408772</v>
      </c>
      <c r="D5110" s="1">
        <f t="shared" ca="1" si="821"/>
        <v>6.6399689462476346</v>
      </c>
      <c r="E5110" s="1">
        <f t="shared" ca="1" si="821"/>
        <v>2.3821581418135183</v>
      </c>
      <c r="F5110" s="1">
        <f t="shared" ca="1" si="821"/>
        <v>5.2959508708452256</v>
      </c>
      <c r="G5110" s="1">
        <f t="shared" ca="1" si="821"/>
        <v>4.4285231383330039</v>
      </c>
      <c r="H5110" s="1">
        <f t="shared" ca="1" si="821"/>
        <v>10.634489996163236</v>
      </c>
      <c r="I5110" s="1">
        <f t="shared" ca="1" si="821"/>
        <v>3.731310928868306</v>
      </c>
      <c r="J5110" s="1">
        <f t="shared" ca="1" si="821"/>
        <v>4.0519995906479416</v>
      </c>
      <c r="K5110" s="1">
        <f t="shared" ca="1" si="813"/>
        <v>23.730379624295605</v>
      </c>
      <c r="L5110" s="1">
        <f t="shared" ca="1" si="814"/>
        <v>24.223249907297703</v>
      </c>
      <c r="M5110" s="1">
        <f t="shared" ca="1" si="815"/>
        <v>17.114259626216601</v>
      </c>
      <c r="N5110" s="1">
        <f t="shared" ca="1" si="816"/>
        <v>18.793769315786072</v>
      </c>
      <c r="O5110" s="1">
        <f t="shared" ca="1" si="817"/>
        <v>14.195030654405546</v>
      </c>
      <c r="P5110" s="5">
        <f t="shared" ca="1" si="818"/>
        <v>24.223249907297703</v>
      </c>
      <c r="Q5110">
        <f t="shared" ca="1" si="819"/>
        <v>2</v>
      </c>
    </row>
    <row r="5111" spans="1:17" x14ac:dyDescent="0.25">
      <c r="A5111" s="1">
        <f t="shared" ca="1" si="820"/>
        <v>7.2161328975545018</v>
      </c>
      <c r="B5111" s="1">
        <f t="shared" ca="1" si="821"/>
        <v>6.0993672867457231</v>
      </c>
      <c r="C5111" s="1">
        <f t="shared" ca="1" si="821"/>
        <v>16.638731734739174</v>
      </c>
      <c r="D5111" s="1">
        <f t="shared" ca="1" si="821"/>
        <v>6.8128957618311494</v>
      </c>
      <c r="E5111" s="1">
        <f t="shared" ca="1" si="821"/>
        <v>2.7002042211402144</v>
      </c>
      <c r="F5111" s="1">
        <f t="shared" ca="1" si="821"/>
        <v>5.4021614159968383</v>
      </c>
      <c r="G5111" s="1">
        <f t="shared" ca="1" si="821"/>
        <v>9.5624929324214509</v>
      </c>
      <c r="H5111" s="1">
        <f t="shared" ca="1" si="821"/>
        <v>11.854410171414612</v>
      </c>
      <c r="I5111" s="1">
        <f t="shared" ca="1" si="821"/>
        <v>6.4999338813337646</v>
      </c>
      <c r="J5111" s="1">
        <f t="shared" ca="1" si="821"/>
        <v>8.3929622899809182</v>
      </c>
      <c r="K5111" s="1">
        <f t="shared" ca="1" si="813"/>
        <v>23.854864632293676</v>
      </c>
      <c r="L5111" s="1">
        <f t="shared" ca="1" si="814"/>
        <v>25.883438830800266</v>
      </c>
      <c r="M5111" s="1">
        <f t="shared" ca="1" si="815"/>
        <v>24.809233290009399</v>
      </c>
      <c r="N5111" s="1">
        <f t="shared" ca="1" si="816"/>
        <v>26.394424874057243</v>
      </c>
      <c r="O5111" s="1">
        <f t="shared" ca="1" si="817"/>
        <v>24.054822509148092</v>
      </c>
      <c r="P5111" s="5">
        <f t="shared" ca="1" si="818"/>
        <v>26.394424874057243</v>
      </c>
      <c r="Q5111">
        <f t="shared" ca="1" si="819"/>
        <v>4</v>
      </c>
    </row>
    <row r="5112" spans="1:17" x14ac:dyDescent="0.25">
      <c r="A5112" s="1">
        <f t="shared" ca="1" si="820"/>
        <v>8.1883175467991869</v>
      </c>
      <c r="B5112" s="1">
        <f t="shared" ca="1" si="821"/>
        <v>3.6003841419053217</v>
      </c>
      <c r="C5112" s="1">
        <f t="shared" ca="1" si="821"/>
        <v>7.9785840911803181</v>
      </c>
      <c r="D5112" s="1">
        <f t="shared" ca="1" si="821"/>
        <v>8.4464793168843535</v>
      </c>
      <c r="E5112" s="1">
        <f t="shared" ca="1" si="821"/>
        <v>2.1727893820651278</v>
      </c>
      <c r="F5112" s="1">
        <f t="shared" ca="1" si="821"/>
        <v>4.3538108470289796</v>
      </c>
      <c r="G5112" s="1">
        <f t="shared" ca="1" si="821"/>
        <v>12.5549639438995</v>
      </c>
      <c r="H5112" s="1">
        <f t="shared" ca="1" si="821"/>
        <v>10.416783008921129</v>
      </c>
      <c r="I5112" s="1">
        <f t="shared" ref="B5112:J5141" ca="1" si="822">_xlfn.NORM.INV(RAND(),I$1,I$2)</f>
        <v>7.2137476746006151</v>
      </c>
      <c r="J5112" s="1">
        <f t="shared" ca="1" si="822"/>
        <v>6.3968651774084782</v>
      </c>
      <c r="K5112" s="1">
        <f t="shared" ca="1" si="813"/>
        <v>16.166901637979507</v>
      </c>
      <c r="L5112" s="1">
        <f t="shared" ca="1" si="814"/>
        <v>27.05157987260467</v>
      </c>
      <c r="M5112" s="1">
        <f t="shared" ca="1" si="815"/>
        <v>23.971719780873407</v>
      </c>
      <c r="N5112" s="1">
        <f t="shared" ca="1" si="816"/>
        <v>21.564807840943395</v>
      </c>
      <c r="O5112" s="1">
        <f t="shared" ca="1" si="817"/>
        <v>22.5522132632133</v>
      </c>
      <c r="P5112" s="5">
        <f t="shared" ca="1" si="818"/>
        <v>27.05157987260467</v>
      </c>
      <c r="Q5112">
        <f t="shared" ca="1" si="819"/>
        <v>2</v>
      </c>
    </row>
    <row r="5113" spans="1:17" x14ac:dyDescent="0.25">
      <c r="A5113" s="1">
        <f t="shared" ca="1" si="820"/>
        <v>9.5877933067114718</v>
      </c>
      <c r="B5113" s="1">
        <f t="shared" ca="1" si="822"/>
        <v>5.0055344758864599</v>
      </c>
      <c r="C5113" s="1">
        <f t="shared" ca="1" si="822"/>
        <v>7.422565869114222</v>
      </c>
      <c r="D5113" s="1">
        <f t="shared" ca="1" si="822"/>
        <v>7.3093466285145263</v>
      </c>
      <c r="E5113" s="1">
        <f t="shared" ca="1" si="822"/>
        <v>2.7034121078683317</v>
      </c>
      <c r="F5113" s="1">
        <f t="shared" ca="1" si="822"/>
        <v>6.319794163376045</v>
      </c>
      <c r="G5113" s="1">
        <f t="shared" ca="1" si="822"/>
        <v>7.7942328415208326</v>
      </c>
      <c r="H5113" s="1">
        <f t="shared" ca="1" si="822"/>
        <v>3.5615627358937809</v>
      </c>
      <c r="I5113" s="1">
        <f t="shared" ca="1" si="822"/>
        <v>6.8287180936664607</v>
      </c>
      <c r="J5113" s="1">
        <f t="shared" ca="1" si="822"/>
        <v>3.4950025140755803</v>
      </c>
      <c r="K5113" s="1">
        <f t="shared" ca="1" si="813"/>
        <v>17.010359175825695</v>
      </c>
      <c r="L5113" s="1">
        <f t="shared" ca="1" si="814"/>
        <v>20.458702671119777</v>
      </c>
      <c r="M5113" s="1">
        <f t="shared" ca="1" si="815"/>
        <v>22.614926022321843</v>
      </c>
      <c r="N5113" s="1">
        <f t="shared" ca="1" si="816"/>
        <v>21.649049247004545</v>
      </c>
      <c r="O5113" s="1">
        <f t="shared" ca="1" si="817"/>
        <v>16.294769831482874</v>
      </c>
      <c r="P5113" s="5">
        <f t="shared" ca="1" si="818"/>
        <v>22.614926022321843</v>
      </c>
      <c r="Q5113">
        <f t="shared" ca="1" si="819"/>
        <v>3</v>
      </c>
    </row>
    <row r="5114" spans="1:17" x14ac:dyDescent="0.25">
      <c r="A5114" s="1">
        <f t="shared" ca="1" si="820"/>
        <v>5.2901609565330832</v>
      </c>
      <c r="B5114" s="1">
        <f t="shared" ca="1" si="822"/>
        <v>4.3123070126957241</v>
      </c>
      <c r="C5114" s="1">
        <f t="shared" ca="1" si="822"/>
        <v>8.0347389138946959</v>
      </c>
      <c r="D5114" s="1">
        <f t="shared" ca="1" si="822"/>
        <v>5.5419147592796616</v>
      </c>
      <c r="E5114" s="1">
        <f t="shared" ca="1" si="822"/>
        <v>1.4646637119550132</v>
      </c>
      <c r="F5114" s="1">
        <f t="shared" ca="1" si="822"/>
        <v>5.8290206687046879</v>
      </c>
      <c r="G5114" s="1">
        <f t="shared" ca="1" si="822"/>
        <v>3.9936845088963828</v>
      </c>
      <c r="H5114" s="1">
        <f t="shared" ca="1" si="822"/>
        <v>9.1210347429031025</v>
      </c>
      <c r="I5114" s="1">
        <f t="shared" ca="1" si="822"/>
        <v>7.2376674196805872</v>
      </c>
      <c r="J5114" s="1">
        <f t="shared" ca="1" si="822"/>
        <v>7.0466484513520369</v>
      </c>
      <c r="K5114" s="1">
        <f t="shared" ca="1" si="813"/>
        <v>13.324899870427778</v>
      </c>
      <c r="L5114" s="1">
        <f t="shared" ca="1" si="814"/>
        <v>19.953110458715848</v>
      </c>
      <c r="M5114" s="1">
        <f t="shared" ca="1" si="815"/>
        <v>21.039140539520719</v>
      </c>
      <c r="N5114" s="1">
        <f t="shared" ca="1" si="816"/>
        <v>24.425643552433037</v>
      </c>
      <c r="O5114" s="1">
        <f t="shared" ca="1" si="817"/>
        <v>15.352639972944143</v>
      </c>
      <c r="P5114" s="5">
        <f t="shared" ca="1" si="818"/>
        <v>24.425643552433037</v>
      </c>
      <c r="Q5114">
        <f t="shared" ca="1" si="819"/>
        <v>4</v>
      </c>
    </row>
    <row r="5115" spans="1:17" x14ac:dyDescent="0.25">
      <c r="A5115" s="1">
        <f t="shared" ca="1" si="820"/>
        <v>6.2806563333847922</v>
      </c>
      <c r="B5115" s="1">
        <f t="shared" ca="1" si="822"/>
        <v>5.0774902705633176</v>
      </c>
      <c r="C5115" s="1">
        <f t="shared" ca="1" si="822"/>
        <v>12.915903127189436</v>
      </c>
      <c r="D5115" s="1">
        <f t="shared" ca="1" si="822"/>
        <v>9.5775179414951843</v>
      </c>
      <c r="E5115" s="1">
        <f t="shared" ca="1" si="822"/>
        <v>1.6724476428880903</v>
      </c>
      <c r="F5115" s="1">
        <f t="shared" ca="1" si="822"/>
        <v>2.8359715733958351</v>
      </c>
      <c r="G5115" s="1">
        <f t="shared" ca="1" si="822"/>
        <v>12.858007183726993</v>
      </c>
      <c r="H5115" s="1">
        <f t="shared" ca="1" si="822"/>
        <v>8.5165945642893597</v>
      </c>
      <c r="I5115" s="1">
        <f t="shared" ca="1" si="822"/>
        <v>6.205802425795957</v>
      </c>
      <c r="J5115" s="1">
        <f t="shared" ca="1" si="822"/>
        <v>7.6605928279506621</v>
      </c>
      <c r="K5115" s="1">
        <f t="shared" ca="1" si="813"/>
        <v>19.196559460574228</v>
      </c>
      <c r="L5115" s="1">
        <f t="shared" ca="1" si="814"/>
        <v>24.374768839169334</v>
      </c>
      <c r="M5115" s="1">
        <f t="shared" ca="1" si="815"/>
        <v>21.819499230019503</v>
      </c>
      <c r="N5115" s="1">
        <f t="shared" ca="1" si="816"/>
        <v>21.779857097705772</v>
      </c>
      <c r="O5115" s="1">
        <f t="shared" ca="1" si="817"/>
        <v>25.596090282240972</v>
      </c>
      <c r="P5115" s="5">
        <f t="shared" ca="1" si="818"/>
        <v>25.596090282240972</v>
      </c>
      <c r="Q5115">
        <f t="shared" ca="1" si="819"/>
        <v>5</v>
      </c>
    </row>
    <row r="5116" spans="1:17" x14ac:dyDescent="0.25">
      <c r="A5116" s="1">
        <f t="shared" ca="1" si="820"/>
        <v>6.1255676035243711</v>
      </c>
      <c r="B5116" s="1">
        <f t="shared" ca="1" si="822"/>
        <v>4.044478310543381</v>
      </c>
      <c r="C5116" s="1">
        <f t="shared" ca="1" si="822"/>
        <v>12.264415434212079</v>
      </c>
      <c r="D5116" s="1">
        <f t="shared" ca="1" si="822"/>
        <v>6.8288925005529055</v>
      </c>
      <c r="E5116" s="1">
        <f t="shared" ca="1" si="822"/>
        <v>2.7206103440533704</v>
      </c>
      <c r="F5116" s="1">
        <f t="shared" ca="1" si="822"/>
        <v>2.9007886134425522</v>
      </c>
      <c r="G5116" s="1">
        <f t="shared" ca="1" si="822"/>
        <v>9.8202454790516107</v>
      </c>
      <c r="H5116" s="1">
        <f t="shared" ca="1" si="822"/>
        <v>8.9955627566161631</v>
      </c>
      <c r="I5116" s="1">
        <f t="shared" ca="1" si="822"/>
        <v>4.9853350296504111</v>
      </c>
      <c r="J5116" s="1">
        <f t="shared" ca="1" si="822"/>
        <v>7.6746220652961741</v>
      </c>
      <c r="K5116" s="1">
        <f t="shared" ca="1" si="813"/>
        <v>18.389983037736449</v>
      </c>
      <c r="L5116" s="1">
        <f t="shared" ca="1" si="814"/>
        <v>21.950022860693441</v>
      </c>
      <c r="M5116" s="1">
        <f t="shared" ca="1" si="815"/>
        <v>21.506135042524328</v>
      </c>
      <c r="N5116" s="1">
        <f t="shared" ca="1" si="816"/>
        <v>19.605224018932518</v>
      </c>
      <c r="O5116" s="1">
        <f t="shared" ca="1" si="817"/>
        <v>21.539345854891167</v>
      </c>
      <c r="P5116" s="5">
        <f t="shared" ca="1" si="818"/>
        <v>21.950022860693441</v>
      </c>
      <c r="Q5116">
        <f t="shared" ca="1" si="819"/>
        <v>2</v>
      </c>
    </row>
    <row r="5117" spans="1:17" x14ac:dyDescent="0.25">
      <c r="A5117" s="1">
        <f t="shared" ca="1" si="820"/>
        <v>8.1205033458647957</v>
      </c>
      <c r="B5117" s="1">
        <f t="shared" ca="1" si="822"/>
        <v>7.0812528090022822</v>
      </c>
      <c r="C5117" s="1">
        <f t="shared" ca="1" si="822"/>
        <v>7.6985714621747325</v>
      </c>
      <c r="D5117" s="1">
        <f t="shared" ca="1" si="822"/>
        <v>9.2928256097961768</v>
      </c>
      <c r="E5117" s="1">
        <f t="shared" ca="1" si="822"/>
        <v>2.5348444149537137</v>
      </c>
      <c r="F5117" s="1">
        <f t="shared" ca="1" si="822"/>
        <v>4.9139069250271881</v>
      </c>
      <c r="G5117" s="1">
        <f t="shared" ca="1" si="822"/>
        <v>9.3292610235228857</v>
      </c>
      <c r="H5117" s="1">
        <f t="shared" ca="1" si="822"/>
        <v>10.686192357853972</v>
      </c>
      <c r="I5117" s="1">
        <f t="shared" ca="1" si="822"/>
        <v>5.8844530101826793</v>
      </c>
      <c r="J5117" s="1">
        <f t="shared" ca="1" si="822"/>
        <v>4.1140362306288143</v>
      </c>
      <c r="K5117" s="1">
        <f t="shared" ca="1" si="813"/>
        <v>15.819074808039527</v>
      </c>
      <c r="L5117" s="1">
        <f t="shared" ca="1" si="814"/>
        <v>28.099521313514945</v>
      </c>
      <c r="M5117" s="1">
        <f t="shared" ca="1" si="815"/>
        <v>20.653837001630002</v>
      </c>
      <c r="N5117" s="1">
        <f t="shared" ca="1" si="816"/>
        <v>21.993648974840966</v>
      </c>
      <c r="O5117" s="1">
        <f t="shared" ca="1" si="817"/>
        <v>20.524550063153981</v>
      </c>
      <c r="P5117" s="5">
        <f t="shared" ca="1" si="818"/>
        <v>28.099521313514945</v>
      </c>
      <c r="Q5117">
        <f t="shared" ca="1" si="819"/>
        <v>2</v>
      </c>
    </row>
    <row r="5118" spans="1:17" x14ac:dyDescent="0.25">
      <c r="A5118" s="1">
        <f t="shared" ca="1" si="820"/>
        <v>8.1487345314028765</v>
      </c>
      <c r="B5118" s="1">
        <f t="shared" ca="1" si="822"/>
        <v>3.7058122584160955</v>
      </c>
      <c r="C5118" s="1">
        <f t="shared" ca="1" si="822"/>
        <v>15.328114012164981</v>
      </c>
      <c r="D5118" s="1">
        <f t="shared" ca="1" si="822"/>
        <v>10.573426061299472</v>
      </c>
      <c r="E5118" s="1">
        <f t="shared" ca="1" si="822"/>
        <v>1.9908927662248792</v>
      </c>
      <c r="F5118" s="1">
        <f t="shared" ca="1" si="822"/>
        <v>6.6125915722324269</v>
      </c>
      <c r="G5118" s="1">
        <f t="shared" ca="1" si="822"/>
        <v>7.6275358714478276</v>
      </c>
      <c r="H5118" s="1">
        <f t="shared" ca="1" si="822"/>
        <v>10.715660649866367</v>
      </c>
      <c r="I5118" s="1">
        <f t="shared" ca="1" si="822"/>
        <v>5.3157852875824956</v>
      </c>
      <c r="J5118" s="1">
        <f t="shared" ca="1" si="822"/>
        <v>7.603637763432447</v>
      </c>
      <c r="K5118" s="1">
        <f t="shared" ca="1" si="813"/>
        <v>23.476848543567858</v>
      </c>
      <c r="L5118" s="1">
        <f t="shared" ca="1" si="814"/>
        <v>29.437821242568717</v>
      </c>
      <c r="M5118" s="1">
        <f t="shared" ca="1" si="815"/>
        <v>23.0590503486427</v>
      </c>
      <c r="N5118" s="1">
        <f t="shared" ca="1" si="816"/>
        <v>23.237826881663466</v>
      </c>
      <c r="O5118" s="1">
        <f t="shared" ca="1" si="817"/>
        <v>18.93698589329637</v>
      </c>
      <c r="P5118" s="5">
        <f t="shared" ca="1" si="818"/>
        <v>29.437821242568717</v>
      </c>
      <c r="Q5118">
        <f t="shared" ca="1" si="819"/>
        <v>2</v>
      </c>
    </row>
    <row r="5119" spans="1:17" x14ac:dyDescent="0.25">
      <c r="A5119" s="1">
        <f t="shared" ca="1" si="820"/>
        <v>7.7507499113335125</v>
      </c>
      <c r="B5119" s="1">
        <f t="shared" ca="1" si="822"/>
        <v>5.1327744621433258</v>
      </c>
      <c r="C5119" s="1">
        <f t="shared" ca="1" si="822"/>
        <v>8.4835651174735691</v>
      </c>
      <c r="D5119" s="1">
        <f t="shared" ca="1" si="822"/>
        <v>5.2474363565442097</v>
      </c>
      <c r="E5119" s="1">
        <f t="shared" ca="1" si="822"/>
        <v>2.2725199685767716</v>
      </c>
      <c r="F5119" s="1">
        <f t="shared" ca="1" si="822"/>
        <v>6.7574236680060729</v>
      </c>
      <c r="G5119" s="1">
        <f t="shared" ca="1" si="822"/>
        <v>6.5503862660722181</v>
      </c>
      <c r="H5119" s="1">
        <f t="shared" ca="1" si="822"/>
        <v>11.893952325090162</v>
      </c>
      <c r="I5119" s="1">
        <f t="shared" ca="1" si="822"/>
        <v>2.302035163608803</v>
      </c>
      <c r="J5119" s="1">
        <f t="shared" ca="1" si="822"/>
        <v>8.9588153540196576</v>
      </c>
      <c r="K5119" s="1">
        <f t="shared" ca="1" si="813"/>
        <v>16.234315028807082</v>
      </c>
      <c r="L5119" s="1">
        <f t="shared" ca="1" si="814"/>
        <v>24.892138592967882</v>
      </c>
      <c r="M5119" s="1">
        <f t="shared" ca="1" si="815"/>
        <v>21.284120397538743</v>
      </c>
      <c r="N5119" s="1">
        <f t="shared" ca="1" si="816"/>
        <v>23.151048647777859</v>
      </c>
      <c r="O5119" s="1">
        <f t="shared" ca="1" si="817"/>
        <v>20.641976082235203</v>
      </c>
      <c r="P5119" s="5">
        <f t="shared" ca="1" si="818"/>
        <v>24.892138592967882</v>
      </c>
      <c r="Q5119">
        <f t="shared" ca="1" si="819"/>
        <v>2</v>
      </c>
    </row>
    <row r="5120" spans="1:17" x14ac:dyDescent="0.25">
      <c r="A5120" s="1">
        <f t="shared" ca="1" si="820"/>
        <v>5.1353905653982608</v>
      </c>
      <c r="B5120" s="1">
        <f t="shared" ca="1" si="822"/>
        <v>5.0288392673704623</v>
      </c>
      <c r="C5120" s="1">
        <f t="shared" ca="1" si="822"/>
        <v>9.7796866328704937</v>
      </c>
      <c r="D5120" s="1">
        <f t="shared" ca="1" si="822"/>
        <v>6.9532752670260125</v>
      </c>
      <c r="E5120" s="1">
        <f t="shared" ca="1" si="822"/>
        <v>0.69520167822531542</v>
      </c>
      <c r="F5120" s="1">
        <f t="shared" ca="1" si="822"/>
        <v>5.6758382818396083</v>
      </c>
      <c r="G5120" s="1">
        <f t="shared" ca="1" si="822"/>
        <v>9.5526282010577113</v>
      </c>
      <c r="H5120" s="1">
        <f t="shared" ca="1" si="822"/>
        <v>11.627740887433902</v>
      </c>
      <c r="I5120" s="1">
        <f t="shared" ca="1" si="822"/>
        <v>6.2642118370843667</v>
      </c>
      <c r="J5120" s="1">
        <f t="shared" ca="1" si="822"/>
        <v>6.669169828981441</v>
      </c>
      <c r="K5120" s="1">
        <f t="shared" ca="1" si="813"/>
        <v>14.915077198268754</v>
      </c>
      <c r="L5120" s="1">
        <f t="shared" ca="1" si="814"/>
        <v>23.716406719858174</v>
      </c>
      <c r="M5120" s="1">
        <f t="shared" ca="1" si="815"/>
        <v>18.763973909689383</v>
      </c>
      <c r="N5120" s="1">
        <f t="shared" ca="1" si="816"/>
        <v>23.638059215275881</v>
      </c>
      <c r="O5120" s="1">
        <f t="shared" ca="1" si="817"/>
        <v>21.250637297409614</v>
      </c>
      <c r="P5120" s="5">
        <f t="shared" ca="1" si="818"/>
        <v>23.716406719858174</v>
      </c>
      <c r="Q5120">
        <f t="shared" ca="1" si="819"/>
        <v>2</v>
      </c>
    </row>
    <row r="5121" spans="1:17" x14ac:dyDescent="0.25">
      <c r="A5121" s="1">
        <f t="shared" ca="1" si="820"/>
        <v>7.2645789747166711</v>
      </c>
      <c r="B5121" s="1">
        <f t="shared" ca="1" si="822"/>
        <v>3.7021276052003804</v>
      </c>
      <c r="C5121" s="1">
        <f t="shared" ca="1" si="822"/>
        <v>10.921473484691008</v>
      </c>
      <c r="D5121" s="1">
        <f t="shared" ca="1" si="822"/>
        <v>10.139373768084917</v>
      </c>
      <c r="E5121" s="1">
        <f t="shared" ca="1" si="822"/>
        <v>2.0777167126585234</v>
      </c>
      <c r="F5121" s="1">
        <f t="shared" ca="1" si="822"/>
        <v>5.3572742625799332</v>
      </c>
      <c r="G5121" s="1">
        <f t="shared" ca="1" si="822"/>
        <v>11.414178276347341</v>
      </c>
      <c r="H5121" s="1">
        <f t="shared" ca="1" si="822"/>
        <v>8.4520887285343473</v>
      </c>
      <c r="I5121" s="1">
        <f t="shared" ca="1" si="822"/>
        <v>3.9210757453191003</v>
      </c>
      <c r="J5121" s="1">
        <f t="shared" ca="1" si="822"/>
        <v>7.1116819721755924</v>
      </c>
      <c r="K5121" s="1">
        <f t="shared" ca="1" si="813"/>
        <v>18.18605245940768</v>
      </c>
      <c r="L5121" s="1">
        <f t="shared" ca="1" si="814"/>
        <v>25.856041471335935</v>
      </c>
      <c r="M5121" s="1">
        <f t="shared" ca="1" si="815"/>
        <v>20.375053404869888</v>
      </c>
      <c r="N5121" s="1">
        <f t="shared" ca="1" si="816"/>
        <v>20.092159585275006</v>
      </c>
      <c r="O5121" s="1">
        <f t="shared" ca="1" si="817"/>
        <v>22.227987853723313</v>
      </c>
      <c r="P5121" s="5">
        <f t="shared" ca="1" si="818"/>
        <v>25.856041471335935</v>
      </c>
      <c r="Q5121">
        <f t="shared" ca="1" si="819"/>
        <v>2</v>
      </c>
    </row>
    <row r="5122" spans="1:17" x14ac:dyDescent="0.25">
      <c r="A5122" s="1">
        <f t="shared" ca="1" si="820"/>
        <v>7.3799357774490932</v>
      </c>
      <c r="B5122" s="1">
        <f t="shared" ca="1" si="822"/>
        <v>4.0733251671456454</v>
      </c>
      <c r="C5122" s="1">
        <f t="shared" ca="1" si="822"/>
        <v>10.512971373903852</v>
      </c>
      <c r="D5122" s="1">
        <f t="shared" ca="1" si="822"/>
        <v>10.478024221788228</v>
      </c>
      <c r="E5122" s="1">
        <f t="shared" ca="1" si="822"/>
        <v>2.0629040480663288</v>
      </c>
      <c r="F5122" s="1">
        <f t="shared" ca="1" si="822"/>
        <v>5.844967497479959</v>
      </c>
      <c r="G5122" s="1">
        <f t="shared" ca="1" si="822"/>
        <v>12.502938361329061</v>
      </c>
      <c r="H5122" s="1">
        <f t="shared" ca="1" si="822"/>
        <v>8.3670700610669382</v>
      </c>
      <c r="I5122" s="1">
        <f t="shared" ca="1" si="822"/>
        <v>7.3229916046538346</v>
      </c>
      <c r="J5122" s="1">
        <f t="shared" ca="1" si="822"/>
        <v>5.5029094649459225</v>
      </c>
      <c r="K5122" s="1">
        <f t="shared" ca="1" si="813"/>
        <v>17.892907151352944</v>
      </c>
      <c r="L5122" s="1">
        <f t="shared" ca="1" si="814"/>
        <v>26.225030060304263</v>
      </c>
      <c r="M5122" s="1">
        <f t="shared" ca="1" si="815"/>
        <v>22.26874089511518</v>
      </c>
      <c r="N5122" s="1">
        <f t="shared" ca="1" si="816"/>
        <v>22.744193734225362</v>
      </c>
      <c r="O5122" s="1">
        <f t="shared" ca="1" si="817"/>
        <v>22.079172993420627</v>
      </c>
      <c r="P5122" s="5">
        <f t="shared" ca="1" si="818"/>
        <v>26.225030060304263</v>
      </c>
      <c r="Q5122">
        <f t="shared" ca="1" si="819"/>
        <v>2</v>
      </c>
    </row>
    <row r="5123" spans="1:17" x14ac:dyDescent="0.25">
      <c r="A5123" s="1">
        <f t="shared" ca="1" si="820"/>
        <v>10.476275001759593</v>
      </c>
      <c r="B5123" s="1">
        <f t="shared" ca="1" si="822"/>
        <v>3.5743913535706646</v>
      </c>
      <c r="C5123" s="1">
        <f t="shared" ca="1" si="822"/>
        <v>9.9871852791119053</v>
      </c>
      <c r="D5123" s="1">
        <f t="shared" ca="1" si="822"/>
        <v>7.223134320657544</v>
      </c>
      <c r="E5123" s="1">
        <f t="shared" ca="1" si="822"/>
        <v>1.7368562865177042</v>
      </c>
      <c r="F5123" s="1">
        <f t="shared" ca="1" si="822"/>
        <v>3.7061704886555265</v>
      </c>
      <c r="G5123" s="1">
        <f t="shared" ca="1" si="822"/>
        <v>7.9283011087327466</v>
      </c>
      <c r="H5123" s="1">
        <f t="shared" ca="1" si="822"/>
        <v>12.960586201742082</v>
      </c>
      <c r="I5123" s="1">
        <f t="shared" ca="1" si="822"/>
        <v>6.2373471564168881</v>
      </c>
      <c r="J5123" s="1">
        <f t="shared" ca="1" si="822"/>
        <v>5.8069406404531874</v>
      </c>
      <c r="K5123" s="1">
        <f t="shared" ca="1" si="813"/>
        <v>20.463460280871498</v>
      </c>
      <c r="L5123" s="1">
        <f t="shared" ca="1" si="814"/>
        <v>30.659995524159218</v>
      </c>
      <c r="M5123" s="1">
        <f t="shared" ca="1" si="815"/>
        <v>24.257419085147372</v>
      </c>
      <c r="N5123" s="1">
        <f t="shared" ca="1" si="816"/>
        <v>19.324849639096268</v>
      </c>
      <c r="O5123" s="1">
        <f t="shared" ca="1" si="817"/>
        <v>17.309633102756599</v>
      </c>
      <c r="P5123" s="5">
        <f t="shared" ca="1" si="818"/>
        <v>30.659995524159218</v>
      </c>
      <c r="Q5123">
        <f t="shared" ca="1" si="819"/>
        <v>2</v>
      </c>
    </row>
    <row r="5124" spans="1:17" x14ac:dyDescent="0.25">
      <c r="A5124" s="1">
        <f t="shared" ca="1" si="820"/>
        <v>9.4346716766786862</v>
      </c>
      <c r="B5124" s="1">
        <f t="shared" ca="1" si="822"/>
        <v>5.9995400807483659</v>
      </c>
      <c r="C5124" s="1">
        <f t="shared" ca="1" si="822"/>
        <v>15.903666771003621</v>
      </c>
      <c r="D5124" s="1">
        <f t="shared" ca="1" si="822"/>
        <v>8.2095835028508759</v>
      </c>
      <c r="E5124" s="1">
        <f t="shared" ca="1" si="822"/>
        <v>2.2068848596021429</v>
      </c>
      <c r="F5124" s="1">
        <f t="shared" ca="1" si="822"/>
        <v>5.0217154343896047</v>
      </c>
      <c r="G5124" s="1">
        <f t="shared" ca="1" si="822"/>
        <v>8.0644429687174419</v>
      </c>
      <c r="H5124" s="1">
        <f t="shared" ca="1" si="822"/>
        <v>6.7553028626263334</v>
      </c>
      <c r="I5124" s="1">
        <f t="shared" ca="1" si="822"/>
        <v>6.9701953617179182</v>
      </c>
      <c r="J5124" s="1">
        <f t="shared" ca="1" si="822"/>
        <v>7.0187745674188262</v>
      </c>
      <c r="K5124" s="1">
        <f t="shared" ca="1" si="813"/>
        <v>25.338338447682307</v>
      </c>
      <c r="L5124" s="1">
        <f t="shared" ca="1" si="814"/>
        <v>24.399558042155896</v>
      </c>
      <c r="M5124" s="1">
        <f t="shared" ca="1" si="815"/>
        <v>25.630526465417574</v>
      </c>
      <c r="N5124" s="1">
        <f t="shared" ca="1" si="816"/>
        <v>25.010225444274713</v>
      </c>
      <c r="O5124" s="1">
        <f t="shared" ca="1" si="817"/>
        <v>21.082757616884635</v>
      </c>
      <c r="P5124" s="5">
        <f t="shared" ca="1" si="818"/>
        <v>25.630526465417574</v>
      </c>
      <c r="Q5124">
        <f t="shared" ca="1" si="819"/>
        <v>3</v>
      </c>
    </row>
    <row r="5125" spans="1:17" x14ac:dyDescent="0.25">
      <c r="A5125" s="1">
        <f t="shared" ca="1" si="820"/>
        <v>8.0247718343750361</v>
      </c>
      <c r="B5125" s="1">
        <f t="shared" ca="1" si="822"/>
        <v>7.853831412376528</v>
      </c>
      <c r="C5125" s="1">
        <f t="shared" ca="1" si="822"/>
        <v>13.66801376582691</v>
      </c>
      <c r="D5125" s="1">
        <f t="shared" ca="1" si="822"/>
        <v>6.9727894073870438</v>
      </c>
      <c r="E5125" s="1">
        <f t="shared" ca="1" si="822"/>
        <v>1.7573396604059801</v>
      </c>
      <c r="F5125" s="1">
        <f t="shared" ca="1" si="822"/>
        <v>4.8813463687414647</v>
      </c>
      <c r="G5125" s="1">
        <f t="shared" ca="1" si="822"/>
        <v>10.44432453250853</v>
      </c>
      <c r="H5125" s="1">
        <f t="shared" ca="1" si="822"/>
        <v>9.2098665233302182</v>
      </c>
      <c r="I5125" s="1">
        <f t="shared" ca="1" si="822"/>
        <v>4.1473840511342175</v>
      </c>
      <c r="J5125" s="1">
        <f t="shared" ca="1" si="822"/>
        <v>4.8005286779480869</v>
      </c>
      <c r="K5125" s="1">
        <f t="shared" ref="K5125:K5188" ca="1" si="823">A5125+C5125</f>
        <v>21.692785600201944</v>
      </c>
      <c r="L5125" s="1">
        <f t="shared" ref="L5125:L5188" ca="1" si="824">A5125+D5125+H5125</f>
        <v>24.207427765092298</v>
      </c>
      <c r="M5125" s="1">
        <f t="shared" ref="M5125:M5188" ca="1" si="825">A5125+E5125+I5125+J5125</f>
        <v>18.730024223863321</v>
      </c>
      <c r="N5125" s="1">
        <f t="shared" ref="N5125:N5188" ca="1" si="826">B5125+F5125+I5125+J5125</f>
        <v>21.683090510200298</v>
      </c>
      <c r="O5125" s="1">
        <f t="shared" ref="O5125:O5188" ca="1" si="827">B5125+G5125+J5125</f>
        <v>23.098684622833144</v>
      </c>
      <c r="P5125" s="5">
        <f t="shared" ref="P5125:P5188" ca="1" si="828">MAX(K5125:O5125)</f>
        <v>24.207427765092298</v>
      </c>
      <c r="Q5125">
        <f t="shared" ref="Q5125:Q5188" ca="1" si="829">IF(K5125=P5125,1,IF(L5125=P5125,2,IF(M5125=P5125,3,IF(N5125=P5125,4,5))))</f>
        <v>2</v>
      </c>
    </row>
    <row r="5126" spans="1:17" x14ac:dyDescent="0.25">
      <c r="A5126" s="1">
        <f t="shared" ref="A5126:A5189" ca="1" si="830">_xlfn.NORM.INV(RAND(),A$1,A$2)</f>
        <v>2.9125167641111442</v>
      </c>
      <c r="B5126" s="1">
        <f t="shared" ca="1" si="822"/>
        <v>6.0800310400917823</v>
      </c>
      <c r="C5126" s="1">
        <f t="shared" ca="1" si="822"/>
        <v>16.018198551680786</v>
      </c>
      <c r="D5126" s="1">
        <f t="shared" ca="1" si="822"/>
        <v>7.1357145781761675</v>
      </c>
      <c r="E5126" s="1">
        <f t="shared" ca="1" si="822"/>
        <v>2.1430780859236602</v>
      </c>
      <c r="F5126" s="1">
        <f t="shared" ca="1" si="822"/>
        <v>3.3279237440063705</v>
      </c>
      <c r="G5126" s="1">
        <f t="shared" ca="1" si="822"/>
        <v>8.3419921113194526</v>
      </c>
      <c r="H5126" s="1">
        <f t="shared" ca="1" si="822"/>
        <v>9.2090562458062042</v>
      </c>
      <c r="I5126" s="1">
        <f t="shared" ca="1" si="822"/>
        <v>5.9574717157952692</v>
      </c>
      <c r="J5126" s="1">
        <f t="shared" ca="1" si="822"/>
        <v>5.8056092897120664</v>
      </c>
      <c r="K5126" s="1">
        <f t="shared" ca="1" si="823"/>
        <v>18.930715315791929</v>
      </c>
      <c r="L5126" s="1">
        <f t="shared" ca="1" si="824"/>
        <v>19.257287588093519</v>
      </c>
      <c r="M5126" s="1">
        <f t="shared" ca="1" si="825"/>
        <v>16.818675855542139</v>
      </c>
      <c r="N5126" s="1">
        <f t="shared" ca="1" si="826"/>
        <v>21.171035789605487</v>
      </c>
      <c r="O5126" s="1">
        <f t="shared" ca="1" si="827"/>
        <v>20.227632441123301</v>
      </c>
      <c r="P5126" s="5">
        <f t="shared" ca="1" si="828"/>
        <v>21.171035789605487</v>
      </c>
      <c r="Q5126">
        <f t="shared" ca="1" si="829"/>
        <v>4</v>
      </c>
    </row>
    <row r="5127" spans="1:17" x14ac:dyDescent="0.25">
      <c r="A5127" s="1">
        <f t="shared" ca="1" si="830"/>
        <v>5.9417032050897678</v>
      </c>
      <c r="B5127" s="1">
        <f t="shared" ca="1" si="822"/>
        <v>2.5601672705854979</v>
      </c>
      <c r="C5127" s="1">
        <f t="shared" ca="1" si="822"/>
        <v>9.0227413885109282</v>
      </c>
      <c r="D5127" s="1">
        <f t="shared" ca="1" si="822"/>
        <v>8.4812072760413155</v>
      </c>
      <c r="E5127" s="1">
        <f t="shared" ca="1" si="822"/>
        <v>1.4959359298322101</v>
      </c>
      <c r="F5127" s="1">
        <f t="shared" ca="1" si="822"/>
        <v>4.6451323038496275</v>
      </c>
      <c r="G5127" s="1">
        <f t="shared" ca="1" si="822"/>
        <v>12.102602844370766</v>
      </c>
      <c r="H5127" s="1">
        <f t="shared" ca="1" si="822"/>
        <v>8.0502834110121562</v>
      </c>
      <c r="I5127" s="1">
        <f t="shared" ca="1" si="822"/>
        <v>5.0183604431451458</v>
      </c>
      <c r="J5127" s="1">
        <f t="shared" ca="1" si="822"/>
        <v>6.4694904707965115</v>
      </c>
      <c r="K5127" s="1">
        <f t="shared" ca="1" si="823"/>
        <v>14.964444593600696</v>
      </c>
      <c r="L5127" s="1">
        <f t="shared" ca="1" si="824"/>
        <v>22.473193892143239</v>
      </c>
      <c r="M5127" s="1">
        <f t="shared" ca="1" si="825"/>
        <v>18.925490048863637</v>
      </c>
      <c r="N5127" s="1">
        <f t="shared" ca="1" si="826"/>
        <v>18.693150488376784</v>
      </c>
      <c r="O5127" s="1">
        <f t="shared" ca="1" si="827"/>
        <v>21.132260585752775</v>
      </c>
      <c r="P5127" s="5">
        <f t="shared" ca="1" si="828"/>
        <v>22.473193892143239</v>
      </c>
      <c r="Q5127">
        <f t="shared" ca="1" si="829"/>
        <v>2</v>
      </c>
    </row>
    <row r="5128" spans="1:17" x14ac:dyDescent="0.25">
      <c r="A5128" s="1">
        <f t="shared" ca="1" si="830"/>
        <v>7.4532230716901475</v>
      </c>
      <c r="B5128" s="1">
        <f t="shared" ca="1" si="822"/>
        <v>4.1846908484347871</v>
      </c>
      <c r="C5128" s="1">
        <f t="shared" ca="1" si="822"/>
        <v>10.617765210608331</v>
      </c>
      <c r="D5128" s="1">
        <f t="shared" ca="1" si="822"/>
        <v>6.4679740339251239</v>
      </c>
      <c r="E5128" s="1">
        <f t="shared" ca="1" si="822"/>
        <v>1.9551242592794551</v>
      </c>
      <c r="F5128" s="1">
        <f t="shared" ca="1" si="822"/>
        <v>5.5333035198162834</v>
      </c>
      <c r="G5128" s="1">
        <f t="shared" ca="1" si="822"/>
        <v>10.622535948305943</v>
      </c>
      <c r="H5128" s="1">
        <f t="shared" ca="1" si="822"/>
        <v>8.8308821215271411</v>
      </c>
      <c r="I5128" s="1">
        <f t="shared" ca="1" si="822"/>
        <v>5.8255230509087417</v>
      </c>
      <c r="J5128" s="1">
        <f t="shared" ca="1" si="822"/>
        <v>7.3752006772555685</v>
      </c>
      <c r="K5128" s="1">
        <f t="shared" ca="1" si="823"/>
        <v>18.07098828229848</v>
      </c>
      <c r="L5128" s="1">
        <f t="shared" ca="1" si="824"/>
        <v>22.75207922714241</v>
      </c>
      <c r="M5128" s="1">
        <f t="shared" ca="1" si="825"/>
        <v>22.60907105913391</v>
      </c>
      <c r="N5128" s="1">
        <f t="shared" ca="1" si="826"/>
        <v>22.918718096415382</v>
      </c>
      <c r="O5128" s="1">
        <f t="shared" ca="1" si="827"/>
        <v>22.182427473996299</v>
      </c>
      <c r="P5128" s="5">
        <f t="shared" ca="1" si="828"/>
        <v>22.918718096415382</v>
      </c>
      <c r="Q5128">
        <f t="shared" ca="1" si="829"/>
        <v>4</v>
      </c>
    </row>
    <row r="5129" spans="1:17" x14ac:dyDescent="0.25">
      <c r="A5129" s="1">
        <f t="shared" ca="1" si="830"/>
        <v>7.7897835618864022</v>
      </c>
      <c r="B5129" s="1">
        <f t="shared" ca="1" si="822"/>
        <v>6.1426183244603152</v>
      </c>
      <c r="C5129" s="1">
        <f t="shared" ca="1" si="822"/>
        <v>12.885102494676987</v>
      </c>
      <c r="D5129" s="1">
        <f t="shared" ca="1" si="822"/>
        <v>5.1003743461513062</v>
      </c>
      <c r="E5129" s="1">
        <f t="shared" ca="1" si="822"/>
        <v>2.4186086754497196</v>
      </c>
      <c r="F5129" s="1">
        <f t="shared" ca="1" si="822"/>
        <v>2.6408643971420469</v>
      </c>
      <c r="G5129" s="1">
        <f t="shared" ca="1" si="822"/>
        <v>9.5343864055166705</v>
      </c>
      <c r="H5129" s="1">
        <f t="shared" ca="1" si="822"/>
        <v>7.2783421559511066</v>
      </c>
      <c r="I5129" s="1">
        <f t="shared" ca="1" si="822"/>
        <v>5.4481962566079742</v>
      </c>
      <c r="J5129" s="1">
        <f t="shared" ca="1" si="822"/>
        <v>4.5787468618133822</v>
      </c>
      <c r="K5129" s="1">
        <f t="shared" ca="1" si="823"/>
        <v>20.674886056563388</v>
      </c>
      <c r="L5129" s="1">
        <f t="shared" ca="1" si="824"/>
        <v>20.168500063988816</v>
      </c>
      <c r="M5129" s="1">
        <f t="shared" ca="1" si="825"/>
        <v>20.235335355757478</v>
      </c>
      <c r="N5129" s="1">
        <f t="shared" ca="1" si="826"/>
        <v>18.810425840023719</v>
      </c>
      <c r="O5129" s="1">
        <f t="shared" ca="1" si="827"/>
        <v>20.255751591790368</v>
      </c>
      <c r="P5129" s="5">
        <f t="shared" ca="1" si="828"/>
        <v>20.674886056563388</v>
      </c>
      <c r="Q5129">
        <f t="shared" ca="1" si="829"/>
        <v>1</v>
      </c>
    </row>
    <row r="5130" spans="1:17" x14ac:dyDescent="0.25">
      <c r="A5130" s="1">
        <f t="shared" ca="1" si="830"/>
        <v>9.388643882249637</v>
      </c>
      <c r="B5130" s="1">
        <f t="shared" ca="1" si="822"/>
        <v>5.1348278771762201</v>
      </c>
      <c r="C5130" s="1">
        <f t="shared" ca="1" si="822"/>
        <v>8.349999512278929</v>
      </c>
      <c r="D5130" s="1">
        <f t="shared" ca="1" si="822"/>
        <v>6.364156322857867</v>
      </c>
      <c r="E5130" s="1">
        <f t="shared" ca="1" si="822"/>
        <v>2.2724906845293273</v>
      </c>
      <c r="F5130" s="1">
        <f t="shared" ca="1" si="822"/>
        <v>5.8882385188706934</v>
      </c>
      <c r="G5130" s="1">
        <f t="shared" ca="1" si="822"/>
        <v>6.497271924993564</v>
      </c>
      <c r="H5130" s="1">
        <f t="shared" ca="1" si="822"/>
        <v>11.014832339753355</v>
      </c>
      <c r="I5130" s="1">
        <f t="shared" ca="1" si="822"/>
        <v>2.8910749823531505</v>
      </c>
      <c r="J5130" s="1">
        <f t="shared" ca="1" si="822"/>
        <v>8.0287204216354819</v>
      </c>
      <c r="K5130" s="1">
        <f t="shared" ca="1" si="823"/>
        <v>17.738643394528566</v>
      </c>
      <c r="L5130" s="1">
        <f t="shared" ca="1" si="824"/>
        <v>26.767632544860859</v>
      </c>
      <c r="M5130" s="1">
        <f t="shared" ca="1" si="825"/>
        <v>22.580929970767599</v>
      </c>
      <c r="N5130" s="1">
        <f t="shared" ca="1" si="826"/>
        <v>21.942861800035544</v>
      </c>
      <c r="O5130" s="1">
        <f t="shared" ca="1" si="827"/>
        <v>19.660820223805267</v>
      </c>
      <c r="P5130" s="5">
        <f t="shared" ca="1" si="828"/>
        <v>26.767632544860859</v>
      </c>
      <c r="Q5130">
        <f t="shared" ca="1" si="829"/>
        <v>2</v>
      </c>
    </row>
    <row r="5131" spans="1:17" x14ac:dyDescent="0.25">
      <c r="A5131" s="1">
        <f t="shared" ca="1" si="830"/>
        <v>5.0501256425939776</v>
      </c>
      <c r="B5131" s="1">
        <f t="shared" ca="1" si="822"/>
        <v>5.2142208280307987</v>
      </c>
      <c r="C5131" s="1">
        <f t="shared" ca="1" si="822"/>
        <v>8.6327187877708518</v>
      </c>
      <c r="D5131" s="1">
        <f t="shared" ca="1" si="822"/>
        <v>10.020848445573312</v>
      </c>
      <c r="E5131" s="1">
        <f t="shared" ca="1" si="822"/>
        <v>1.9416639779558174</v>
      </c>
      <c r="F5131" s="1">
        <f t="shared" ca="1" si="822"/>
        <v>6.2571934616588081</v>
      </c>
      <c r="G5131" s="1">
        <f t="shared" ca="1" si="822"/>
        <v>8.6007682597812973</v>
      </c>
      <c r="H5131" s="1">
        <f t="shared" ca="1" si="822"/>
        <v>9.6715026202767689</v>
      </c>
      <c r="I5131" s="1">
        <f t="shared" ca="1" si="822"/>
        <v>6.7073088310693443</v>
      </c>
      <c r="J5131" s="1">
        <f t="shared" ca="1" si="822"/>
        <v>5.1415567553942632</v>
      </c>
      <c r="K5131" s="1">
        <f t="shared" ca="1" si="823"/>
        <v>13.682844430364829</v>
      </c>
      <c r="L5131" s="1">
        <f t="shared" ca="1" si="824"/>
        <v>24.742476708444059</v>
      </c>
      <c r="M5131" s="1">
        <f t="shared" ca="1" si="825"/>
        <v>18.840655207013402</v>
      </c>
      <c r="N5131" s="1">
        <f t="shared" ca="1" si="826"/>
        <v>23.320279876153215</v>
      </c>
      <c r="O5131" s="1">
        <f t="shared" ca="1" si="827"/>
        <v>18.95654584320636</v>
      </c>
      <c r="P5131" s="5">
        <f t="shared" ca="1" si="828"/>
        <v>24.742476708444059</v>
      </c>
      <c r="Q5131">
        <f t="shared" ca="1" si="829"/>
        <v>2</v>
      </c>
    </row>
    <row r="5132" spans="1:17" x14ac:dyDescent="0.25">
      <c r="A5132" s="1">
        <f t="shared" ca="1" si="830"/>
        <v>7.9782543228560616</v>
      </c>
      <c r="B5132" s="1">
        <f t="shared" ca="1" si="822"/>
        <v>6.7779925110232027</v>
      </c>
      <c r="C5132" s="1">
        <f t="shared" ca="1" si="822"/>
        <v>11.127555742646186</v>
      </c>
      <c r="D5132" s="1">
        <f t="shared" ca="1" si="822"/>
        <v>7.1157664789702073</v>
      </c>
      <c r="E5132" s="1">
        <f t="shared" ca="1" si="822"/>
        <v>2.7772234048343734</v>
      </c>
      <c r="F5132" s="1">
        <f t="shared" ca="1" si="822"/>
        <v>4.4481523899271407</v>
      </c>
      <c r="G5132" s="1">
        <f t="shared" ca="1" si="822"/>
        <v>10.17955275988488</v>
      </c>
      <c r="H5132" s="1">
        <f t="shared" ca="1" si="822"/>
        <v>14.230020161879363</v>
      </c>
      <c r="I5132" s="1">
        <f t="shared" ca="1" si="822"/>
        <v>7.0374278181780614</v>
      </c>
      <c r="J5132" s="1">
        <f t="shared" ca="1" si="822"/>
        <v>6.1515855498280434</v>
      </c>
      <c r="K5132" s="1">
        <f t="shared" ca="1" si="823"/>
        <v>19.105810065502247</v>
      </c>
      <c r="L5132" s="1">
        <f t="shared" ca="1" si="824"/>
        <v>29.324040963705631</v>
      </c>
      <c r="M5132" s="1">
        <f t="shared" ca="1" si="825"/>
        <v>23.944491095696542</v>
      </c>
      <c r="N5132" s="1">
        <f t="shared" ca="1" si="826"/>
        <v>24.415158268956446</v>
      </c>
      <c r="O5132" s="1">
        <f t="shared" ca="1" si="827"/>
        <v>23.109130820736127</v>
      </c>
      <c r="P5132" s="5">
        <f t="shared" ca="1" si="828"/>
        <v>29.324040963705631</v>
      </c>
      <c r="Q5132">
        <f t="shared" ca="1" si="829"/>
        <v>2</v>
      </c>
    </row>
    <row r="5133" spans="1:17" x14ac:dyDescent="0.25">
      <c r="A5133" s="1">
        <f t="shared" ca="1" si="830"/>
        <v>6.2366694206142395</v>
      </c>
      <c r="B5133" s="1">
        <f t="shared" ca="1" si="822"/>
        <v>4.3596453748950408</v>
      </c>
      <c r="C5133" s="1">
        <f t="shared" ca="1" si="822"/>
        <v>14.553233895665578</v>
      </c>
      <c r="D5133" s="1">
        <f t="shared" ca="1" si="822"/>
        <v>11.632450841409574</v>
      </c>
      <c r="E5133" s="1">
        <f t="shared" ca="1" si="822"/>
        <v>1.6213478640266452</v>
      </c>
      <c r="F5133" s="1">
        <f t="shared" ca="1" si="822"/>
        <v>2.7507108124733075</v>
      </c>
      <c r="G5133" s="1">
        <f t="shared" ca="1" si="822"/>
        <v>11.404095883821704</v>
      </c>
      <c r="H5133" s="1">
        <f t="shared" ca="1" si="822"/>
        <v>6.9598887367869811</v>
      </c>
      <c r="I5133" s="1">
        <f t="shared" ca="1" si="822"/>
        <v>4.0259506161800118</v>
      </c>
      <c r="J5133" s="1">
        <f t="shared" ca="1" si="822"/>
        <v>7.6552425072371086</v>
      </c>
      <c r="K5133" s="1">
        <f t="shared" ca="1" si="823"/>
        <v>20.789903316279819</v>
      </c>
      <c r="L5133" s="1">
        <f t="shared" ca="1" si="824"/>
        <v>24.829008998810792</v>
      </c>
      <c r="M5133" s="1">
        <f t="shared" ca="1" si="825"/>
        <v>19.539210408058004</v>
      </c>
      <c r="N5133" s="1">
        <f t="shared" ca="1" si="826"/>
        <v>18.79154931078547</v>
      </c>
      <c r="O5133" s="1">
        <f t="shared" ca="1" si="827"/>
        <v>23.418983765953854</v>
      </c>
      <c r="P5133" s="5">
        <f t="shared" ca="1" si="828"/>
        <v>24.829008998810792</v>
      </c>
      <c r="Q5133">
        <f t="shared" ca="1" si="829"/>
        <v>2</v>
      </c>
    </row>
    <row r="5134" spans="1:17" x14ac:dyDescent="0.25">
      <c r="A5134" s="1">
        <f t="shared" ca="1" si="830"/>
        <v>6.8060094619466991</v>
      </c>
      <c r="B5134" s="1">
        <f t="shared" ca="1" si="822"/>
        <v>5.5394565656043913</v>
      </c>
      <c r="C5134" s="1">
        <f t="shared" ca="1" si="822"/>
        <v>12.769435266563201</v>
      </c>
      <c r="D5134" s="1">
        <f t="shared" ca="1" si="822"/>
        <v>7.5491069895153222</v>
      </c>
      <c r="E5134" s="1">
        <f t="shared" ca="1" si="822"/>
        <v>2.6488412079636054</v>
      </c>
      <c r="F5134" s="1">
        <f t="shared" ca="1" si="822"/>
        <v>4.9799708279984616</v>
      </c>
      <c r="G5134" s="1">
        <f t="shared" ca="1" si="822"/>
        <v>7.4244468220725173</v>
      </c>
      <c r="H5134" s="1">
        <f t="shared" ca="1" si="822"/>
        <v>13.012286385442838</v>
      </c>
      <c r="I5134" s="1">
        <f t="shared" ca="1" si="822"/>
        <v>8.4157107899878483</v>
      </c>
      <c r="J5134" s="1">
        <f t="shared" ca="1" si="822"/>
        <v>8.5196457730667845</v>
      </c>
      <c r="K5134" s="1">
        <f t="shared" ca="1" si="823"/>
        <v>19.5754447285099</v>
      </c>
      <c r="L5134" s="1">
        <f t="shared" ca="1" si="824"/>
        <v>27.367402836904859</v>
      </c>
      <c r="M5134" s="1">
        <f t="shared" ca="1" si="825"/>
        <v>26.390207232964936</v>
      </c>
      <c r="N5134" s="1">
        <f t="shared" ca="1" si="826"/>
        <v>27.454783956657486</v>
      </c>
      <c r="O5134" s="1">
        <f t="shared" ca="1" si="827"/>
        <v>21.483549160743692</v>
      </c>
      <c r="P5134" s="5">
        <f t="shared" ca="1" si="828"/>
        <v>27.454783956657486</v>
      </c>
      <c r="Q5134">
        <f t="shared" ca="1" si="829"/>
        <v>4</v>
      </c>
    </row>
    <row r="5135" spans="1:17" x14ac:dyDescent="0.25">
      <c r="A5135" s="1">
        <f t="shared" ca="1" si="830"/>
        <v>5.7312622049698891</v>
      </c>
      <c r="B5135" s="1">
        <f t="shared" ca="1" si="822"/>
        <v>5.4829626577938413</v>
      </c>
      <c r="C5135" s="1">
        <f t="shared" ca="1" si="822"/>
        <v>11.902713338675149</v>
      </c>
      <c r="D5135" s="1">
        <f t="shared" ca="1" si="822"/>
        <v>6.8282999614783284</v>
      </c>
      <c r="E5135" s="1">
        <f t="shared" ca="1" si="822"/>
        <v>1.7885089805826591</v>
      </c>
      <c r="F5135" s="1">
        <f t="shared" ca="1" si="822"/>
        <v>6.3012690597629257</v>
      </c>
      <c r="G5135" s="1">
        <f t="shared" ca="1" si="822"/>
        <v>9.3501239755102166</v>
      </c>
      <c r="H5135" s="1">
        <f t="shared" ca="1" si="822"/>
        <v>10.482172300345352</v>
      </c>
      <c r="I5135" s="1">
        <f t="shared" ca="1" si="822"/>
        <v>6.8971265664818109</v>
      </c>
      <c r="J5135" s="1">
        <f t="shared" ca="1" si="822"/>
        <v>7.3443010701567815</v>
      </c>
      <c r="K5135" s="1">
        <f t="shared" ca="1" si="823"/>
        <v>17.633975543645036</v>
      </c>
      <c r="L5135" s="1">
        <f t="shared" ca="1" si="824"/>
        <v>23.041734466793571</v>
      </c>
      <c r="M5135" s="1">
        <f t="shared" ca="1" si="825"/>
        <v>21.76119882219114</v>
      </c>
      <c r="N5135" s="1">
        <f t="shared" ca="1" si="826"/>
        <v>26.025659354195362</v>
      </c>
      <c r="O5135" s="1">
        <f t="shared" ca="1" si="827"/>
        <v>22.177387703460838</v>
      </c>
      <c r="P5135" s="5">
        <f t="shared" ca="1" si="828"/>
        <v>26.025659354195362</v>
      </c>
      <c r="Q5135">
        <f t="shared" ca="1" si="829"/>
        <v>4</v>
      </c>
    </row>
    <row r="5136" spans="1:17" x14ac:dyDescent="0.25">
      <c r="A5136" s="1">
        <f t="shared" ca="1" si="830"/>
        <v>7.7889218738609296</v>
      </c>
      <c r="B5136" s="1">
        <f t="shared" ca="1" si="822"/>
        <v>4.2026537846773611</v>
      </c>
      <c r="C5136" s="1">
        <f t="shared" ca="1" si="822"/>
        <v>8.9542835159325183</v>
      </c>
      <c r="D5136" s="1">
        <f t="shared" ca="1" si="822"/>
        <v>7.504748878028483</v>
      </c>
      <c r="E5136" s="1">
        <f t="shared" ca="1" si="822"/>
        <v>2.5009357528742271</v>
      </c>
      <c r="F5136" s="1">
        <f t="shared" ca="1" si="822"/>
        <v>3.8925733702928769</v>
      </c>
      <c r="G5136" s="1">
        <f t="shared" ca="1" si="822"/>
        <v>8.7448705375882145</v>
      </c>
      <c r="H5136" s="1">
        <f t="shared" ca="1" si="822"/>
        <v>9.9617517688858523</v>
      </c>
      <c r="I5136" s="1">
        <f t="shared" ca="1" si="822"/>
        <v>6.5322582545870658</v>
      </c>
      <c r="J5136" s="1">
        <f t="shared" ca="1" si="822"/>
        <v>7.807204771350329</v>
      </c>
      <c r="K5136" s="1">
        <f t="shared" ca="1" si="823"/>
        <v>16.743205389793449</v>
      </c>
      <c r="L5136" s="1">
        <f t="shared" ca="1" si="824"/>
        <v>25.255422520775262</v>
      </c>
      <c r="M5136" s="1">
        <f t="shared" ca="1" si="825"/>
        <v>24.629320652672551</v>
      </c>
      <c r="N5136" s="1">
        <f t="shared" ca="1" si="826"/>
        <v>22.434690180907634</v>
      </c>
      <c r="O5136" s="1">
        <f t="shared" ca="1" si="827"/>
        <v>20.754729093615904</v>
      </c>
      <c r="P5136" s="5">
        <f t="shared" ca="1" si="828"/>
        <v>25.255422520775262</v>
      </c>
      <c r="Q5136">
        <f t="shared" ca="1" si="829"/>
        <v>2</v>
      </c>
    </row>
    <row r="5137" spans="1:17" x14ac:dyDescent="0.25">
      <c r="A5137" s="1">
        <f t="shared" ca="1" si="830"/>
        <v>3.622844112373552</v>
      </c>
      <c r="B5137" s="1">
        <f t="shared" ca="1" si="822"/>
        <v>6.5558430752836001</v>
      </c>
      <c r="C5137" s="1">
        <f t="shared" ca="1" si="822"/>
        <v>14.965943040938184</v>
      </c>
      <c r="D5137" s="1">
        <f t="shared" ca="1" si="822"/>
        <v>10.076603111936699</v>
      </c>
      <c r="E5137" s="1">
        <f t="shared" ca="1" si="822"/>
        <v>1.4465465095269086</v>
      </c>
      <c r="F5137" s="1">
        <f t="shared" ca="1" si="822"/>
        <v>6.4163403462067041</v>
      </c>
      <c r="G5137" s="1">
        <f t="shared" ca="1" si="822"/>
        <v>10.734384662335021</v>
      </c>
      <c r="H5137" s="1">
        <f t="shared" ca="1" si="822"/>
        <v>13.300932406518474</v>
      </c>
      <c r="I5137" s="1">
        <f t="shared" ca="1" si="822"/>
        <v>5.1579530043531108</v>
      </c>
      <c r="J5137" s="1">
        <f t="shared" ca="1" si="822"/>
        <v>9.0393512170801156</v>
      </c>
      <c r="K5137" s="1">
        <f t="shared" ca="1" si="823"/>
        <v>18.588787153311735</v>
      </c>
      <c r="L5137" s="1">
        <f t="shared" ca="1" si="824"/>
        <v>27.000379630828725</v>
      </c>
      <c r="M5137" s="1">
        <f t="shared" ca="1" si="825"/>
        <v>19.266694843333688</v>
      </c>
      <c r="N5137" s="1">
        <f t="shared" ca="1" si="826"/>
        <v>27.169487642923528</v>
      </c>
      <c r="O5137" s="1">
        <f t="shared" ca="1" si="827"/>
        <v>26.329578954698739</v>
      </c>
      <c r="P5137" s="5">
        <f t="shared" ca="1" si="828"/>
        <v>27.169487642923528</v>
      </c>
      <c r="Q5137">
        <f t="shared" ca="1" si="829"/>
        <v>4</v>
      </c>
    </row>
    <row r="5138" spans="1:17" x14ac:dyDescent="0.25">
      <c r="A5138" s="1">
        <f t="shared" ca="1" si="830"/>
        <v>3.9311833568586971</v>
      </c>
      <c r="B5138" s="1">
        <f t="shared" ca="1" si="822"/>
        <v>6.6813109588377495</v>
      </c>
      <c r="C5138" s="1">
        <f t="shared" ca="1" si="822"/>
        <v>10.335412451600893</v>
      </c>
      <c r="D5138" s="1">
        <f t="shared" ca="1" si="822"/>
        <v>4.3761379235224371</v>
      </c>
      <c r="E5138" s="1">
        <f t="shared" ca="1" si="822"/>
        <v>1.5914600359048747</v>
      </c>
      <c r="F5138" s="1">
        <f t="shared" ca="1" si="822"/>
        <v>6.1548612735095984</v>
      </c>
      <c r="G5138" s="1">
        <f t="shared" ca="1" si="822"/>
        <v>10.010559033696833</v>
      </c>
      <c r="H5138" s="1">
        <f t="shared" ca="1" si="822"/>
        <v>11.37934597435539</v>
      </c>
      <c r="I5138" s="1">
        <f t="shared" ca="1" si="822"/>
        <v>2.9415410762410463</v>
      </c>
      <c r="J5138" s="1">
        <f t="shared" ca="1" si="822"/>
        <v>9.3867049775900249</v>
      </c>
      <c r="K5138" s="1">
        <f t="shared" ca="1" si="823"/>
        <v>14.266595808459591</v>
      </c>
      <c r="L5138" s="1">
        <f t="shared" ca="1" si="824"/>
        <v>19.686667254736527</v>
      </c>
      <c r="M5138" s="1">
        <f t="shared" ca="1" si="825"/>
        <v>17.850889446594643</v>
      </c>
      <c r="N5138" s="1">
        <f t="shared" ca="1" si="826"/>
        <v>25.164418286178417</v>
      </c>
      <c r="O5138" s="1">
        <f t="shared" ca="1" si="827"/>
        <v>26.078574970124606</v>
      </c>
      <c r="P5138" s="5">
        <f t="shared" ca="1" si="828"/>
        <v>26.078574970124606</v>
      </c>
      <c r="Q5138">
        <f t="shared" ca="1" si="829"/>
        <v>5</v>
      </c>
    </row>
    <row r="5139" spans="1:17" x14ac:dyDescent="0.25">
      <c r="A5139" s="1">
        <f t="shared" ca="1" si="830"/>
        <v>5.4030787523715089</v>
      </c>
      <c r="B5139" s="1">
        <f t="shared" ca="1" si="822"/>
        <v>4.2449223455319398</v>
      </c>
      <c r="C5139" s="1">
        <f t="shared" ca="1" si="822"/>
        <v>17.624146075892646</v>
      </c>
      <c r="D5139" s="1">
        <f t="shared" ca="1" si="822"/>
        <v>9.3518011675469008</v>
      </c>
      <c r="E5139" s="1">
        <f t="shared" ca="1" si="822"/>
        <v>2.0467900376012267</v>
      </c>
      <c r="F5139" s="1">
        <f t="shared" ca="1" si="822"/>
        <v>2.5867849301016106</v>
      </c>
      <c r="G5139" s="1">
        <f t="shared" ca="1" si="822"/>
        <v>11.795716264000308</v>
      </c>
      <c r="H5139" s="1">
        <f t="shared" ca="1" si="822"/>
        <v>10.826180333423819</v>
      </c>
      <c r="I5139" s="1">
        <f t="shared" ca="1" si="822"/>
        <v>3.8495925860610356</v>
      </c>
      <c r="J5139" s="1">
        <f t="shared" ca="1" si="822"/>
        <v>4.3535137128794084</v>
      </c>
      <c r="K5139" s="1">
        <f t="shared" ca="1" si="823"/>
        <v>23.027224828264156</v>
      </c>
      <c r="L5139" s="1">
        <f t="shared" ca="1" si="824"/>
        <v>25.58106025334223</v>
      </c>
      <c r="M5139" s="1">
        <f t="shared" ca="1" si="825"/>
        <v>15.65297508891318</v>
      </c>
      <c r="N5139" s="1">
        <f t="shared" ca="1" si="826"/>
        <v>15.034813574573995</v>
      </c>
      <c r="O5139" s="1">
        <f t="shared" ca="1" si="827"/>
        <v>20.394152322411657</v>
      </c>
      <c r="P5139" s="5">
        <f t="shared" ca="1" si="828"/>
        <v>25.58106025334223</v>
      </c>
      <c r="Q5139">
        <f t="shared" ca="1" si="829"/>
        <v>2</v>
      </c>
    </row>
    <row r="5140" spans="1:17" x14ac:dyDescent="0.25">
      <c r="A5140" s="1">
        <f t="shared" ca="1" si="830"/>
        <v>8.9416766132304719</v>
      </c>
      <c r="B5140" s="1">
        <f t="shared" ca="1" si="822"/>
        <v>4.2241389417755473</v>
      </c>
      <c r="C5140" s="1">
        <f t="shared" ca="1" si="822"/>
        <v>12.649770398714599</v>
      </c>
      <c r="D5140" s="1">
        <f t="shared" ca="1" si="822"/>
        <v>4.8150715986026391</v>
      </c>
      <c r="E5140" s="1">
        <f t="shared" ca="1" si="822"/>
        <v>1.6417034458504032</v>
      </c>
      <c r="F5140" s="1">
        <f t="shared" ca="1" si="822"/>
        <v>5.1138003283216635</v>
      </c>
      <c r="G5140" s="1">
        <f t="shared" ca="1" si="822"/>
        <v>10.781456210585169</v>
      </c>
      <c r="H5140" s="1">
        <f t="shared" ca="1" si="822"/>
        <v>9.1515684243243687</v>
      </c>
      <c r="I5140" s="1">
        <f t="shared" ca="1" si="822"/>
        <v>3.7333097972793241</v>
      </c>
      <c r="J5140" s="1">
        <f t="shared" ca="1" si="822"/>
        <v>5.3270160980381762</v>
      </c>
      <c r="K5140" s="1">
        <f t="shared" ca="1" si="823"/>
        <v>21.591447011945071</v>
      </c>
      <c r="L5140" s="1">
        <f t="shared" ca="1" si="824"/>
        <v>22.90831663615748</v>
      </c>
      <c r="M5140" s="1">
        <f t="shared" ca="1" si="825"/>
        <v>19.643705954398374</v>
      </c>
      <c r="N5140" s="1">
        <f t="shared" ca="1" si="826"/>
        <v>18.39826516541471</v>
      </c>
      <c r="O5140" s="1">
        <f t="shared" ca="1" si="827"/>
        <v>20.332611250398891</v>
      </c>
      <c r="P5140" s="5">
        <f t="shared" ca="1" si="828"/>
        <v>22.90831663615748</v>
      </c>
      <c r="Q5140">
        <f t="shared" ca="1" si="829"/>
        <v>2</v>
      </c>
    </row>
    <row r="5141" spans="1:17" x14ac:dyDescent="0.25">
      <c r="A5141" s="1">
        <f t="shared" ca="1" si="830"/>
        <v>11.011525236122775</v>
      </c>
      <c r="B5141" s="1">
        <f t="shared" ca="1" si="822"/>
        <v>6.8008275156411599</v>
      </c>
      <c r="C5141" s="1">
        <f t="shared" ref="B5141:J5169" ca="1" si="831">_xlfn.NORM.INV(RAND(),C$1,C$2)</f>
        <v>11.101295861303226</v>
      </c>
      <c r="D5141" s="1">
        <f t="shared" ca="1" si="831"/>
        <v>4.0809816470018907</v>
      </c>
      <c r="E5141" s="1">
        <f t="shared" ca="1" si="831"/>
        <v>1.9440436927549762</v>
      </c>
      <c r="F5141" s="1">
        <f t="shared" ca="1" si="831"/>
        <v>3.8976092025473514</v>
      </c>
      <c r="G5141" s="1">
        <f t="shared" ca="1" si="831"/>
        <v>7.302593698840381</v>
      </c>
      <c r="H5141" s="1">
        <f t="shared" ca="1" si="831"/>
        <v>6.6963511259729174</v>
      </c>
      <c r="I5141" s="1">
        <f t="shared" ca="1" si="831"/>
        <v>5.0956614067050063</v>
      </c>
      <c r="J5141" s="1">
        <f t="shared" ca="1" si="831"/>
        <v>6.2048059041828303</v>
      </c>
      <c r="K5141" s="1">
        <f t="shared" ca="1" si="823"/>
        <v>22.112821097426</v>
      </c>
      <c r="L5141" s="1">
        <f t="shared" ca="1" si="824"/>
        <v>21.788858009097584</v>
      </c>
      <c r="M5141" s="1">
        <f t="shared" ca="1" si="825"/>
        <v>24.256036239765589</v>
      </c>
      <c r="N5141" s="1">
        <f t="shared" ca="1" si="826"/>
        <v>21.998904029076346</v>
      </c>
      <c r="O5141" s="1">
        <f t="shared" ca="1" si="827"/>
        <v>20.308227118664369</v>
      </c>
      <c r="P5141" s="5">
        <f t="shared" ca="1" si="828"/>
        <v>24.256036239765589</v>
      </c>
      <c r="Q5141">
        <f t="shared" ca="1" si="829"/>
        <v>3</v>
      </c>
    </row>
    <row r="5142" spans="1:17" x14ac:dyDescent="0.25">
      <c r="A5142" s="1">
        <f t="shared" ca="1" si="830"/>
        <v>6.1993039917205328</v>
      </c>
      <c r="B5142" s="1">
        <f t="shared" ca="1" si="831"/>
        <v>4.5228390094549562</v>
      </c>
      <c r="C5142" s="1">
        <f t="shared" ca="1" si="831"/>
        <v>10.540670490956556</v>
      </c>
      <c r="D5142" s="1">
        <f t="shared" ca="1" si="831"/>
        <v>8.4135956133603056</v>
      </c>
      <c r="E5142" s="1">
        <f t="shared" ca="1" si="831"/>
        <v>1.8867102309113284</v>
      </c>
      <c r="F5142" s="1">
        <f t="shared" ca="1" si="831"/>
        <v>4.894308030049447</v>
      </c>
      <c r="G5142" s="1">
        <f t="shared" ca="1" si="831"/>
        <v>10.483762782011635</v>
      </c>
      <c r="H5142" s="1">
        <f t="shared" ca="1" si="831"/>
        <v>10.227020209287119</v>
      </c>
      <c r="I5142" s="1">
        <f t="shared" ca="1" si="831"/>
        <v>10.187359365710986</v>
      </c>
      <c r="J5142" s="1">
        <f t="shared" ca="1" si="831"/>
        <v>8.1856453839697352</v>
      </c>
      <c r="K5142" s="1">
        <f t="shared" ca="1" si="823"/>
        <v>16.739974482677088</v>
      </c>
      <c r="L5142" s="1">
        <f t="shared" ca="1" si="824"/>
        <v>24.839919814367956</v>
      </c>
      <c r="M5142" s="1">
        <f t="shared" ca="1" si="825"/>
        <v>26.459018972312585</v>
      </c>
      <c r="N5142" s="1">
        <f t="shared" ca="1" si="826"/>
        <v>27.790151789185124</v>
      </c>
      <c r="O5142" s="1">
        <f t="shared" ca="1" si="827"/>
        <v>23.192247175436325</v>
      </c>
      <c r="P5142" s="5">
        <f t="shared" ca="1" si="828"/>
        <v>27.790151789185124</v>
      </c>
      <c r="Q5142">
        <f t="shared" ca="1" si="829"/>
        <v>4</v>
      </c>
    </row>
    <row r="5143" spans="1:17" x14ac:dyDescent="0.25">
      <c r="A5143" s="1">
        <f t="shared" ca="1" si="830"/>
        <v>7.0411633741749462</v>
      </c>
      <c r="B5143" s="1">
        <f t="shared" ca="1" si="831"/>
        <v>5.9375526582726668</v>
      </c>
      <c r="C5143" s="1">
        <f t="shared" ca="1" si="831"/>
        <v>10.350246475048149</v>
      </c>
      <c r="D5143" s="1">
        <f t="shared" ca="1" si="831"/>
        <v>9.506532384411134</v>
      </c>
      <c r="E5143" s="1">
        <f t="shared" ca="1" si="831"/>
        <v>1.5877616236182168</v>
      </c>
      <c r="F5143" s="1">
        <f t="shared" ca="1" si="831"/>
        <v>4.9767445689008767</v>
      </c>
      <c r="G5143" s="1">
        <f t="shared" ca="1" si="831"/>
        <v>8.9034649276432951</v>
      </c>
      <c r="H5143" s="1">
        <f t="shared" ca="1" si="831"/>
        <v>9.1169393379891517</v>
      </c>
      <c r="I5143" s="1">
        <f t="shared" ca="1" si="831"/>
        <v>7.0407883972617729</v>
      </c>
      <c r="J5143" s="1">
        <f t="shared" ca="1" si="831"/>
        <v>7.0819926370455679</v>
      </c>
      <c r="K5143" s="1">
        <f t="shared" ca="1" si="823"/>
        <v>17.391409849223095</v>
      </c>
      <c r="L5143" s="1">
        <f t="shared" ca="1" si="824"/>
        <v>25.664635096575232</v>
      </c>
      <c r="M5143" s="1">
        <f t="shared" ca="1" si="825"/>
        <v>22.751706032100504</v>
      </c>
      <c r="N5143" s="1">
        <f t="shared" ca="1" si="826"/>
        <v>25.037078261480886</v>
      </c>
      <c r="O5143" s="1">
        <f t="shared" ca="1" si="827"/>
        <v>21.92301022296153</v>
      </c>
      <c r="P5143" s="5">
        <f t="shared" ca="1" si="828"/>
        <v>25.664635096575232</v>
      </c>
      <c r="Q5143">
        <f t="shared" ca="1" si="829"/>
        <v>2</v>
      </c>
    </row>
    <row r="5144" spans="1:17" x14ac:dyDescent="0.25">
      <c r="A5144" s="1">
        <f t="shared" ca="1" si="830"/>
        <v>8.1169098139442344</v>
      </c>
      <c r="B5144" s="1">
        <f t="shared" ca="1" si="831"/>
        <v>3.5515953484831075</v>
      </c>
      <c r="C5144" s="1">
        <f t="shared" ca="1" si="831"/>
        <v>14.579393401727382</v>
      </c>
      <c r="D5144" s="1">
        <f t="shared" ca="1" si="831"/>
        <v>7.8330226199792854</v>
      </c>
      <c r="E5144" s="1">
        <f t="shared" ca="1" si="831"/>
        <v>1.9829506571537734</v>
      </c>
      <c r="F5144" s="1">
        <f t="shared" ca="1" si="831"/>
        <v>5.4199409196589503</v>
      </c>
      <c r="G5144" s="1">
        <f t="shared" ca="1" si="831"/>
        <v>9.3246426765347934</v>
      </c>
      <c r="H5144" s="1">
        <f t="shared" ca="1" si="831"/>
        <v>11.775843649810191</v>
      </c>
      <c r="I5144" s="1">
        <f t="shared" ca="1" si="831"/>
        <v>4.5056534723804891</v>
      </c>
      <c r="J5144" s="1">
        <f t="shared" ca="1" si="831"/>
        <v>7.6267869590510431</v>
      </c>
      <c r="K5144" s="1">
        <f t="shared" ca="1" si="823"/>
        <v>22.696303215671616</v>
      </c>
      <c r="L5144" s="1">
        <f t="shared" ca="1" si="824"/>
        <v>27.725776083733713</v>
      </c>
      <c r="M5144" s="1">
        <f t="shared" ca="1" si="825"/>
        <v>22.232300902529541</v>
      </c>
      <c r="N5144" s="1">
        <f t="shared" ca="1" si="826"/>
        <v>21.10397669957359</v>
      </c>
      <c r="O5144" s="1">
        <f t="shared" ca="1" si="827"/>
        <v>20.503024984068944</v>
      </c>
      <c r="P5144" s="5">
        <f t="shared" ca="1" si="828"/>
        <v>27.725776083733713</v>
      </c>
      <c r="Q5144">
        <f t="shared" ca="1" si="829"/>
        <v>2</v>
      </c>
    </row>
    <row r="5145" spans="1:17" x14ac:dyDescent="0.25">
      <c r="A5145" s="1">
        <f t="shared" ca="1" si="830"/>
        <v>6.3442836553015907</v>
      </c>
      <c r="B5145" s="1">
        <f t="shared" ca="1" si="831"/>
        <v>4.4708281082410082</v>
      </c>
      <c r="C5145" s="1">
        <f t="shared" ca="1" si="831"/>
        <v>14.709791847647928</v>
      </c>
      <c r="D5145" s="1">
        <f t="shared" ca="1" si="831"/>
        <v>6.6975863286823873</v>
      </c>
      <c r="E5145" s="1">
        <f t="shared" ca="1" si="831"/>
        <v>2.5105460835399684</v>
      </c>
      <c r="F5145" s="1">
        <f t="shared" ca="1" si="831"/>
        <v>3.8979547611363214</v>
      </c>
      <c r="G5145" s="1">
        <f t="shared" ca="1" si="831"/>
        <v>9.5626972610372682</v>
      </c>
      <c r="H5145" s="1">
        <f t="shared" ca="1" si="831"/>
        <v>8.8943594218289483</v>
      </c>
      <c r="I5145" s="1">
        <f t="shared" ca="1" si="831"/>
        <v>9.5823013479915353</v>
      </c>
      <c r="J5145" s="1">
        <f t="shared" ca="1" si="831"/>
        <v>7.3301604951696842</v>
      </c>
      <c r="K5145" s="1">
        <f t="shared" ca="1" si="823"/>
        <v>21.054075502949519</v>
      </c>
      <c r="L5145" s="1">
        <f t="shared" ca="1" si="824"/>
        <v>21.936229405812927</v>
      </c>
      <c r="M5145" s="1">
        <f t="shared" ca="1" si="825"/>
        <v>25.767291582002777</v>
      </c>
      <c r="N5145" s="1">
        <f t="shared" ca="1" si="826"/>
        <v>25.281244712538552</v>
      </c>
      <c r="O5145" s="1">
        <f t="shared" ca="1" si="827"/>
        <v>21.363685864447959</v>
      </c>
      <c r="P5145" s="5">
        <f t="shared" ca="1" si="828"/>
        <v>25.767291582002777</v>
      </c>
      <c r="Q5145">
        <f t="shared" ca="1" si="829"/>
        <v>3</v>
      </c>
    </row>
    <row r="5146" spans="1:17" x14ac:dyDescent="0.25">
      <c r="A5146" s="1">
        <f t="shared" ca="1" si="830"/>
        <v>7.7342339691338013</v>
      </c>
      <c r="B5146" s="1">
        <f t="shared" ca="1" si="831"/>
        <v>5.4947848906888126</v>
      </c>
      <c r="C5146" s="1">
        <f t="shared" ca="1" si="831"/>
        <v>6.2770446949188496</v>
      </c>
      <c r="D5146" s="1">
        <f t="shared" ca="1" si="831"/>
        <v>7.6214481705517017</v>
      </c>
      <c r="E5146" s="1">
        <f t="shared" ca="1" si="831"/>
        <v>2.1248565018680634</v>
      </c>
      <c r="F5146" s="1">
        <f t="shared" ca="1" si="831"/>
        <v>5.3559810835431669</v>
      </c>
      <c r="G5146" s="1">
        <f t="shared" ca="1" si="831"/>
        <v>11.293637234216416</v>
      </c>
      <c r="H5146" s="1">
        <f t="shared" ca="1" si="831"/>
        <v>8.8757978407159666</v>
      </c>
      <c r="I5146" s="1">
        <f t="shared" ca="1" si="831"/>
        <v>6.8184874417570951</v>
      </c>
      <c r="J5146" s="1">
        <f t="shared" ca="1" si="831"/>
        <v>9.8312878948927427</v>
      </c>
      <c r="K5146" s="1">
        <f t="shared" ca="1" si="823"/>
        <v>14.01127866405265</v>
      </c>
      <c r="L5146" s="1">
        <f t="shared" ca="1" si="824"/>
        <v>24.231479980401467</v>
      </c>
      <c r="M5146" s="1">
        <f t="shared" ca="1" si="825"/>
        <v>26.508865807651702</v>
      </c>
      <c r="N5146" s="1">
        <f t="shared" ca="1" si="826"/>
        <v>27.500541310881818</v>
      </c>
      <c r="O5146" s="1">
        <f t="shared" ca="1" si="827"/>
        <v>26.619710019797971</v>
      </c>
      <c r="P5146" s="5">
        <f t="shared" ca="1" si="828"/>
        <v>27.500541310881818</v>
      </c>
      <c r="Q5146">
        <f t="shared" ca="1" si="829"/>
        <v>4</v>
      </c>
    </row>
    <row r="5147" spans="1:17" x14ac:dyDescent="0.25">
      <c r="A5147" s="1">
        <f t="shared" ca="1" si="830"/>
        <v>6.3830371382930675</v>
      </c>
      <c r="B5147" s="1">
        <f t="shared" ca="1" si="831"/>
        <v>3.1734636341652411</v>
      </c>
      <c r="C5147" s="1">
        <f t="shared" ca="1" si="831"/>
        <v>11.963359714426804</v>
      </c>
      <c r="D5147" s="1">
        <f t="shared" ca="1" si="831"/>
        <v>5.8103112254867924</v>
      </c>
      <c r="E5147" s="1">
        <f t="shared" ca="1" si="831"/>
        <v>2.451094177858395</v>
      </c>
      <c r="F5147" s="1">
        <f t="shared" ca="1" si="831"/>
        <v>5.990850441153599</v>
      </c>
      <c r="G5147" s="1">
        <f t="shared" ca="1" si="831"/>
        <v>8.0891194712503065</v>
      </c>
      <c r="H5147" s="1">
        <f t="shared" ca="1" si="831"/>
        <v>9.9865114487243467</v>
      </c>
      <c r="I5147" s="1">
        <f t="shared" ca="1" si="831"/>
        <v>8.1103595461855367</v>
      </c>
      <c r="J5147" s="1">
        <f t="shared" ca="1" si="831"/>
        <v>6.8261679705253631</v>
      </c>
      <c r="K5147" s="1">
        <f t="shared" ca="1" si="823"/>
        <v>18.34639685271987</v>
      </c>
      <c r="L5147" s="1">
        <f t="shared" ca="1" si="824"/>
        <v>22.179859812504205</v>
      </c>
      <c r="M5147" s="1">
        <f t="shared" ca="1" si="825"/>
        <v>23.77065883286236</v>
      </c>
      <c r="N5147" s="1">
        <f t="shared" ca="1" si="826"/>
        <v>24.100841592029738</v>
      </c>
      <c r="O5147" s="1">
        <f t="shared" ca="1" si="827"/>
        <v>18.088751075940912</v>
      </c>
      <c r="P5147" s="5">
        <f t="shared" ca="1" si="828"/>
        <v>24.100841592029738</v>
      </c>
      <c r="Q5147">
        <f t="shared" ca="1" si="829"/>
        <v>4</v>
      </c>
    </row>
    <row r="5148" spans="1:17" x14ac:dyDescent="0.25">
      <c r="A5148" s="1">
        <f t="shared" ca="1" si="830"/>
        <v>7.1021579461036692</v>
      </c>
      <c r="B5148" s="1">
        <f t="shared" ca="1" si="831"/>
        <v>3.7881946577085861</v>
      </c>
      <c r="C5148" s="1">
        <f t="shared" ca="1" si="831"/>
        <v>12.624594665172747</v>
      </c>
      <c r="D5148" s="1">
        <f t="shared" ca="1" si="831"/>
        <v>9.6993699716184452</v>
      </c>
      <c r="E5148" s="1">
        <f t="shared" ca="1" si="831"/>
        <v>1.8672927064608886</v>
      </c>
      <c r="F5148" s="1">
        <f t="shared" ca="1" si="831"/>
        <v>2.9817607953747687</v>
      </c>
      <c r="G5148" s="1">
        <f t="shared" ca="1" si="831"/>
        <v>10.748014749435889</v>
      </c>
      <c r="H5148" s="1">
        <f t="shared" ca="1" si="831"/>
        <v>4.5217237843903728</v>
      </c>
      <c r="I5148" s="1">
        <f t="shared" ca="1" si="831"/>
        <v>4.4642624130420963</v>
      </c>
      <c r="J5148" s="1">
        <f t="shared" ca="1" si="831"/>
        <v>7.5578990499036642</v>
      </c>
      <c r="K5148" s="1">
        <f t="shared" ca="1" si="823"/>
        <v>19.726752611276417</v>
      </c>
      <c r="L5148" s="1">
        <f t="shared" ca="1" si="824"/>
        <v>21.323251702112486</v>
      </c>
      <c r="M5148" s="1">
        <f t="shared" ca="1" si="825"/>
        <v>20.991612115510318</v>
      </c>
      <c r="N5148" s="1">
        <f t="shared" ca="1" si="826"/>
        <v>18.792116916029116</v>
      </c>
      <c r="O5148" s="1">
        <f t="shared" ca="1" si="827"/>
        <v>22.09410845704814</v>
      </c>
      <c r="P5148" s="5">
        <f t="shared" ca="1" si="828"/>
        <v>22.09410845704814</v>
      </c>
      <c r="Q5148">
        <f t="shared" ca="1" si="829"/>
        <v>5</v>
      </c>
    </row>
    <row r="5149" spans="1:17" x14ac:dyDescent="0.25">
      <c r="A5149" s="1">
        <f t="shared" ca="1" si="830"/>
        <v>3.7203062886994425</v>
      </c>
      <c r="B5149" s="1">
        <f t="shared" ca="1" si="831"/>
        <v>6.163555927497935</v>
      </c>
      <c r="C5149" s="1">
        <f t="shared" ca="1" si="831"/>
        <v>11.616887870250403</v>
      </c>
      <c r="D5149" s="1">
        <f t="shared" ca="1" si="831"/>
        <v>6.8201681655323121</v>
      </c>
      <c r="E5149" s="1">
        <f t="shared" ca="1" si="831"/>
        <v>1.837569376798474</v>
      </c>
      <c r="F5149" s="1">
        <f t="shared" ca="1" si="831"/>
        <v>6.2803658093849162</v>
      </c>
      <c r="G5149" s="1">
        <f t="shared" ca="1" si="831"/>
        <v>13.454151103528581</v>
      </c>
      <c r="H5149" s="1">
        <f t="shared" ca="1" si="831"/>
        <v>7.9844883682734391</v>
      </c>
      <c r="I5149" s="1">
        <f t="shared" ca="1" si="831"/>
        <v>5.8326855230890526</v>
      </c>
      <c r="J5149" s="1">
        <f t="shared" ca="1" si="831"/>
        <v>5.2900654318105937</v>
      </c>
      <c r="K5149" s="1">
        <f t="shared" ca="1" si="823"/>
        <v>15.337194158949846</v>
      </c>
      <c r="L5149" s="1">
        <f t="shared" ca="1" si="824"/>
        <v>18.524962822505195</v>
      </c>
      <c r="M5149" s="1">
        <f t="shared" ca="1" si="825"/>
        <v>16.680626620397561</v>
      </c>
      <c r="N5149" s="1">
        <f t="shared" ca="1" si="826"/>
        <v>23.566672691782497</v>
      </c>
      <c r="O5149" s="1">
        <f t="shared" ca="1" si="827"/>
        <v>24.907772462837109</v>
      </c>
      <c r="P5149" s="5">
        <f t="shared" ca="1" si="828"/>
        <v>24.907772462837109</v>
      </c>
      <c r="Q5149">
        <f t="shared" ca="1" si="829"/>
        <v>5</v>
      </c>
    </row>
    <row r="5150" spans="1:17" x14ac:dyDescent="0.25">
      <c r="A5150" s="1">
        <f t="shared" ca="1" si="830"/>
        <v>6.5697327900164861</v>
      </c>
      <c r="B5150" s="1">
        <f t="shared" ca="1" si="831"/>
        <v>5.1324243372047711</v>
      </c>
      <c r="C5150" s="1">
        <f t="shared" ca="1" si="831"/>
        <v>13.166532985297184</v>
      </c>
      <c r="D5150" s="1">
        <f t="shared" ca="1" si="831"/>
        <v>11.760235709826313</v>
      </c>
      <c r="E5150" s="1">
        <f t="shared" ca="1" si="831"/>
        <v>2.2653083762564639</v>
      </c>
      <c r="F5150" s="1">
        <f t="shared" ca="1" si="831"/>
        <v>5.034074736745799</v>
      </c>
      <c r="G5150" s="1">
        <f t="shared" ca="1" si="831"/>
        <v>5.9421563547321146</v>
      </c>
      <c r="H5150" s="1">
        <f t="shared" ca="1" si="831"/>
        <v>12.436434623618554</v>
      </c>
      <c r="I5150" s="1">
        <f t="shared" ca="1" si="831"/>
        <v>7.0623398301733404</v>
      </c>
      <c r="J5150" s="1">
        <f t="shared" ca="1" si="831"/>
        <v>4.8843367142452951</v>
      </c>
      <c r="K5150" s="1">
        <f t="shared" ca="1" si="823"/>
        <v>19.736265775313669</v>
      </c>
      <c r="L5150" s="1">
        <f t="shared" ca="1" si="824"/>
        <v>30.766403123461352</v>
      </c>
      <c r="M5150" s="1">
        <f t="shared" ca="1" si="825"/>
        <v>20.781717710691588</v>
      </c>
      <c r="N5150" s="1">
        <f t="shared" ca="1" si="826"/>
        <v>22.113175618369205</v>
      </c>
      <c r="O5150" s="1">
        <f t="shared" ca="1" si="827"/>
        <v>15.958917406182181</v>
      </c>
      <c r="P5150" s="5">
        <f t="shared" ca="1" si="828"/>
        <v>30.766403123461352</v>
      </c>
      <c r="Q5150">
        <f t="shared" ca="1" si="829"/>
        <v>2</v>
      </c>
    </row>
    <row r="5151" spans="1:17" x14ac:dyDescent="0.25">
      <c r="A5151" s="1">
        <f t="shared" ca="1" si="830"/>
        <v>6.6280825325816943</v>
      </c>
      <c r="B5151" s="1">
        <f t="shared" ca="1" si="831"/>
        <v>4.6158509183332734</v>
      </c>
      <c r="C5151" s="1">
        <f t="shared" ca="1" si="831"/>
        <v>14.772326871727472</v>
      </c>
      <c r="D5151" s="1">
        <f t="shared" ca="1" si="831"/>
        <v>7.2517903891596687</v>
      </c>
      <c r="E5151" s="1">
        <f t="shared" ca="1" si="831"/>
        <v>1.8312755990250289</v>
      </c>
      <c r="F5151" s="1">
        <f t="shared" ca="1" si="831"/>
        <v>6.4755020962838836</v>
      </c>
      <c r="G5151" s="1">
        <f t="shared" ca="1" si="831"/>
        <v>11.068638336883289</v>
      </c>
      <c r="H5151" s="1">
        <f t="shared" ca="1" si="831"/>
        <v>5.5447558137416086</v>
      </c>
      <c r="I5151" s="1">
        <f t="shared" ca="1" si="831"/>
        <v>4.8236985330577866</v>
      </c>
      <c r="J5151" s="1">
        <f t="shared" ca="1" si="831"/>
        <v>8.2732321073140884</v>
      </c>
      <c r="K5151" s="1">
        <f t="shared" ca="1" si="823"/>
        <v>21.400409404309165</v>
      </c>
      <c r="L5151" s="1">
        <f t="shared" ca="1" si="824"/>
        <v>19.424628735482973</v>
      </c>
      <c r="M5151" s="1">
        <f t="shared" ca="1" si="825"/>
        <v>21.5562887719786</v>
      </c>
      <c r="N5151" s="1">
        <f t="shared" ca="1" si="826"/>
        <v>24.188283654989032</v>
      </c>
      <c r="O5151" s="1">
        <f t="shared" ca="1" si="827"/>
        <v>23.957721362530648</v>
      </c>
      <c r="P5151" s="5">
        <f t="shared" ca="1" si="828"/>
        <v>24.188283654989032</v>
      </c>
      <c r="Q5151">
        <f t="shared" ca="1" si="829"/>
        <v>4</v>
      </c>
    </row>
    <row r="5152" spans="1:17" x14ac:dyDescent="0.25">
      <c r="A5152" s="1">
        <f t="shared" ca="1" si="830"/>
        <v>9.2439174102426485</v>
      </c>
      <c r="B5152" s="1">
        <f t="shared" ca="1" si="831"/>
        <v>3.7520165869105373</v>
      </c>
      <c r="C5152" s="1">
        <f t="shared" ca="1" si="831"/>
        <v>13.199618137595055</v>
      </c>
      <c r="D5152" s="1">
        <f t="shared" ca="1" si="831"/>
        <v>7.8228443176228737</v>
      </c>
      <c r="E5152" s="1">
        <f t="shared" ca="1" si="831"/>
        <v>1.9815186131047986</v>
      </c>
      <c r="F5152" s="1">
        <f t="shared" ca="1" si="831"/>
        <v>4.9913674323756432</v>
      </c>
      <c r="G5152" s="1">
        <f t="shared" ca="1" si="831"/>
        <v>12.353992349159206</v>
      </c>
      <c r="H5152" s="1">
        <f t="shared" ca="1" si="831"/>
        <v>10.982321617449172</v>
      </c>
      <c r="I5152" s="1">
        <f t="shared" ca="1" si="831"/>
        <v>4.6486791448797877</v>
      </c>
      <c r="J5152" s="1">
        <f t="shared" ca="1" si="831"/>
        <v>5.19411380052059</v>
      </c>
      <c r="K5152" s="1">
        <f t="shared" ca="1" si="823"/>
        <v>22.443535547837705</v>
      </c>
      <c r="L5152" s="1">
        <f t="shared" ca="1" si="824"/>
        <v>28.049083345314692</v>
      </c>
      <c r="M5152" s="1">
        <f t="shared" ca="1" si="825"/>
        <v>21.068228968747825</v>
      </c>
      <c r="N5152" s="1">
        <f t="shared" ca="1" si="826"/>
        <v>18.586176964686558</v>
      </c>
      <c r="O5152" s="1">
        <f t="shared" ca="1" si="827"/>
        <v>21.300122736590332</v>
      </c>
      <c r="P5152" s="5">
        <f t="shared" ca="1" si="828"/>
        <v>28.049083345314692</v>
      </c>
      <c r="Q5152">
        <f t="shared" ca="1" si="829"/>
        <v>2</v>
      </c>
    </row>
    <row r="5153" spans="1:17" x14ac:dyDescent="0.25">
      <c r="A5153" s="1">
        <f t="shared" ca="1" si="830"/>
        <v>8.4543466515536974</v>
      </c>
      <c r="B5153" s="1">
        <f t="shared" ca="1" si="831"/>
        <v>5.2382590321179485</v>
      </c>
      <c r="C5153" s="1">
        <f t="shared" ca="1" si="831"/>
        <v>15.414667336268502</v>
      </c>
      <c r="D5153" s="1">
        <f t="shared" ca="1" si="831"/>
        <v>9.4969343093022758</v>
      </c>
      <c r="E5153" s="1">
        <f t="shared" ca="1" si="831"/>
        <v>1.6529202147525297</v>
      </c>
      <c r="F5153" s="1">
        <f t="shared" ca="1" si="831"/>
        <v>6.5847858320745374</v>
      </c>
      <c r="G5153" s="1">
        <f t="shared" ca="1" si="831"/>
        <v>8.6950732094737244</v>
      </c>
      <c r="H5153" s="1">
        <f t="shared" ca="1" si="831"/>
        <v>9.3242196383391267</v>
      </c>
      <c r="I5153" s="1">
        <f t="shared" ca="1" si="831"/>
        <v>8.5070030499094624</v>
      </c>
      <c r="J5153" s="1">
        <f t="shared" ca="1" si="831"/>
        <v>6.7893148799401191</v>
      </c>
      <c r="K5153" s="1">
        <f t="shared" ca="1" si="823"/>
        <v>23.8690139878222</v>
      </c>
      <c r="L5153" s="1">
        <f t="shared" ca="1" si="824"/>
        <v>27.275500599195102</v>
      </c>
      <c r="M5153" s="1">
        <f t="shared" ca="1" si="825"/>
        <v>25.403584796155808</v>
      </c>
      <c r="N5153" s="1">
        <f t="shared" ca="1" si="826"/>
        <v>27.119362794042065</v>
      </c>
      <c r="O5153" s="1">
        <f t="shared" ca="1" si="827"/>
        <v>20.722647121531793</v>
      </c>
      <c r="P5153" s="5">
        <f t="shared" ca="1" si="828"/>
        <v>27.275500599195102</v>
      </c>
      <c r="Q5153">
        <f t="shared" ca="1" si="829"/>
        <v>2</v>
      </c>
    </row>
    <row r="5154" spans="1:17" x14ac:dyDescent="0.25">
      <c r="A5154" s="1">
        <f t="shared" ca="1" si="830"/>
        <v>9.2043496100456217</v>
      </c>
      <c r="B5154" s="1">
        <f t="shared" ca="1" si="831"/>
        <v>5.2297857325480388</v>
      </c>
      <c r="C5154" s="1">
        <f t="shared" ca="1" si="831"/>
        <v>8.2885281717049981</v>
      </c>
      <c r="D5154" s="1">
        <f t="shared" ca="1" si="831"/>
        <v>5.6125167264923395</v>
      </c>
      <c r="E5154" s="1">
        <f t="shared" ca="1" si="831"/>
        <v>2.2369346104871308</v>
      </c>
      <c r="F5154" s="1">
        <f t="shared" ca="1" si="831"/>
        <v>6.4824061655391256</v>
      </c>
      <c r="G5154" s="1">
        <f t="shared" ca="1" si="831"/>
        <v>8.0363659352054313</v>
      </c>
      <c r="H5154" s="1">
        <f t="shared" ca="1" si="831"/>
        <v>5.5296692317795895</v>
      </c>
      <c r="I5154" s="1">
        <f t="shared" ca="1" si="831"/>
        <v>5.3391482013881246</v>
      </c>
      <c r="J5154" s="1">
        <f t="shared" ca="1" si="831"/>
        <v>7.6814549792724467</v>
      </c>
      <c r="K5154" s="1">
        <f t="shared" ca="1" si="823"/>
        <v>17.492877781750622</v>
      </c>
      <c r="L5154" s="1">
        <f t="shared" ca="1" si="824"/>
        <v>20.346535568317549</v>
      </c>
      <c r="M5154" s="1">
        <f t="shared" ca="1" si="825"/>
        <v>24.461887401193323</v>
      </c>
      <c r="N5154" s="1">
        <f t="shared" ca="1" si="826"/>
        <v>24.732795078747735</v>
      </c>
      <c r="O5154" s="1">
        <f t="shared" ca="1" si="827"/>
        <v>20.947606647025914</v>
      </c>
      <c r="P5154" s="5">
        <f t="shared" ca="1" si="828"/>
        <v>24.732795078747735</v>
      </c>
      <c r="Q5154">
        <f t="shared" ca="1" si="829"/>
        <v>4</v>
      </c>
    </row>
    <row r="5155" spans="1:17" x14ac:dyDescent="0.25">
      <c r="A5155" s="1">
        <f t="shared" ca="1" si="830"/>
        <v>8.4291499613162557</v>
      </c>
      <c r="B5155" s="1">
        <f t="shared" ca="1" si="831"/>
        <v>6.4043090729193937</v>
      </c>
      <c r="C5155" s="1">
        <f t="shared" ca="1" si="831"/>
        <v>10.89593853432299</v>
      </c>
      <c r="D5155" s="1">
        <f t="shared" ca="1" si="831"/>
        <v>7.2276585975640302</v>
      </c>
      <c r="E5155" s="1">
        <f t="shared" ca="1" si="831"/>
        <v>0.79999588673913324</v>
      </c>
      <c r="F5155" s="1">
        <f t="shared" ca="1" si="831"/>
        <v>4.8256170225389496</v>
      </c>
      <c r="G5155" s="1">
        <f t="shared" ca="1" si="831"/>
        <v>9.5731985108232518</v>
      </c>
      <c r="H5155" s="1">
        <f t="shared" ca="1" si="831"/>
        <v>7.7673827203604819</v>
      </c>
      <c r="I5155" s="1">
        <f t="shared" ca="1" si="831"/>
        <v>5.8776236545517033</v>
      </c>
      <c r="J5155" s="1">
        <f t="shared" ca="1" si="831"/>
        <v>7.0222136648137834</v>
      </c>
      <c r="K5155" s="1">
        <f t="shared" ca="1" si="823"/>
        <v>19.325088495639246</v>
      </c>
      <c r="L5155" s="1">
        <f t="shared" ca="1" si="824"/>
        <v>23.424191279240766</v>
      </c>
      <c r="M5155" s="1">
        <f t="shared" ca="1" si="825"/>
        <v>22.128983167420877</v>
      </c>
      <c r="N5155" s="1">
        <f t="shared" ca="1" si="826"/>
        <v>24.129763414823827</v>
      </c>
      <c r="O5155" s="1">
        <f t="shared" ca="1" si="827"/>
        <v>22.99972124855643</v>
      </c>
      <c r="P5155" s="5">
        <f t="shared" ca="1" si="828"/>
        <v>24.129763414823827</v>
      </c>
      <c r="Q5155">
        <f t="shared" ca="1" si="829"/>
        <v>4</v>
      </c>
    </row>
    <row r="5156" spans="1:17" x14ac:dyDescent="0.25">
      <c r="A5156" s="1">
        <f t="shared" ca="1" si="830"/>
        <v>2.812900131650748</v>
      </c>
      <c r="B5156" s="1">
        <f t="shared" ca="1" si="831"/>
        <v>5.9872387919298822</v>
      </c>
      <c r="C5156" s="1">
        <f t="shared" ca="1" si="831"/>
        <v>14.648296061517836</v>
      </c>
      <c r="D5156" s="1">
        <f t="shared" ca="1" si="831"/>
        <v>11.269934607585494</v>
      </c>
      <c r="E5156" s="1">
        <f t="shared" ca="1" si="831"/>
        <v>1.7253232583130942</v>
      </c>
      <c r="F5156" s="1">
        <f t="shared" ca="1" si="831"/>
        <v>5.5294120192743819</v>
      </c>
      <c r="G5156" s="1">
        <f t="shared" ca="1" si="831"/>
        <v>12.090950047641453</v>
      </c>
      <c r="H5156" s="1">
        <f t="shared" ca="1" si="831"/>
        <v>10.521713310260369</v>
      </c>
      <c r="I5156" s="1">
        <f t="shared" ca="1" si="831"/>
        <v>6.3776436020908518</v>
      </c>
      <c r="J5156" s="1">
        <f t="shared" ca="1" si="831"/>
        <v>6.829983797513151</v>
      </c>
      <c r="K5156" s="1">
        <f t="shared" ca="1" si="823"/>
        <v>17.461196193168583</v>
      </c>
      <c r="L5156" s="1">
        <f t="shared" ca="1" si="824"/>
        <v>24.604548049496611</v>
      </c>
      <c r="M5156" s="1">
        <f t="shared" ca="1" si="825"/>
        <v>17.745850789567847</v>
      </c>
      <c r="N5156" s="1">
        <f t="shared" ca="1" si="826"/>
        <v>24.724278210808269</v>
      </c>
      <c r="O5156" s="1">
        <f t="shared" ca="1" si="827"/>
        <v>24.908172637084487</v>
      </c>
      <c r="P5156" s="5">
        <f t="shared" ca="1" si="828"/>
        <v>24.908172637084487</v>
      </c>
      <c r="Q5156">
        <f t="shared" ca="1" si="829"/>
        <v>5</v>
      </c>
    </row>
    <row r="5157" spans="1:17" x14ac:dyDescent="0.25">
      <c r="A5157" s="1">
        <f t="shared" ca="1" si="830"/>
        <v>3.9452727592343484</v>
      </c>
      <c r="B5157" s="1">
        <f t="shared" ca="1" si="831"/>
        <v>5.0006635454895658</v>
      </c>
      <c r="C5157" s="1">
        <f t="shared" ca="1" si="831"/>
        <v>15.851930244908292</v>
      </c>
      <c r="D5157" s="1">
        <f t="shared" ca="1" si="831"/>
        <v>8.3487535377448641</v>
      </c>
      <c r="E5157" s="1">
        <f t="shared" ca="1" si="831"/>
        <v>0.56809869318294925</v>
      </c>
      <c r="F5157" s="1">
        <f t="shared" ca="1" si="831"/>
        <v>4.902509279020121</v>
      </c>
      <c r="G5157" s="1">
        <f t="shared" ca="1" si="831"/>
        <v>10.584164237635473</v>
      </c>
      <c r="H5157" s="1">
        <f t="shared" ca="1" si="831"/>
        <v>5.4327530688973589</v>
      </c>
      <c r="I5157" s="1">
        <f t="shared" ca="1" si="831"/>
        <v>3.2911506606860321</v>
      </c>
      <c r="J5157" s="1">
        <f t="shared" ca="1" si="831"/>
        <v>6.4551493001123497</v>
      </c>
      <c r="K5157" s="1">
        <f t="shared" ca="1" si="823"/>
        <v>19.797203004142641</v>
      </c>
      <c r="L5157" s="1">
        <f t="shared" ca="1" si="824"/>
        <v>17.72677936587657</v>
      </c>
      <c r="M5157" s="1">
        <f t="shared" ca="1" si="825"/>
        <v>14.259671413215679</v>
      </c>
      <c r="N5157" s="1">
        <f t="shared" ca="1" si="826"/>
        <v>19.64947278530807</v>
      </c>
      <c r="O5157" s="1">
        <f t="shared" ca="1" si="827"/>
        <v>22.039977083237389</v>
      </c>
      <c r="P5157" s="5">
        <f t="shared" ca="1" si="828"/>
        <v>22.039977083237389</v>
      </c>
      <c r="Q5157">
        <f t="shared" ca="1" si="829"/>
        <v>5</v>
      </c>
    </row>
    <row r="5158" spans="1:17" x14ac:dyDescent="0.25">
      <c r="A5158" s="1">
        <f t="shared" ca="1" si="830"/>
        <v>5.9504778603966528</v>
      </c>
      <c r="B5158" s="1">
        <f t="shared" ca="1" si="831"/>
        <v>6.8383042750145968</v>
      </c>
      <c r="C5158" s="1">
        <f t="shared" ca="1" si="831"/>
        <v>11.405229536452534</v>
      </c>
      <c r="D5158" s="1">
        <f t="shared" ca="1" si="831"/>
        <v>10.775023887214109</v>
      </c>
      <c r="E5158" s="1">
        <f t="shared" ca="1" si="831"/>
        <v>1.7644440096571157</v>
      </c>
      <c r="F5158" s="1">
        <f t="shared" ca="1" si="831"/>
        <v>3.8561385310348708</v>
      </c>
      <c r="G5158" s="1">
        <f t="shared" ca="1" si="831"/>
        <v>12.466983487654998</v>
      </c>
      <c r="H5158" s="1">
        <f t="shared" ca="1" si="831"/>
        <v>8.5546590472120734</v>
      </c>
      <c r="I5158" s="1">
        <f t="shared" ca="1" si="831"/>
        <v>5.4922243468762311</v>
      </c>
      <c r="J5158" s="1">
        <f t="shared" ca="1" si="831"/>
        <v>6.6113795802422617</v>
      </c>
      <c r="K5158" s="1">
        <f t="shared" ca="1" si="823"/>
        <v>17.355707396849187</v>
      </c>
      <c r="L5158" s="1">
        <f t="shared" ca="1" si="824"/>
        <v>25.280160794822837</v>
      </c>
      <c r="M5158" s="1">
        <f t="shared" ca="1" si="825"/>
        <v>19.81852579717226</v>
      </c>
      <c r="N5158" s="1">
        <f t="shared" ca="1" si="826"/>
        <v>22.798046733167961</v>
      </c>
      <c r="O5158" s="1">
        <f t="shared" ca="1" si="827"/>
        <v>25.916667342911854</v>
      </c>
      <c r="P5158" s="5">
        <f t="shared" ca="1" si="828"/>
        <v>25.916667342911854</v>
      </c>
      <c r="Q5158">
        <f t="shared" ca="1" si="829"/>
        <v>5</v>
      </c>
    </row>
    <row r="5159" spans="1:17" x14ac:dyDescent="0.25">
      <c r="A5159" s="1">
        <f t="shared" ca="1" si="830"/>
        <v>5.2257255506645892</v>
      </c>
      <c r="B5159" s="1">
        <f t="shared" ca="1" si="831"/>
        <v>6.4623635936106183</v>
      </c>
      <c r="C5159" s="1">
        <f t="shared" ca="1" si="831"/>
        <v>11.055898890002196</v>
      </c>
      <c r="D5159" s="1">
        <f t="shared" ca="1" si="831"/>
        <v>4.2877132688865878</v>
      </c>
      <c r="E5159" s="1">
        <f t="shared" ca="1" si="831"/>
        <v>1.4665088038190048</v>
      </c>
      <c r="F5159" s="1">
        <f t="shared" ca="1" si="831"/>
        <v>4.6778577729339483</v>
      </c>
      <c r="G5159" s="1">
        <f t="shared" ca="1" si="831"/>
        <v>7.4649318514281431</v>
      </c>
      <c r="H5159" s="1">
        <f t="shared" ca="1" si="831"/>
        <v>12.956523011335886</v>
      </c>
      <c r="I5159" s="1">
        <f t="shared" ca="1" si="831"/>
        <v>6.2590973392009674</v>
      </c>
      <c r="J5159" s="1">
        <f t="shared" ca="1" si="831"/>
        <v>5.1233917906562869</v>
      </c>
      <c r="K5159" s="1">
        <f t="shared" ca="1" si="823"/>
        <v>16.281624440666786</v>
      </c>
      <c r="L5159" s="1">
        <f t="shared" ca="1" si="824"/>
        <v>22.469961830887062</v>
      </c>
      <c r="M5159" s="1">
        <f t="shared" ca="1" si="825"/>
        <v>18.074723484340851</v>
      </c>
      <c r="N5159" s="1">
        <f t="shared" ca="1" si="826"/>
        <v>22.522710496401821</v>
      </c>
      <c r="O5159" s="1">
        <f t="shared" ca="1" si="827"/>
        <v>19.050687235695051</v>
      </c>
      <c r="P5159" s="5">
        <f t="shared" ca="1" si="828"/>
        <v>22.522710496401821</v>
      </c>
      <c r="Q5159">
        <f t="shared" ca="1" si="829"/>
        <v>4</v>
      </c>
    </row>
    <row r="5160" spans="1:17" x14ac:dyDescent="0.25">
      <c r="A5160" s="1">
        <f t="shared" ca="1" si="830"/>
        <v>7.4629626946760341</v>
      </c>
      <c r="B5160" s="1">
        <f t="shared" ca="1" si="831"/>
        <v>5.496893680353244</v>
      </c>
      <c r="C5160" s="1">
        <f t="shared" ca="1" si="831"/>
        <v>10.142558900471521</v>
      </c>
      <c r="D5160" s="1">
        <f t="shared" ca="1" si="831"/>
        <v>9.9272114697882969</v>
      </c>
      <c r="E5160" s="1">
        <f t="shared" ca="1" si="831"/>
        <v>1.8103058838223223</v>
      </c>
      <c r="F5160" s="1">
        <f t="shared" ca="1" si="831"/>
        <v>4.3589242765256415</v>
      </c>
      <c r="G5160" s="1">
        <f t="shared" ca="1" si="831"/>
        <v>6.758890681706589</v>
      </c>
      <c r="H5160" s="1">
        <f t="shared" ca="1" si="831"/>
        <v>9.7010151171242072</v>
      </c>
      <c r="I5160" s="1">
        <f t="shared" ca="1" si="831"/>
        <v>4.5162144366674974</v>
      </c>
      <c r="J5160" s="1">
        <f t="shared" ca="1" si="831"/>
        <v>5.0523533048715885</v>
      </c>
      <c r="K5160" s="1">
        <f t="shared" ca="1" si="823"/>
        <v>17.605521595147554</v>
      </c>
      <c r="L5160" s="1">
        <f t="shared" ca="1" si="824"/>
        <v>27.091189281588537</v>
      </c>
      <c r="M5160" s="1">
        <f t="shared" ca="1" si="825"/>
        <v>18.841836320037441</v>
      </c>
      <c r="N5160" s="1">
        <f t="shared" ca="1" si="826"/>
        <v>19.424385698417971</v>
      </c>
      <c r="O5160" s="1">
        <f t="shared" ca="1" si="827"/>
        <v>17.308137666931422</v>
      </c>
      <c r="P5160" s="5">
        <f t="shared" ca="1" si="828"/>
        <v>27.091189281588537</v>
      </c>
      <c r="Q5160">
        <f t="shared" ca="1" si="829"/>
        <v>2</v>
      </c>
    </row>
    <row r="5161" spans="1:17" x14ac:dyDescent="0.25">
      <c r="A5161" s="1">
        <f t="shared" ca="1" si="830"/>
        <v>8.6689974391641922</v>
      </c>
      <c r="B5161" s="1">
        <f t="shared" ca="1" si="831"/>
        <v>6.53146916441146</v>
      </c>
      <c r="C5161" s="1">
        <f t="shared" ca="1" si="831"/>
        <v>12.965811500293519</v>
      </c>
      <c r="D5161" s="1">
        <f t="shared" ca="1" si="831"/>
        <v>7.3568736759047786</v>
      </c>
      <c r="E5161" s="1">
        <f t="shared" ca="1" si="831"/>
        <v>2.2416925310085234</v>
      </c>
      <c r="F5161" s="1">
        <f t="shared" ca="1" si="831"/>
        <v>7.31558779111894</v>
      </c>
      <c r="G5161" s="1">
        <f t="shared" ca="1" si="831"/>
        <v>10.69433751357673</v>
      </c>
      <c r="H5161" s="1">
        <f t="shared" ca="1" si="831"/>
        <v>6.5786444799934136</v>
      </c>
      <c r="I5161" s="1">
        <f t="shared" ca="1" si="831"/>
        <v>6.3800283265993869</v>
      </c>
      <c r="J5161" s="1">
        <f t="shared" ca="1" si="831"/>
        <v>4.520297240138782</v>
      </c>
      <c r="K5161" s="1">
        <f t="shared" ca="1" si="823"/>
        <v>21.634808939457713</v>
      </c>
      <c r="L5161" s="1">
        <f t="shared" ca="1" si="824"/>
        <v>22.604515595062384</v>
      </c>
      <c r="M5161" s="1">
        <f t="shared" ca="1" si="825"/>
        <v>21.811015536910883</v>
      </c>
      <c r="N5161" s="1">
        <f t="shared" ca="1" si="826"/>
        <v>24.747382522268566</v>
      </c>
      <c r="O5161" s="1">
        <f t="shared" ca="1" si="827"/>
        <v>21.74610391812697</v>
      </c>
      <c r="P5161" s="5">
        <f t="shared" ca="1" si="828"/>
        <v>24.747382522268566</v>
      </c>
      <c r="Q5161">
        <f t="shared" ca="1" si="829"/>
        <v>4</v>
      </c>
    </row>
    <row r="5162" spans="1:17" x14ac:dyDescent="0.25">
      <c r="A5162" s="1">
        <f t="shared" ca="1" si="830"/>
        <v>7.911179023569602</v>
      </c>
      <c r="B5162" s="1">
        <f t="shared" ca="1" si="831"/>
        <v>7.6235255345940605</v>
      </c>
      <c r="C5162" s="1">
        <f t="shared" ca="1" si="831"/>
        <v>13.317307791154557</v>
      </c>
      <c r="D5162" s="1">
        <f t="shared" ca="1" si="831"/>
        <v>4.4576083189951596</v>
      </c>
      <c r="E5162" s="1">
        <f t="shared" ca="1" si="831"/>
        <v>2.7207750917365052</v>
      </c>
      <c r="F5162" s="1">
        <f t="shared" ca="1" si="831"/>
        <v>5.1762775464428792</v>
      </c>
      <c r="G5162" s="1">
        <f t="shared" ca="1" si="831"/>
        <v>6.8327087482334372</v>
      </c>
      <c r="H5162" s="1">
        <f t="shared" ca="1" si="831"/>
        <v>7.5070598406540192</v>
      </c>
      <c r="I5162" s="1">
        <f t="shared" ca="1" si="831"/>
        <v>6.2595995671578963</v>
      </c>
      <c r="J5162" s="1">
        <f t="shared" ca="1" si="831"/>
        <v>5.540171836071198</v>
      </c>
      <c r="K5162" s="1">
        <f t="shared" ca="1" si="823"/>
        <v>21.228486814724157</v>
      </c>
      <c r="L5162" s="1">
        <f t="shared" ca="1" si="824"/>
        <v>19.875847183218781</v>
      </c>
      <c r="M5162" s="1">
        <f t="shared" ca="1" si="825"/>
        <v>22.431725518535202</v>
      </c>
      <c r="N5162" s="1">
        <f t="shared" ca="1" si="826"/>
        <v>24.599574484266036</v>
      </c>
      <c r="O5162" s="1">
        <f t="shared" ca="1" si="827"/>
        <v>19.996406118898697</v>
      </c>
      <c r="P5162" s="5">
        <f t="shared" ca="1" si="828"/>
        <v>24.599574484266036</v>
      </c>
      <c r="Q5162">
        <f t="shared" ca="1" si="829"/>
        <v>4</v>
      </c>
    </row>
    <row r="5163" spans="1:17" x14ac:dyDescent="0.25">
      <c r="A5163" s="1">
        <f t="shared" ca="1" si="830"/>
        <v>5.7458764786977978</v>
      </c>
      <c r="B5163" s="1">
        <f t="shared" ca="1" si="831"/>
        <v>4.9540366561732654</v>
      </c>
      <c r="C5163" s="1">
        <f t="shared" ca="1" si="831"/>
        <v>14.732266970360637</v>
      </c>
      <c r="D5163" s="1">
        <f t="shared" ca="1" si="831"/>
        <v>8.4631640032976225</v>
      </c>
      <c r="E5163" s="1">
        <f t="shared" ca="1" si="831"/>
        <v>2.6349591502157468</v>
      </c>
      <c r="F5163" s="1">
        <f t="shared" ca="1" si="831"/>
        <v>3.7964051729897292</v>
      </c>
      <c r="G5163" s="1">
        <f t="shared" ca="1" si="831"/>
        <v>9.2155016595036336</v>
      </c>
      <c r="H5163" s="1">
        <f t="shared" ca="1" si="831"/>
        <v>9.7835375137213827</v>
      </c>
      <c r="I5163" s="1">
        <f t="shared" ca="1" si="831"/>
        <v>6.3971982233717277</v>
      </c>
      <c r="J5163" s="1">
        <f t="shared" ca="1" si="831"/>
        <v>6.8652800763373039</v>
      </c>
      <c r="K5163" s="1">
        <f t="shared" ca="1" si="823"/>
        <v>20.478143449058436</v>
      </c>
      <c r="L5163" s="1">
        <f t="shared" ca="1" si="824"/>
        <v>23.9925779957168</v>
      </c>
      <c r="M5163" s="1">
        <f t="shared" ca="1" si="825"/>
        <v>21.643313928622575</v>
      </c>
      <c r="N5163" s="1">
        <f t="shared" ca="1" si="826"/>
        <v>22.012920128872025</v>
      </c>
      <c r="O5163" s="1">
        <f t="shared" ca="1" si="827"/>
        <v>21.034818392014202</v>
      </c>
      <c r="P5163" s="5">
        <f t="shared" ca="1" si="828"/>
        <v>23.9925779957168</v>
      </c>
      <c r="Q5163">
        <f t="shared" ca="1" si="829"/>
        <v>2</v>
      </c>
    </row>
    <row r="5164" spans="1:17" x14ac:dyDescent="0.25">
      <c r="A5164" s="1">
        <f t="shared" ca="1" si="830"/>
        <v>6.9727595628020165</v>
      </c>
      <c r="B5164" s="1">
        <f t="shared" ca="1" si="831"/>
        <v>3.3011813620763379</v>
      </c>
      <c r="C5164" s="1">
        <f t="shared" ca="1" si="831"/>
        <v>4.5741014761240439</v>
      </c>
      <c r="D5164" s="1">
        <f t="shared" ca="1" si="831"/>
        <v>7.3964799501386009</v>
      </c>
      <c r="E5164" s="1">
        <f t="shared" ca="1" si="831"/>
        <v>2.2863156149667692</v>
      </c>
      <c r="F5164" s="1">
        <f t="shared" ca="1" si="831"/>
        <v>6.1882297887569093</v>
      </c>
      <c r="G5164" s="1">
        <f t="shared" ca="1" si="831"/>
        <v>10.591598177831948</v>
      </c>
      <c r="H5164" s="1">
        <f t="shared" ca="1" si="831"/>
        <v>8.5415218477758419</v>
      </c>
      <c r="I5164" s="1">
        <f t="shared" ca="1" si="831"/>
        <v>7.4639302250643125</v>
      </c>
      <c r="J5164" s="1">
        <f t="shared" ca="1" si="831"/>
        <v>10.099123744638465</v>
      </c>
      <c r="K5164" s="1">
        <f t="shared" ca="1" si="823"/>
        <v>11.54686103892606</v>
      </c>
      <c r="L5164" s="1">
        <f t="shared" ca="1" si="824"/>
        <v>22.910761360716457</v>
      </c>
      <c r="M5164" s="1">
        <f t="shared" ca="1" si="825"/>
        <v>26.822129147471564</v>
      </c>
      <c r="N5164" s="1">
        <f t="shared" ca="1" si="826"/>
        <v>27.052465120536024</v>
      </c>
      <c r="O5164" s="1">
        <f t="shared" ca="1" si="827"/>
        <v>23.991903284546751</v>
      </c>
      <c r="P5164" s="5">
        <f t="shared" ca="1" si="828"/>
        <v>27.052465120536024</v>
      </c>
      <c r="Q5164">
        <f t="shared" ca="1" si="829"/>
        <v>4</v>
      </c>
    </row>
    <row r="5165" spans="1:17" x14ac:dyDescent="0.25">
      <c r="A5165" s="1">
        <f t="shared" ca="1" si="830"/>
        <v>7.2286378885616118</v>
      </c>
      <c r="B5165" s="1">
        <f t="shared" ca="1" si="831"/>
        <v>6.1108608328876635</v>
      </c>
      <c r="C5165" s="1">
        <f t="shared" ca="1" si="831"/>
        <v>11.146484418957042</v>
      </c>
      <c r="D5165" s="1">
        <f t="shared" ca="1" si="831"/>
        <v>7.1722861032412801</v>
      </c>
      <c r="E5165" s="1">
        <f t="shared" ca="1" si="831"/>
        <v>2.7420841391615274</v>
      </c>
      <c r="F5165" s="1">
        <f t="shared" ca="1" si="831"/>
        <v>5.1248179164427583</v>
      </c>
      <c r="G5165" s="1">
        <f t="shared" ca="1" si="831"/>
        <v>9.01464968803392</v>
      </c>
      <c r="H5165" s="1">
        <f t="shared" ca="1" si="831"/>
        <v>10.540265366197367</v>
      </c>
      <c r="I5165" s="1">
        <f t="shared" ca="1" si="831"/>
        <v>5.4877689233844142</v>
      </c>
      <c r="J5165" s="1">
        <f t="shared" ca="1" si="831"/>
        <v>3.5099581942822411</v>
      </c>
      <c r="K5165" s="1">
        <f t="shared" ca="1" si="823"/>
        <v>18.375122307518655</v>
      </c>
      <c r="L5165" s="1">
        <f t="shared" ca="1" si="824"/>
        <v>24.941189358000258</v>
      </c>
      <c r="M5165" s="1">
        <f t="shared" ca="1" si="825"/>
        <v>18.968449145389794</v>
      </c>
      <c r="N5165" s="1">
        <f t="shared" ca="1" si="826"/>
        <v>20.233405866997078</v>
      </c>
      <c r="O5165" s="1">
        <f t="shared" ca="1" si="827"/>
        <v>18.635468715203825</v>
      </c>
      <c r="P5165" s="5">
        <f t="shared" ca="1" si="828"/>
        <v>24.941189358000258</v>
      </c>
      <c r="Q5165">
        <f t="shared" ca="1" si="829"/>
        <v>2</v>
      </c>
    </row>
    <row r="5166" spans="1:17" x14ac:dyDescent="0.25">
      <c r="A5166" s="1">
        <f t="shared" ca="1" si="830"/>
        <v>6.8260861010536935</v>
      </c>
      <c r="B5166" s="1">
        <f t="shared" ca="1" si="831"/>
        <v>6.5507275559052669</v>
      </c>
      <c r="C5166" s="1">
        <f t="shared" ca="1" si="831"/>
        <v>14.363861352220049</v>
      </c>
      <c r="D5166" s="1">
        <f t="shared" ca="1" si="831"/>
        <v>4.9579996959664996</v>
      </c>
      <c r="E5166" s="1">
        <f t="shared" ca="1" si="831"/>
        <v>2.5094765652016804</v>
      </c>
      <c r="F5166" s="1">
        <f t="shared" ca="1" si="831"/>
        <v>4.9461878837081414</v>
      </c>
      <c r="G5166" s="1">
        <f t="shared" ca="1" si="831"/>
        <v>13.309588907324937</v>
      </c>
      <c r="H5166" s="1">
        <f t="shared" ca="1" si="831"/>
        <v>8.4312331589058189</v>
      </c>
      <c r="I5166" s="1">
        <f t="shared" ca="1" si="831"/>
        <v>7.612665964695819</v>
      </c>
      <c r="J5166" s="1">
        <f t="shared" ca="1" si="831"/>
        <v>6.755524315748513</v>
      </c>
      <c r="K5166" s="1">
        <f t="shared" ca="1" si="823"/>
        <v>21.189947453273742</v>
      </c>
      <c r="L5166" s="1">
        <f t="shared" ca="1" si="824"/>
        <v>20.215318955926012</v>
      </c>
      <c r="M5166" s="1">
        <f t="shared" ca="1" si="825"/>
        <v>23.703752946699705</v>
      </c>
      <c r="N5166" s="1">
        <f t="shared" ca="1" si="826"/>
        <v>25.865105720057741</v>
      </c>
      <c r="O5166" s="1">
        <f t="shared" ca="1" si="827"/>
        <v>26.615840778978718</v>
      </c>
      <c r="P5166" s="5">
        <f t="shared" ca="1" si="828"/>
        <v>26.615840778978718</v>
      </c>
      <c r="Q5166">
        <f t="shared" ca="1" si="829"/>
        <v>5</v>
      </c>
    </row>
    <row r="5167" spans="1:17" x14ac:dyDescent="0.25">
      <c r="A5167" s="1">
        <f t="shared" ca="1" si="830"/>
        <v>9.1832875009525914</v>
      </c>
      <c r="B5167" s="1">
        <f t="shared" ca="1" si="831"/>
        <v>4.0230051294259406</v>
      </c>
      <c r="C5167" s="1">
        <f t="shared" ca="1" si="831"/>
        <v>14.265166862818351</v>
      </c>
      <c r="D5167" s="1">
        <f t="shared" ca="1" si="831"/>
        <v>5.8563749342829645</v>
      </c>
      <c r="E5167" s="1">
        <f t="shared" ca="1" si="831"/>
        <v>1.399411510417689</v>
      </c>
      <c r="F5167" s="1">
        <f t="shared" ca="1" si="831"/>
        <v>2.4937773819875311</v>
      </c>
      <c r="G5167" s="1">
        <f t="shared" ca="1" si="831"/>
        <v>7.1910162432554987</v>
      </c>
      <c r="H5167" s="1">
        <f t="shared" ca="1" si="831"/>
        <v>9.1376093571881718</v>
      </c>
      <c r="I5167" s="1">
        <f t="shared" ca="1" si="831"/>
        <v>7.0782825193172272</v>
      </c>
      <c r="J5167" s="1">
        <f t="shared" ca="1" si="831"/>
        <v>6.5508886213694701</v>
      </c>
      <c r="K5167" s="1">
        <f t="shared" ca="1" si="823"/>
        <v>23.448454363770942</v>
      </c>
      <c r="L5167" s="1">
        <f t="shared" ca="1" si="824"/>
        <v>24.177271792423728</v>
      </c>
      <c r="M5167" s="1">
        <f t="shared" ca="1" si="825"/>
        <v>24.211870152056978</v>
      </c>
      <c r="N5167" s="1">
        <f t="shared" ca="1" si="826"/>
        <v>20.145953652100168</v>
      </c>
      <c r="O5167" s="1">
        <f t="shared" ca="1" si="827"/>
        <v>17.76490999405091</v>
      </c>
      <c r="P5167" s="5">
        <f t="shared" ca="1" si="828"/>
        <v>24.211870152056978</v>
      </c>
      <c r="Q5167">
        <f t="shared" ca="1" si="829"/>
        <v>3</v>
      </c>
    </row>
    <row r="5168" spans="1:17" x14ac:dyDescent="0.25">
      <c r="A5168" s="1">
        <f t="shared" ca="1" si="830"/>
        <v>7.2041604318731256</v>
      </c>
      <c r="B5168" s="1">
        <f t="shared" ca="1" si="831"/>
        <v>6.3361733570087821</v>
      </c>
      <c r="C5168" s="1">
        <f t="shared" ca="1" si="831"/>
        <v>9.954687446747549</v>
      </c>
      <c r="D5168" s="1">
        <f t="shared" ca="1" si="831"/>
        <v>7.2058234607458758</v>
      </c>
      <c r="E5168" s="1">
        <f t="shared" ca="1" si="831"/>
        <v>1.5553450341598598</v>
      </c>
      <c r="F5168" s="1">
        <f t="shared" ca="1" si="831"/>
        <v>5.6236970077083752</v>
      </c>
      <c r="G5168" s="1">
        <f t="shared" ca="1" si="831"/>
        <v>8.2071885391566699</v>
      </c>
      <c r="H5168" s="1">
        <f t="shared" ca="1" si="831"/>
        <v>8.4321103198427299</v>
      </c>
      <c r="I5168" s="1">
        <f t="shared" ca="1" si="831"/>
        <v>5.7451505149080218</v>
      </c>
      <c r="J5168" s="1">
        <f t="shared" ca="1" si="831"/>
        <v>6.9692244943738499</v>
      </c>
      <c r="K5168" s="1">
        <f t="shared" ca="1" si="823"/>
        <v>17.158847878620676</v>
      </c>
      <c r="L5168" s="1">
        <f t="shared" ca="1" si="824"/>
        <v>22.842094212461731</v>
      </c>
      <c r="M5168" s="1">
        <f t="shared" ca="1" si="825"/>
        <v>21.473880475314857</v>
      </c>
      <c r="N5168" s="1">
        <f t="shared" ca="1" si="826"/>
        <v>24.674245373999032</v>
      </c>
      <c r="O5168" s="1">
        <f t="shared" ca="1" si="827"/>
        <v>21.512586390539301</v>
      </c>
      <c r="P5168" s="5">
        <f t="shared" ca="1" si="828"/>
        <v>24.674245373999032</v>
      </c>
      <c r="Q5168">
        <f t="shared" ca="1" si="829"/>
        <v>4</v>
      </c>
    </row>
    <row r="5169" spans="1:17" x14ac:dyDescent="0.25">
      <c r="A5169" s="1">
        <f t="shared" ca="1" si="830"/>
        <v>6.9111785750756942</v>
      </c>
      <c r="B5169" s="1">
        <f t="shared" ca="1" si="831"/>
        <v>2.8612437407948619</v>
      </c>
      <c r="C5169" s="1">
        <f t="shared" ca="1" si="831"/>
        <v>16.025634916001323</v>
      </c>
      <c r="D5169" s="1">
        <f t="shared" ca="1" si="831"/>
        <v>5.9277669372451296</v>
      </c>
      <c r="E5169" s="1">
        <f t="shared" ca="1" si="831"/>
        <v>2.3739021087028047</v>
      </c>
      <c r="F5169" s="1">
        <f t="shared" ref="B5169:J5197" ca="1" si="832">_xlfn.NORM.INV(RAND(),F$1,F$2)</f>
        <v>6.5383232451683853</v>
      </c>
      <c r="G5169" s="1">
        <f t="shared" ca="1" si="832"/>
        <v>12.624954953894242</v>
      </c>
      <c r="H5169" s="1">
        <f t="shared" ca="1" si="832"/>
        <v>8.2650462968925602</v>
      </c>
      <c r="I5169" s="1">
        <f t="shared" ca="1" si="832"/>
        <v>7.67184237141187</v>
      </c>
      <c r="J5169" s="1">
        <f t="shared" ca="1" si="832"/>
        <v>6.7105599622793175</v>
      </c>
      <c r="K5169" s="1">
        <f t="shared" ca="1" si="823"/>
        <v>22.936813491077018</v>
      </c>
      <c r="L5169" s="1">
        <f t="shared" ca="1" si="824"/>
        <v>21.103991809213383</v>
      </c>
      <c r="M5169" s="1">
        <f t="shared" ca="1" si="825"/>
        <v>23.667483017469685</v>
      </c>
      <c r="N5169" s="1">
        <f t="shared" ca="1" si="826"/>
        <v>23.781969319654436</v>
      </c>
      <c r="O5169" s="1">
        <f t="shared" ca="1" si="827"/>
        <v>22.19675865696842</v>
      </c>
      <c r="P5169" s="5">
        <f t="shared" ca="1" si="828"/>
        <v>23.781969319654436</v>
      </c>
      <c r="Q5169">
        <f t="shared" ca="1" si="829"/>
        <v>4</v>
      </c>
    </row>
    <row r="5170" spans="1:17" x14ac:dyDescent="0.25">
      <c r="A5170" s="1">
        <f t="shared" ca="1" si="830"/>
        <v>4.843984654536686</v>
      </c>
      <c r="B5170" s="1">
        <f t="shared" ca="1" si="832"/>
        <v>7.2220515703807244</v>
      </c>
      <c r="C5170" s="1">
        <f t="shared" ca="1" si="832"/>
        <v>9.2780092562067367</v>
      </c>
      <c r="D5170" s="1">
        <f t="shared" ca="1" si="832"/>
        <v>9.0815910853624562</v>
      </c>
      <c r="E5170" s="1">
        <f t="shared" ca="1" si="832"/>
        <v>2.1132868576277688</v>
      </c>
      <c r="F5170" s="1">
        <f t="shared" ca="1" si="832"/>
        <v>9.426159591608652</v>
      </c>
      <c r="G5170" s="1">
        <f t="shared" ca="1" si="832"/>
        <v>7.1048598777964429</v>
      </c>
      <c r="H5170" s="1">
        <f t="shared" ca="1" si="832"/>
        <v>8.6278174442530453</v>
      </c>
      <c r="I5170" s="1">
        <f t="shared" ca="1" si="832"/>
        <v>9.6030583906232909</v>
      </c>
      <c r="J5170" s="1">
        <f t="shared" ca="1" si="832"/>
        <v>9.2434903378170343</v>
      </c>
      <c r="K5170" s="1">
        <f t="shared" ca="1" si="823"/>
        <v>14.121993910743424</v>
      </c>
      <c r="L5170" s="1">
        <f t="shared" ca="1" si="824"/>
        <v>22.553393184152185</v>
      </c>
      <c r="M5170" s="1">
        <f t="shared" ca="1" si="825"/>
        <v>25.803820240604779</v>
      </c>
      <c r="N5170" s="1">
        <f t="shared" ca="1" si="826"/>
        <v>35.494759890429705</v>
      </c>
      <c r="O5170" s="1">
        <f t="shared" ca="1" si="827"/>
        <v>23.5704017859942</v>
      </c>
      <c r="P5170" s="5">
        <f t="shared" ca="1" si="828"/>
        <v>35.494759890429705</v>
      </c>
      <c r="Q5170">
        <f t="shared" ca="1" si="829"/>
        <v>4</v>
      </c>
    </row>
    <row r="5171" spans="1:17" x14ac:dyDescent="0.25">
      <c r="A5171" s="1">
        <f t="shared" ca="1" si="830"/>
        <v>2.0812249016364142</v>
      </c>
      <c r="B5171" s="1">
        <f t="shared" ca="1" si="832"/>
        <v>4.8443481461551086</v>
      </c>
      <c r="C5171" s="1">
        <f t="shared" ca="1" si="832"/>
        <v>11.453681122030817</v>
      </c>
      <c r="D5171" s="1">
        <f t="shared" ca="1" si="832"/>
        <v>6.5104867796856576</v>
      </c>
      <c r="E5171" s="1">
        <f t="shared" ca="1" si="832"/>
        <v>1.6401011114290185</v>
      </c>
      <c r="F5171" s="1">
        <f t="shared" ca="1" si="832"/>
        <v>4.8347764139914808</v>
      </c>
      <c r="G5171" s="1">
        <f t="shared" ca="1" si="832"/>
        <v>7.4238916201862732</v>
      </c>
      <c r="H5171" s="1">
        <f t="shared" ca="1" si="832"/>
        <v>10.026889317317059</v>
      </c>
      <c r="I5171" s="1">
        <f t="shared" ca="1" si="832"/>
        <v>3.0718034945601129</v>
      </c>
      <c r="J5171" s="1">
        <f t="shared" ca="1" si="832"/>
        <v>8.7974269821260052</v>
      </c>
      <c r="K5171" s="1">
        <f t="shared" ca="1" si="823"/>
        <v>13.534906023667231</v>
      </c>
      <c r="L5171" s="1">
        <f t="shared" ca="1" si="824"/>
        <v>18.618600998639131</v>
      </c>
      <c r="M5171" s="1">
        <f t="shared" ca="1" si="825"/>
        <v>15.590556489751551</v>
      </c>
      <c r="N5171" s="1">
        <f t="shared" ca="1" si="826"/>
        <v>21.54835503683271</v>
      </c>
      <c r="O5171" s="1">
        <f t="shared" ca="1" si="827"/>
        <v>21.065666748467386</v>
      </c>
      <c r="P5171" s="5">
        <f t="shared" ca="1" si="828"/>
        <v>21.54835503683271</v>
      </c>
      <c r="Q5171">
        <f t="shared" ca="1" si="829"/>
        <v>4</v>
      </c>
    </row>
    <row r="5172" spans="1:17" x14ac:dyDescent="0.25">
      <c r="A5172" s="1">
        <f t="shared" ca="1" si="830"/>
        <v>5.6606683199782015</v>
      </c>
      <c r="B5172" s="1">
        <f t="shared" ca="1" si="832"/>
        <v>4.9559099893559662</v>
      </c>
      <c r="C5172" s="1">
        <f t="shared" ca="1" si="832"/>
        <v>8.950876164068502</v>
      </c>
      <c r="D5172" s="1">
        <f t="shared" ca="1" si="832"/>
        <v>6.5799701355510951</v>
      </c>
      <c r="E5172" s="1">
        <f t="shared" ca="1" si="832"/>
        <v>2.8270051364125677</v>
      </c>
      <c r="F5172" s="1">
        <f t="shared" ca="1" si="832"/>
        <v>4.4389951800983276</v>
      </c>
      <c r="G5172" s="1">
        <f t="shared" ca="1" si="832"/>
        <v>11.036657442396811</v>
      </c>
      <c r="H5172" s="1">
        <f t="shared" ca="1" si="832"/>
        <v>7.0906842411726707</v>
      </c>
      <c r="I5172" s="1">
        <f t="shared" ca="1" si="832"/>
        <v>6.0289951354832185</v>
      </c>
      <c r="J5172" s="1">
        <f t="shared" ca="1" si="832"/>
        <v>6.2811942982556204</v>
      </c>
      <c r="K5172" s="1">
        <f t="shared" ca="1" si="823"/>
        <v>14.611544484046703</v>
      </c>
      <c r="L5172" s="1">
        <f t="shared" ca="1" si="824"/>
        <v>19.331322696701967</v>
      </c>
      <c r="M5172" s="1">
        <f t="shared" ca="1" si="825"/>
        <v>20.797862890129608</v>
      </c>
      <c r="N5172" s="1">
        <f t="shared" ca="1" si="826"/>
        <v>21.705094603193132</v>
      </c>
      <c r="O5172" s="1">
        <f t="shared" ca="1" si="827"/>
        <v>22.273761730008395</v>
      </c>
      <c r="P5172" s="5">
        <f t="shared" ca="1" si="828"/>
        <v>22.273761730008395</v>
      </c>
      <c r="Q5172">
        <f t="shared" ca="1" si="829"/>
        <v>5</v>
      </c>
    </row>
    <row r="5173" spans="1:17" x14ac:dyDescent="0.25">
      <c r="A5173" s="1">
        <f t="shared" ca="1" si="830"/>
        <v>9.2623185908226215</v>
      </c>
      <c r="B5173" s="1">
        <f t="shared" ca="1" si="832"/>
        <v>5.536196325086391</v>
      </c>
      <c r="C5173" s="1">
        <f t="shared" ca="1" si="832"/>
        <v>13.948395174568709</v>
      </c>
      <c r="D5173" s="1">
        <f t="shared" ca="1" si="832"/>
        <v>7.9785410509613168</v>
      </c>
      <c r="E5173" s="1">
        <f t="shared" ca="1" si="832"/>
        <v>2.1899405719606868</v>
      </c>
      <c r="F5173" s="1">
        <f t="shared" ca="1" si="832"/>
        <v>5.4895294683318099</v>
      </c>
      <c r="G5173" s="1">
        <f t="shared" ca="1" si="832"/>
        <v>5.4041631977078026</v>
      </c>
      <c r="H5173" s="1">
        <f t="shared" ca="1" si="832"/>
        <v>6.7512887877314149</v>
      </c>
      <c r="I5173" s="1">
        <f t="shared" ca="1" si="832"/>
        <v>6.6197041705002286</v>
      </c>
      <c r="J5173" s="1">
        <f t="shared" ca="1" si="832"/>
        <v>7.9707443889002123</v>
      </c>
      <c r="K5173" s="1">
        <f t="shared" ca="1" si="823"/>
        <v>23.210713765391333</v>
      </c>
      <c r="L5173" s="1">
        <f t="shared" ca="1" si="824"/>
        <v>23.992148429515353</v>
      </c>
      <c r="M5173" s="1">
        <f t="shared" ca="1" si="825"/>
        <v>26.042707722183749</v>
      </c>
      <c r="N5173" s="1">
        <f t="shared" ca="1" si="826"/>
        <v>25.616174352818639</v>
      </c>
      <c r="O5173" s="1">
        <f t="shared" ca="1" si="827"/>
        <v>18.911103911694404</v>
      </c>
      <c r="P5173" s="5">
        <f t="shared" ca="1" si="828"/>
        <v>26.042707722183749</v>
      </c>
      <c r="Q5173">
        <f t="shared" ca="1" si="829"/>
        <v>3</v>
      </c>
    </row>
    <row r="5174" spans="1:17" x14ac:dyDescent="0.25">
      <c r="A5174" s="1">
        <f t="shared" ca="1" si="830"/>
        <v>9.2495056923162107</v>
      </c>
      <c r="B5174" s="1">
        <f t="shared" ca="1" si="832"/>
        <v>4.8194343105049793</v>
      </c>
      <c r="C5174" s="1">
        <f t="shared" ca="1" si="832"/>
        <v>11.242267627531584</v>
      </c>
      <c r="D5174" s="1">
        <f t="shared" ca="1" si="832"/>
        <v>5.1281243525407305</v>
      </c>
      <c r="E5174" s="1">
        <f t="shared" ca="1" si="832"/>
        <v>1.2904413683725533</v>
      </c>
      <c r="F5174" s="1">
        <f t="shared" ca="1" si="832"/>
        <v>5.1640187942701852</v>
      </c>
      <c r="G5174" s="1">
        <f t="shared" ca="1" si="832"/>
        <v>8.0560103277470034</v>
      </c>
      <c r="H5174" s="1">
        <f t="shared" ca="1" si="832"/>
        <v>9.2074974516286137</v>
      </c>
      <c r="I5174" s="1">
        <f t="shared" ca="1" si="832"/>
        <v>6.3338383850300284</v>
      </c>
      <c r="J5174" s="1">
        <f t="shared" ca="1" si="832"/>
        <v>5.4775737541591756</v>
      </c>
      <c r="K5174" s="1">
        <f t="shared" ca="1" si="823"/>
        <v>20.491773319847795</v>
      </c>
      <c r="L5174" s="1">
        <f t="shared" ca="1" si="824"/>
        <v>23.585127496485555</v>
      </c>
      <c r="M5174" s="1">
        <f t="shared" ca="1" si="825"/>
        <v>22.351359199877969</v>
      </c>
      <c r="N5174" s="1">
        <f t="shared" ca="1" si="826"/>
        <v>21.794865243964367</v>
      </c>
      <c r="O5174" s="1">
        <f t="shared" ca="1" si="827"/>
        <v>18.353018392411158</v>
      </c>
      <c r="P5174" s="5">
        <f t="shared" ca="1" si="828"/>
        <v>23.585127496485555</v>
      </c>
      <c r="Q5174">
        <f t="shared" ca="1" si="829"/>
        <v>2</v>
      </c>
    </row>
    <row r="5175" spans="1:17" x14ac:dyDescent="0.25">
      <c r="A5175" s="1">
        <f t="shared" ca="1" si="830"/>
        <v>4.6012530596562442</v>
      </c>
      <c r="B5175" s="1">
        <f t="shared" ca="1" si="832"/>
        <v>6.6831643757498496</v>
      </c>
      <c r="C5175" s="1">
        <f t="shared" ca="1" si="832"/>
        <v>12.213023528242793</v>
      </c>
      <c r="D5175" s="1">
        <f t="shared" ca="1" si="832"/>
        <v>7.6112105332529456</v>
      </c>
      <c r="E5175" s="1">
        <f t="shared" ca="1" si="832"/>
        <v>2.4658142136854906</v>
      </c>
      <c r="F5175" s="1">
        <f t="shared" ca="1" si="832"/>
        <v>6.7069947297297032</v>
      </c>
      <c r="G5175" s="1">
        <f t="shared" ca="1" si="832"/>
        <v>9.1374428687946185</v>
      </c>
      <c r="H5175" s="1">
        <f t="shared" ca="1" si="832"/>
        <v>10.335770363661442</v>
      </c>
      <c r="I5175" s="1">
        <f t="shared" ca="1" si="832"/>
        <v>7.169347245718364</v>
      </c>
      <c r="J5175" s="1">
        <f t="shared" ca="1" si="832"/>
        <v>5.0724767984393235</v>
      </c>
      <c r="K5175" s="1">
        <f t="shared" ca="1" si="823"/>
        <v>16.814276587899037</v>
      </c>
      <c r="L5175" s="1">
        <f t="shared" ca="1" si="824"/>
        <v>22.548233956570634</v>
      </c>
      <c r="M5175" s="1">
        <f t="shared" ca="1" si="825"/>
        <v>19.308891317499423</v>
      </c>
      <c r="N5175" s="1">
        <f t="shared" ca="1" si="826"/>
        <v>25.631983149637243</v>
      </c>
      <c r="O5175" s="1">
        <f t="shared" ca="1" si="827"/>
        <v>20.893084042983794</v>
      </c>
      <c r="P5175" s="5">
        <f t="shared" ca="1" si="828"/>
        <v>25.631983149637243</v>
      </c>
      <c r="Q5175">
        <f t="shared" ca="1" si="829"/>
        <v>4</v>
      </c>
    </row>
    <row r="5176" spans="1:17" x14ac:dyDescent="0.25">
      <c r="A5176" s="1">
        <f t="shared" ca="1" si="830"/>
        <v>8.6957547915301525</v>
      </c>
      <c r="B5176" s="1">
        <f t="shared" ca="1" si="832"/>
        <v>7.7551875354976039</v>
      </c>
      <c r="C5176" s="1">
        <f t="shared" ca="1" si="832"/>
        <v>16.659922890530776</v>
      </c>
      <c r="D5176" s="1">
        <f t="shared" ca="1" si="832"/>
        <v>6.8071816317634344</v>
      </c>
      <c r="E5176" s="1">
        <f t="shared" ca="1" si="832"/>
        <v>1.715403591699671</v>
      </c>
      <c r="F5176" s="1">
        <f t="shared" ca="1" si="832"/>
        <v>3.2767837644378384</v>
      </c>
      <c r="G5176" s="1">
        <f t="shared" ca="1" si="832"/>
        <v>11.093146727318194</v>
      </c>
      <c r="H5176" s="1">
        <f t="shared" ca="1" si="832"/>
        <v>5.9855606675359985</v>
      </c>
      <c r="I5176" s="1">
        <f t="shared" ca="1" si="832"/>
        <v>8.0238008734382653</v>
      </c>
      <c r="J5176" s="1">
        <f t="shared" ca="1" si="832"/>
        <v>7.7937130635022482</v>
      </c>
      <c r="K5176" s="1">
        <f t="shared" ca="1" si="823"/>
        <v>25.355677682060929</v>
      </c>
      <c r="L5176" s="1">
        <f t="shared" ca="1" si="824"/>
        <v>21.488497090829586</v>
      </c>
      <c r="M5176" s="1">
        <f t="shared" ca="1" si="825"/>
        <v>26.228672320170336</v>
      </c>
      <c r="N5176" s="1">
        <f t="shared" ca="1" si="826"/>
        <v>26.849485236875957</v>
      </c>
      <c r="O5176" s="1">
        <f t="shared" ca="1" si="827"/>
        <v>26.642047326318046</v>
      </c>
      <c r="P5176" s="5">
        <f t="shared" ca="1" si="828"/>
        <v>26.849485236875957</v>
      </c>
      <c r="Q5176">
        <f t="shared" ca="1" si="829"/>
        <v>4</v>
      </c>
    </row>
    <row r="5177" spans="1:17" x14ac:dyDescent="0.25">
      <c r="A5177" s="1">
        <f t="shared" ca="1" si="830"/>
        <v>7.8383408470402314</v>
      </c>
      <c r="B5177" s="1">
        <f t="shared" ca="1" si="832"/>
        <v>2.7772326814138286</v>
      </c>
      <c r="C5177" s="1">
        <f t="shared" ca="1" si="832"/>
        <v>10.967473196683962</v>
      </c>
      <c r="D5177" s="1">
        <f t="shared" ca="1" si="832"/>
        <v>7.4290060088530856</v>
      </c>
      <c r="E5177" s="1">
        <f t="shared" ca="1" si="832"/>
        <v>1.7002534249076218</v>
      </c>
      <c r="F5177" s="1">
        <f t="shared" ca="1" si="832"/>
        <v>5.1886537053294415</v>
      </c>
      <c r="G5177" s="1">
        <f t="shared" ca="1" si="832"/>
        <v>12.094516803964753</v>
      </c>
      <c r="H5177" s="1">
        <f t="shared" ca="1" si="832"/>
        <v>10.647364261579026</v>
      </c>
      <c r="I5177" s="1">
        <f t="shared" ca="1" si="832"/>
        <v>7.3456969725352819</v>
      </c>
      <c r="J5177" s="1">
        <f t="shared" ca="1" si="832"/>
        <v>5.6596541852409832</v>
      </c>
      <c r="K5177" s="1">
        <f t="shared" ca="1" si="823"/>
        <v>18.805814043724194</v>
      </c>
      <c r="L5177" s="1">
        <f t="shared" ca="1" si="824"/>
        <v>25.914711117472343</v>
      </c>
      <c r="M5177" s="1">
        <f t="shared" ca="1" si="825"/>
        <v>22.543945429724118</v>
      </c>
      <c r="N5177" s="1">
        <f t="shared" ca="1" si="826"/>
        <v>20.971237544519532</v>
      </c>
      <c r="O5177" s="1">
        <f t="shared" ca="1" si="827"/>
        <v>20.531403670619564</v>
      </c>
      <c r="P5177" s="5">
        <f t="shared" ca="1" si="828"/>
        <v>25.914711117472343</v>
      </c>
      <c r="Q5177">
        <f t="shared" ca="1" si="829"/>
        <v>2</v>
      </c>
    </row>
    <row r="5178" spans="1:17" x14ac:dyDescent="0.25">
      <c r="A5178" s="1">
        <f t="shared" ca="1" si="830"/>
        <v>10.017178522495291</v>
      </c>
      <c r="B5178" s="1">
        <f t="shared" ca="1" si="832"/>
        <v>3.8391930664196394</v>
      </c>
      <c r="C5178" s="1">
        <f t="shared" ca="1" si="832"/>
        <v>11.992968360440036</v>
      </c>
      <c r="D5178" s="1">
        <f t="shared" ca="1" si="832"/>
        <v>6.7616391406455447</v>
      </c>
      <c r="E5178" s="1">
        <f t="shared" ca="1" si="832"/>
        <v>2.3814629163317993</v>
      </c>
      <c r="F5178" s="1">
        <f t="shared" ca="1" si="832"/>
        <v>4.8519502439502258</v>
      </c>
      <c r="G5178" s="1">
        <f t="shared" ca="1" si="832"/>
        <v>14.490681566216953</v>
      </c>
      <c r="H5178" s="1">
        <f t="shared" ca="1" si="832"/>
        <v>7.9157714342978354</v>
      </c>
      <c r="I5178" s="1">
        <f t="shared" ca="1" si="832"/>
        <v>8.2512729388920789</v>
      </c>
      <c r="J5178" s="1">
        <f t="shared" ca="1" si="832"/>
        <v>5.0199184900070275</v>
      </c>
      <c r="K5178" s="1">
        <f t="shared" ca="1" si="823"/>
        <v>22.010146882935327</v>
      </c>
      <c r="L5178" s="1">
        <f t="shared" ca="1" si="824"/>
        <v>24.694589097438669</v>
      </c>
      <c r="M5178" s="1">
        <f t="shared" ca="1" si="825"/>
        <v>25.6698328677262</v>
      </c>
      <c r="N5178" s="1">
        <f t="shared" ca="1" si="826"/>
        <v>21.962334739268975</v>
      </c>
      <c r="O5178" s="1">
        <f t="shared" ca="1" si="827"/>
        <v>23.349793122643618</v>
      </c>
      <c r="P5178" s="5">
        <f t="shared" ca="1" si="828"/>
        <v>25.6698328677262</v>
      </c>
      <c r="Q5178">
        <f t="shared" ca="1" si="829"/>
        <v>3</v>
      </c>
    </row>
    <row r="5179" spans="1:17" x14ac:dyDescent="0.25">
      <c r="A5179" s="1">
        <f t="shared" ca="1" si="830"/>
        <v>4.5521674833766381</v>
      </c>
      <c r="B5179" s="1">
        <f t="shared" ca="1" si="832"/>
        <v>5.4225901908876839</v>
      </c>
      <c r="C5179" s="1">
        <f t="shared" ca="1" si="832"/>
        <v>12.737859291055496</v>
      </c>
      <c r="D5179" s="1">
        <f t="shared" ca="1" si="832"/>
        <v>8.9339631138390825</v>
      </c>
      <c r="E5179" s="1">
        <f t="shared" ca="1" si="832"/>
        <v>2.2799320857012018</v>
      </c>
      <c r="F5179" s="1">
        <f t="shared" ca="1" si="832"/>
        <v>3.4570146923391443</v>
      </c>
      <c r="G5179" s="1">
        <f t="shared" ca="1" si="832"/>
        <v>9.7618318320053721</v>
      </c>
      <c r="H5179" s="1">
        <f t="shared" ca="1" si="832"/>
        <v>7.5000248671566627</v>
      </c>
      <c r="I5179" s="1">
        <f t="shared" ca="1" si="832"/>
        <v>6.484056801634785</v>
      </c>
      <c r="J5179" s="1">
        <f t="shared" ca="1" si="832"/>
        <v>5.2410914415969625</v>
      </c>
      <c r="K5179" s="1">
        <f t="shared" ca="1" si="823"/>
        <v>17.290026774432135</v>
      </c>
      <c r="L5179" s="1">
        <f t="shared" ca="1" si="824"/>
        <v>20.986155464372381</v>
      </c>
      <c r="M5179" s="1">
        <f t="shared" ca="1" si="825"/>
        <v>18.557247812309591</v>
      </c>
      <c r="N5179" s="1">
        <f t="shared" ca="1" si="826"/>
        <v>20.604753126458576</v>
      </c>
      <c r="O5179" s="1">
        <f t="shared" ca="1" si="827"/>
        <v>20.425513464490017</v>
      </c>
      <c r="P5179" s="5">
        <f t="shared" ca="1" si="828"/>
        <v>20.986155464372381</v>
      </c>
      <c r="Q5179">
        <f t="shared" ca="1" si="829"/>
        <v>2</v>
      </c>
    </row>
    <row r="5180" spans="1:17" x14ac:dyDescent="0.25">
      <c r="A5180" s="1">
        <f t="shared" ca="1" si="830"/>
        <v>9.1476160253689187</v>
      </c>
      <c r="B5180" s="1">
        <f t="shared" ca="1" si="832"/>
        <v>4.5225026246946465</v>
      </c>
      <c r="C5180" s="1">
        <f t="shared" ca="1" si="832"/>
        <v>14.170793659967995</v>
      </c>
      <c r="D5180" s="1">
        <f t="shared" ca="1" si="832"/>
        <v>8.9865935495365576</v>
      </c>
      <c r="E5180" s="1">
        <f t="shared" ca="1" si="832"/>
        <v>1.7097794501171055</v>
      </c>
      <c r="F5180" s="1">
        <f t="shared" ca="1" si="832"/>
        <v>5.3815975942159904</v>
      </c>
      <c r="G5180" s="1">
        <f t="shared" ca="1" si="832"/>
        <v>4.2445969787535818</v>
      </c>
      <c r="H5180" s="1">
        <f t="shared" ca="1" si="832"/>
        <v>6.0164930305159547</v>
      </c>
      <c r="I5180" s="1">
        <f t="shared" ca="1" si="832"/>
        <v>5.1183263205167755</v>
      </c>
      <c r="J5180" s="1">
        <f t="shared" ca="1" si="832"/>
        <v>8.1840887118509986</v>
      </c>
      <c r="K5180" s="1">
        <f t="shared" ca="1" si="823"/>
        <v>23.318409685336913</v>
      </c>
      <c r="L5180" s="1">
        <f t="shared" ca="1" si="824"/>
        <v>24.150702605421429</v>
      </c>
      <c r="M5180" s="1">
        <f t="shared" ca="1" si="825"/>
        <v>24.159810507853798</v>
      </c>
      <c r="N5180" s="1">
        <f t="shared" ca="1" si="826"/>
        <v>23.206515251278411</v>
      </c>
      <c r="O5180" s="1">
        <f t="shared" ca="1" si="827"/>
        <v>16.951188315299227</v>
      </c>
      <c r="P5180" s="5">
        <f t="shared" ca="1" si="828"/>
        <v>24.159810507853798</v>
      </c>
      <c r="Q5180">
        <f t="shared" ca="1" si="829"/>
        <v>3</v>
      </c>
    </row>
    <row r="5181" spans="1:17" x14ac:dyDescent="0.25">
      <c r="A5181" s="1">
        <f t="shared" ca="1" si="830"/>
        <v>8.8039154161295468</v>
      </c>
      <c r="B5181" s="1">
        <f t="shared" ca="1" si="832"/>
        <v>3.4919456636972601</v>
      </c>
      <c r="C5181" s="1">
        <f t="shared" ca="1" si="832"/>
        <v>14.039795794761504</v>
      </c>
      <c r="D5181" s="1">
        <f t="shared" ca="1" si="832"/>
        <v>9.0722651586197003</v>
      </c>
      <c r="E5181" s="1">
        <f t="shared" ca="1" si="832"/>
        <v>2.344241372871398</v>
      </c>
      <c r="F5181" s="1">
        <f t="shared" ca="1" si="832"/>
        <v>5.3677489352560128</v>
      </c>
      <c r="G5181" s="1">
        <f t="shared" ca="1" si="832"/>
        <v>8.4807042644925339</v>
      </c>
      <c r="H5181" s="1">
        <f t="shared" ca="1" si="832"/>
        <v>10.593775679688015</v>
      </c>
      <c r="I5181" s="1">
        <f t="shared" ca="1" si="832"/>
        <v>6.7337668492331515</v>
      </c>
      <c r="J5181" s="1">
        <f t="shared" ca="1" si="832"/>
        <v>7.5692566575008948</v>
      </c>
      <c r="K5181" s="1">
        <f t="shared" ca="1" si="823"/>
        <v>22.843711210891051</v>
      </c>
      <c r="L5181" s="1">
        <f t="shared" ca="1" si="824"/>
        <v>28.469956254437264</v>
      </c>
      <c r="M5181" s="1">
        <f t="shared" ca="1" si="825"/>
        <v>25.451180295734989</v>
      </c>
      <c r="N5181" s="1">
        <f t="shared" ca="1" si="826"/>
        <v>23.162718105687318</v>
      </c>
      <c r="O5181" s="1">
        <f t="shared" ca="1" si="827"/>
        <v>19.54190658569069</v>
      </c>
      <c r="P5181" s="5">
        <f t="shared" ca="1" si="828"/>
        <v>28.469956254437264</v>
      </c>
      <c r="Q5181">
        <f t="shared" ca="1" si="829"/>
        <v>2</v>
      </c>
    </row>
    <row r="5182" spans="1:17" x14ac:dyDescent="0.25">
      <c r="A5182" s="1">
        <f t="shared" ca="1" si="830"/>
        <v>5.134215514620414</v>
      </c>
      <c r="B5182" s="1">
        <f t="shared" ca="1" si="832"/>
        <v>5.1774993929651325</v>
      </c>
      <c r="C5182" s="1">
        <f t="shared" ca="1" si="832"/>
        <v>15.667442507942047</v>
      </c>
      <c r="D5182" s="1">
        <f t="shared" ca="1" si="832"/>
        <v>8.3236245877734873</v>
      </c>
      <c r="E5182" s="1">
        <f t="shared" ca="1" si="832"/>
        <v>1.9942108861503329</v>
      </c>
      <c r="F5182" s="1">
        <f t="shared" ca="1" si="832"/>
        <v>5.7842423942430354</v>
      </c>
      <c r="G5182" s="1">
        <f t="shared" ca="1" si="832"/>
        <v>11.880637087225438</v>
      </c>
      <c r="H5182" s="1">
        <f t="shared" ca="1" si="832"/>
        <v>11.628918259753242</v>
      </c>
      <c r="I5182" s="1">
        <f t="shared" ca="1" si="832"/>
        <v>7.2797181285316537</v>
      </c>
      <c r="J5182" s="1">
        <f t="shared" ca="1" si="832"/>
        <v>5.8641101070316575</v>
      </c>
      <c r="K5182" s="1">
        <f t="shared" ca="1" si="823"/>
        <v>20.80165802256246</v>
      </c>
      <c r="L5182" s="1">
        <f t="shared" ca="1" si="824"/>
        <v>25.086758362147144</v>
      </c>
      <c r="M5182" s="1">
        <f t="shared" ca="1" si="825"/>
        <v>20.272254636334058</v>
      </c>
      <c r="N5182" s="1">
        <f t="shared" ca="1" si="826"/>
        <v>24.105570022771481</v>
      </c>
      <c r="O5182" s="1">
        <f t="shared" ca="1" si="827"/>
        <v>22.922246587222226</v>
      </c>
      <c r="P5182" s="5">
        <f t="shared" ca="1" si="828"/>
        <v>25.086758362147144</v>
      </c>
      <c r="Q5182">
        <f t="shared" ca="1" si="829"/>
        <v>2</v>
      </c>
    </row>
    <row r="5183" spans="1:17" x14ac:dyDescent="0.25">
      <c r="A5183" s="1">
        <f t="shared" ca="1" si="830"/>
        <v>4.5349131407588334</v>
      </c>
      <c r="B5183" s="1">
        <f t="shared" ca="1" si="832"/>
        <v>3.206054360138896</v>
      </c>
      <c r="C5183" s="1">
        <f t="shared" ca="1" si="832"/>
        <v>13.181008915017699</v>
      </c>
      <c r="D5183" s="1">
        <f t="shared" ca="1" si="832"/>
        <v>5.5000716910475766</v>
      </c>
      <c r="E5183" s="1">
        <f t="shared" ca="1" si="832"/>
        <v>2.2835867107262873</v>
      </c>
      <c r="F5183" s="1">
        <f t="shared" ca="1" si="832"/>
        <v>7.2524570602651917</v>
      </c>
      <c r="G5183" s="1">
        <f t="shared" ca="1" si="832"/>
        <v>6.0449237756352545</v>
      </c>
      <c r="H5183" s="1">
        <f t="shared" ca="1" si="832"/>
        <v>8.6155773102800381</v>
      </c>
      <c r="I5183" s="1">
        <f t="shared" ca="1" si="832"/>
        <v>6.7655809887308305</v>
      </c>
      <c r="J5183" s="1">
        <f t="shared" ca="1" si="832"/>
        <v>6.4882322251532756</v>
      </c>
      <c r="K5183" s="1">
        <f t="shared" ca="1" si="823"/>
        <v>17.715922055776531</v>
      </c>
      <c r="L5183" s="1">
        <f t="shared" ca="1" si="824"/>
        <v>18.65056214208645</v>
      </c>
      <c r="M5183" s="1">
        <f t="shared" ca="1" si="825"/>
        <v>20.072313065369226</v>
      </c>
      <c r="N5183" s="1">
        <f t="shared" ca="1" si="826"/>
        <v>23.712324634288194</v>
      </c>
      <c r="O5183" s="1">
        <f t="shared" ca="1" si="827"/>
        <v>15.739210360927427</v>
      </c>
      <c r="P5183" s="5">
        <f t="shared" ca="1" si="828"/>
        <v>23.712324634288194</v>
      </c>
      <c r="Q5183">
        <f t="shared" ca="1" si="829"/>
        <v>4</v>
      </c>
    </row>
    <row r="5184" spans="1:17" x14ac:dyDescent="0.25">
      <c r="A5184" s="1">
        <f t="shared" ca="1" si="830"/>
        <v>8.1700400068214041</v>
      </c>
      <c r="B5184" s="1">
        <f t="shared" ca="1" si="832"/>
        <v>5.6241774963816633</v>
      </c>
      <c r="C5184" s="1">
        <f t="shared" ca="1" si="832"/>
        <v>11.062178582655797</v>
      </c>
      <c r="D5184" s="1">
        <f t="shared" ca="1" si="832"/>
        <v>10.236547342294079</v>
      </c>
      <c r="E5184" s="1">
        <f t="shared" ca="1" si="832"/>
        <v>1.3712139611227545</v>
      </c>
      <c r="F5184" s="1">
        <f t="shared" ca="1" si="832"/>
        <v>3.6395419652507588</v>
      </c>
      <c r="G5184" s="1">
        <f t="shared" ca="1" si="832"/>
        <v>9.7651562164509098</v>
      </c>
      <c r="H5184" s="1">
        <f t="shared" ca="1" si="832"/>
        <v>6.5988898834779057</v>
      </c>
      <c r="I5184" s="1">
        <f t="shared" ca="1" si="832"/>
        <v>6.6657837987236741</v>
      </c>
      <c r="J5184" s="1">
        <f t="shared" ca="1" si="832"/>
        <v>7.6208742868201682</v>
      </c>
      <c r="K5184" s="1">
        <f t="shared" ca="1" si="823"/>
        <v>19.232218589477199</v>
      </c>
      <c r="L5184" s="1">
        <f t="shared" ca="1" si="824"/>
        <v>25.005477232593389</v>
      </c>
      <c r="M5184" s="1">
        <f t="shared" ca="1" si="825"/>
        <v>23.827912053487999</v>
      </c>
      <c r="N5184" s="1">
        <f t="shared" ca="1" si="826"/>
        <v>23.550377547176264</v>
      </c>
      <c r="O5184" s="1">
        <f t="shared" ca="1" si="827"/>
        <v>23.010207999652742</v>
      </c>
      <c r="P5184" s="5">
        <f t="shared" ca="1" si="828"/>
        <v>25.005477232593389</v>
      </c>
      <c r="Q5184">
        <f t="shared" ca="1" si="829"/>
        <v>2</v>
      </c>
    </row>
    <row r="5185" spans="1:17" x14ac:dyDescent="0.25">
      <c r="A5185" s="1">
        <f t="shared" ca="1" si="830"/>
        <v>6.0333903327616145</v>
      </c>
      <c r="B5185" s="1">
        <f t="shared" ca="1" si="832"/>
        <v>5.7202122452587041</v>
      </c>
      <c r="C5185" s="1">
        <f t="shared" ca="1" si="832"/>
        <v>12.915683862892841</v>
      </c>
      <c r="D5185" s="1">
        <f t="shared" ca="1" si="832"/>
        <v>8.4950178405273391</v>
      </c>
      <c r="E5185" s="1">
        <f t="shared" ca="1" si="832"/>
        <v>1.416468415190258</v>
      </c>
      <c r="F5185" s="1">
        <f t="shared" ca="1" si="832"/>
        <v>4.2876893014231028</v>
      </c>
      <c r="G5185" s="1">
        <f t="shared" ca="1" si="832"/>
        <v>8.2231771487773564</v>
      </c>
      <c r="H5185" s="1">
        <f t="shared" ca="1" si="832"/>
        <v>12.330168724424086</v>
      </c>
      <c r="I5185" s="1">
        <f t="shared" ca="1" si="832"/>
        <v>5.8588438152990783</v>
      </c>
      <c r="J5185" s="1">
        <f t="shared" ca="1" si="832"/>
        <v>6.5036000589574749</v>
      </c>
      <c r="K5185" s="1">
        <f t="shared" ca="1" si="823"/>
        <v>18.949074195654454</v>
      </c>
      <c r="L5185" s="1">
        <f t="shared" ca="1" si="824"/>
        <v>26.858576897713039</v>
      </c>
      <c r="M5185" s="1">
        <f t="shared" ca="1" si="825"/>
        <v>19.812302622208424</v>
      </c>
      <c r="N5185" s="1">
        <f t="shared" ca="1" si="826"/>
        <v>22.37034542093836</v>
      </c>
      <c r="O5185" s="1">
        <f t="shared" ca="1" si="827"/>
        <v>20.446989452993535</v>
      </c>
      <c r="P5185" s="5">
        <f t="shared" ca="1" si="828"/>
        <v>26.858576897713039</v>
      </c>
      <c r="Q5185">
        <f t="shared" ca="1" si="829"/>
        <v>2</v>
      </c>
    </row>
    <row r="5186" spans="1:17" x14ac:dyDescent="0.25">
      <c r="A5186" s="1">
        <f t="shared" ca="1" si="830"/>
        <v>8.3502509584995668</v>
      </c>
      <c r="B5186" s="1">
        <f t="shared" ca="1" si="832"/>
        <v>5.279159469692603</v>
      </c>
      <c r="C5186" s="1">
        <f t="shared" ca="1" si="832"/>
        <v>10.367204849069626</v>
      </c>
      <c r="D5186" s="1">
        <f t="shared" ca="1" si="832"/>
        <v>7.9335135395588487</v>
      </c>
      <c r="E5186" s="1">
        <f t="shared" ca="1" si="832"/>
        <v>1.6814738321900782</v>
      </c>
      <c r="F5186" s="1">
        <f t="shared" ca="1" si="832"/>
        <v>1.8223372168781693</v>
      </c>
      <c r="G5186" s="1">
        <f t="shared" ca="1" si="832"/>
        <v>7.6753524199017367</v>
      </c>
      <c r="H5186" s="1">
        <f t="shared" ca="1" si="832"/>
        <v>6.1874109058177584</v>
      </c>
      <c r="I5186" s="1">
        <f t="shared" ca="1" si="832"/>
        <v>6.5978043148660728</v>
      </c>
      <c r="J5186" s="1">
        <f t="shared" ca="1" si="832"/>
        <v>7.9903294690542772</v>
      </c>
      <c r="K5186" s="1">
        <f t="shared" ca="1" si="823"/>
        <v>18.717455807569195</v>
      </c>
      <c r="L5186" s="1">
        <f t="shared" ca="1" si="824"/>
        <v>22.471175403876174</v>
      </c>
      <c r="M5186" s="1">
        <f t="shared" ca="1" si="825"/>
        <v>24.619858574609996</v>
      </c>
      <c r="N5186" s="1">
        <f t="shared" ca="1" si="826"/>
        <v>21.689630470491124</v>
      </c>
      <c r="O5186" s="1">
        <f t="shared" ca="1" si="827"/>
        <v>20.944841358648617</v>
      </c>
      <c r="P5186" s="5">
        <f t="shared" ca="1" si="828"/>
        <v>24.619858574609996</v>
      </c>
      <c r="Q5186">
        <f t="shared" ca="1" si="829"/>
        <v>3</v>
      </c>
    </row>
    <row r="5187" spans="1:17" x14ac:dyDescent="0.25">
      <c r="A5187" s="1">
        <f t="shared" ca="1" si="830"/>
        <v>7.0075845132789674</v>
      </c>
      <c r="B5187" s="1">
        <f t="shared" ca="1" si="832"/>
        <v>4.7824854039318954</v>
      </c>
      <c r="C5187" s="1">
        <f t="shared" ca="1" si="832"/>
        <v>14.985908558342212</v>
      </c>
      <c r="D5187" s="1">
        <f t="shared" ca="1" si="832"/>
        <v>7.3588298402353942</v>
      </c>
      <c r="E5187" s="1">
        <f t="shared" ca="1" si="832"/>
        <v>1.3868274841909265</v>
      </c>
      <c r="F5187" s="1">
        <f t="shared" ca="1" si="832"/>
        <v>3.2464122327865335</v>
      </c>
      <c r="G5187" s="1">
        <f t="shared" ca="1" si="832"/>
        <v>6.5382252697019592</v>
      </c>
      <c r="H5187" s="1">
        <f t="shared" ca="1" si="832"/>
        <v>9.9679243612682829</v>
      </c>
      <c r="I5187" s="1">
        <f t="shared" ca="1" si="832"/>
        <v>5.8253283304355801</v>
      </c>
      <c r="J5187" s="1">
        <f t="shared" ca="1" si="832"/>
        <v>6.7447039209579724</v>
      </c>
      <c r="K5187" s="1">
        <f t="shared" ca="1" si="823"/>
        <v>21.993493071621181</v>
      </c>
      <c r="L5187" s="1">
        <f t="shared" ca="1" si="824"/>
        <v>24.334338714782646</v>
      </c>
      <c r="M5187" s="1">
        <f t="shared" ca="1" si="825"/>
        <v>20.964444248863444</v>
      </c>
      <c r="N5187" s="1">
        <f t="shared" ca="1" si="826"/>
        <v>20.598929888111982</v>
      </c>
      <c r="O5187" s="1">
        <f t="shared" ca="1" si="827"/>
        <v>18.065414594591829</v>
      </c>
      <c r="P5187" s="5">
        <f t="shared" ca="1" si="828"/>
        <v>24.334338714782646</v>
      </c>
      <c r="Q5187">
        <f t="shared" ca="1" si="829"/>
        <v>2</v>
      </c>
    </row>
    <row r="5188" spans="1:17" x14ac:dyDescent="0.25">
      <c r="A5188" s="1">
        <f t="shared" ca="1" si="830"/>
        <v>8.4881320377480858</v>
      </c>
      <c r="B5188" s="1">
        <f t="shared" ca="1" si="832"/>
        <v>8.2032121480262834</v>
      </c>
      <c r="C5188" s="1">
        <f t="shared" ca="1" si="832"/>
        <v>11.316832225286209</v>
      </c>
      <c r="D5188" s="1">
        <f t="shared" ca="1" si="832"/>
        <v>7.648085906776334</v>
      </c>
      <c r="E5188" s="1">
        <f t="shared" ca="1" si="832"/>
        <v>2.2497880000239627</v>
      </c>
      <c r="F5188" s="1">
        <f t="shared" ca="1" si="832"/>
        <v>7.4615173886817452</v>
      </c>
      <c r="G5188" s="1">
        <f t="shared" ca="1" si="832"/>
        <v>5.0060449800032227</v>
      </c>
      <c r="H5188" s="1">
        <f t="shared" ca="1" si="832"/>
        <v>9.8409734164904688</v>
      </c>
      <c r="I5188" s="1">
        <f t="shared" ca="1" si="832"/>
        <v>7.4670332415618095</v>
      </c>
      <c r="J5188" s="1">
        <f t="shared" ca="1" si="832"/>
        <v>7.5833808403415217</v>
      </c>
      <c r="K5188" s="1">
        <f t="shared" ca="1" si="823"/>
        <v>19.804964263034293</v>
      </c>
      <c r="L5188" s="1">
        <f t="shared" ca="1" si="824"/>
        <v>25.977191361014889</v>
      </c>
      <c r="M5188" s="1">
        <f t="shared" ca="1" si="825"/>
        <v>25.78833411967538</v>
      </c>
      <c r="N5188" s="1">
        <f t="shared" ca="1" si="826"/>
        <v>30.715143618611361</v>
      </c>
      <c r="O5188" s="1">
        <f t="shared" ca="1" si="827"/>
        <v>20.792637968371029</v>
      </c>
      <c r="P5188" s="5">
        <f t="shared" ca="1" si="828"/>
        <v>30.715143618611361</v>
      </c>
      <c r="Q5188">
        <f t="shared" ca="1" si="829"/>
        <v>4</v>
      </c>
    </row>
    <row r="5189" spans="1:17" x14ac:dyDescent="0.25">
      <c r="A5189" s="1">
        <f t="shared" ca="1" si="830"/>
        <v>7.4366507876410859</v>
      </c>
      <c r="B5189" s="1">
        <f t="shared" ca="1" si="832"/>
        <v>4.2904296679570866</v>
      </c>
      <c r="C5189" s="1">
        <f t="shared" ca="1" si="832"/>
        <v>11.41214998983796</v>
      </c>
      <c r="D5189" s="1">
        <f t="shared" ca="1" si="832"/>
        <v>9.6962554580933222</v>
      </c>
      <c r="E5189" s="1">
        <f t="shared" ca="1" si="832"/>
        <v>2.0467626112407942</v>
      </c>
      <c r="F5189" s="1">
        <f t="shared" ca="1" si="832"/>
        <v>2.7469989786127691</v>
      </c>
      <c r="G5189" s="1">
        <f t="shared" ca="1" si="832"/>
        <v>5.2705852187411733</v>
      </c>
      <c r="H5189" s="1">
        <f t="shared" ca="1" si="832"/>
        <v>6.9086193971657766</v>
      </c>
      <c r="I5189" s="1">
        <f t="shared" ca="1" si="832"/>
        <v>7.4621313934501092</v>
      </c>
      <c r="J5189" s="1">
        <f t="shared" ca="1" si="832"/>
        <v>4.3826012072577178</v>
      </c>
      <c r="K5189" s="1">
        <f t="shared" ref="K5189:K5252" ca="1" si="833">A5189+C5189</f>
        <v>18.848800777479045</v>
      </c>
      <c r="L5189" s="1">
        <f t="shared" ref="L5189:L5252" ca="1" si="834">A5189+D5189+H5189</f>
        <v>24.041525642900183</v>
      </c>
      <c r="M5189" s="1">
        <f t="shared" ref="M5189:M5252" ca="1" si="835">A5189+E5189+I5189+J5189</f>
        <v>21.328145999589704</v>
      </c>
      <c r="N5189" s="1">
        <f t="shared" ref="N5189:N5252" ca="1" si="836">B5189+F5189+I5189+J5189</f>
        <v>18.882161247277683</v>
      </c>
      <c r="O5189" s="1">
        <f t="shared" ref="O5189:O5252" ca="1" si="837">B5189+G5189+J5189</f>
        <v>13.943616093955978</v>
      </c>
      <c r="P5189" s="5">
        <f t="shared" ref="P5189:P5252" ca="1" si="838">MAX(K5189:O5189)</f>
        <v>24.041525642900183</v>
      </c>
      <c r="Q5189">
        <f t="shared" ref="Q5189:Q5252" ca="1" si="839">IF(K5189=P5189,1,IF(L5189=P5189,2,IF(M5189=P5189,3,IF(N5189=P5189,4,5))))</f>
        <v>2</v>
      </c>
    </row>
    <row r="5190" spans="1:17" x14ac:dyDescent="0.25">
      <c r="A5190" s="1">
        <f t="shared" ref="A5190:A5253" ca="1" si="840">_xlfn.NORM.INV(RAND(),A$1,A$2)</f>
        <v>5.5173668835697161</v>
      </c>
      <c r="B5190" s="1">
        <f t="shared" ca="1" si="832"/>
        <v>5.2097127991543424</v>
      </c>
      <c r="C5190" s="1">
        <f t="shared" ca="1" si="832"/>
        <v>5.5439378829053982</v>
      </c>
      <c r="D5190" s="1">
        <f t="shared" ca="1" si="832"/>
        <v>9.8196243248431792</v>
      </c>
      <c r="E5190" s="1">
        <f t="shared" ca="1" si="832"/>
        <v>1.5565297669977063</v>
      </c>
      <c r="F5190" s="1">
        <f t="shared" ca="1" si="832"/>
        <v>5.5040494141073619</v>
      </c>
      <c r="G5190" s="1">
        <f t="shared" ca="1" si="832"/>
        <v>12.90913665245237</v>
      </c>
      <c r="H5190" s="1">
        <f t="shared" ca="1" si="832"/>
        <v>6.1802368562801133</v>
      </c>
      <c r="I5190" s="1">
        <f t="shared" ca="1" si="832"/>
        <v>5.247117823761827</v>
      </c>
      <c r="J5190" s="1">
        <f t="shared" ca="1" si="832"/>
        <v>10.352723782189162</v>
      </c>
      <c r="K5190" s="1">
        <f t="shared" ca="1" si="833"/>
        <v>11.061304766475114</v>
      </c>
      <c r="L5190" s="1">
        <f t="shared" ca="1" si="834"/>
        <v>21.517228064693008</v>
      </c>
      <c r="M5190" s="1">
        <f t="shared" ca="1" si="835"/>
        <v>22.673738256518412</v>
      </c>
      <c r="N5190" s="1">
        <f t="shared" ca="1" si="836"/>
        <v>26.313603819212695</v>
      </c>
      <c r="O5190" s="1">
        <f t="shared" ca="1" si="837"/>
        <v>28.471573233795876</v>
      </c>
      <c r="P5190" s="5">
        <f t="shared" ca="1" si="838"/>
        <v>28.471573233795876</v>
      </c>
      <c r="Q5190">
        <f t="shared" ca="1" si="839"/>
        <v>5</v>
      </c>
    </row>
    <row r="5191" spans="1:17" x14ac:dyDescent="0.25">
      <c r="A5191" s="1">
        <f t="shared" ca="1" si="840"/>
        <v>7.4792228855203451</v>
      </c>
      <c r="B5191" s="1">
        <f t="shared" ca="1" si="832"/>
        <v>8.7433574398098273</v>
      </c>
      <c r="C5191" s="1">
        <f t="shared" ca="1" si="832"/>
        <v>13.252248013783111</v>
      </c>
      <c r="D5191" s="1">
        <f t="shared" ca="1" si="832"/>
        <v>8.741090652824095</v>
      </c>
      <c r="E5191" s="1">
        <f t="shared" ca="1" si="832"/>
        <v>2.8560979385819119</v>
      </c>
      <c r="F5191" s="1">
        <f t="shared" ca="1" si="832"/>
        <v>4.9918552414641777</v>
      </c>
      <c r="G5191" s="1">
        <f t="shared" ca="1" si="832"/>
        <v>3.2875721794624555</v>
      </c>
      <c r="H5191" s="1">
        <f t="shared" ca="1" si="832"/>
        <v>7.2685713431144832</v>
      </c>
      <c r="I5191" s="1">
        <f t="shared" ca="1" si="832"/>
        <v>7.603982460168643</v>
      </c>
      <c r="J5191" s="1">
        <f t="shared" ca="1" si="832"/>
        <v>6.4891440901539417</v>
      </c>
      <c r="K5191" s="1">
        <f t="shared" ca="1" si="833"/>
        <v>20.731470899303456</v>
      </c>
      <c r="L5191" s="1">
        <f t="shared" ca="1" si="834"/>
        <v>23.488884881458926</v>
      </c>
      <c r="M5191" s="1">
        <f t="shared" ca="1" si="835"/>
        <v>24.428447374424842</v>
      </c>
      <c r="N5191" s="1">
        <f t="shared" ca="1" si="836"/>
        <v>27.828339231596591</v>
      </c>
      <c r="O5191" s="1">
        <f t="shared" ca="1" si="837"/>
        <v>18.520073709426224</v>
      </c>
      <c r="P5191" s="5">
        <f t="shared" ca="1" si="838"/>
        <v>27.828339231596591</v>
      </c>
      <c r="Q5191">
        <f t="shared" ca="1" si="839"/>
        <v>4</v>
      </c>
    </row>
    <row r="5192" spans="1:17" x14ac:dyDescent="0.25">
      <c r="A5192" s="1">
        <f t="shared" ca="1" si="840"/>
        <v>7.2854147241135578</v>
      </c>
      <c r="B5192" s="1">
        <f t="shared" ca="1" si="832"/>
        <v>5.7156107729249692</v>
      </c>
      <c r="C5192" s="1">
        <f t="shared" ca="1" si="832"/>
        <v>12.671520304359383</v>
      </c>
      <c r="D5192" s="1">
        <f t="shared" ca="1" si="832"/>
        <v>2.5188185188878043</v>
      </c>
      <c r="E5192" s="1">
        <f t="shared" ca="1" si="832"/>
        <v>2.0207012602973715</v>
      </c>
      <c r="F5192" s="1">
        <f t="shared" ca="1" si="832"/>
        <v>4.9875736303056097</v>
      </c>
      <c r="G5192" s="1">
        <f t="shared" ca="1" si="832"/>
        <v>7.9504426087523967</v>
      </c>
      <c r="H5192" s="1">
        <f t="shared" ca="1" si="832"/>
        <v>5.5677863677546569</v>
      </c>
      <c r="I5192" s="1">
        <f t="shared" ca="1" si="832"/>
        <v>6.1006761959616229</v>
      </c>
      <c r="J5192" s="1">
        <f t="shared" ca="1" si="832"/>
        <v>4.9597035941818053</v>
      </c>
      <c r="K5192" s="1">
        <f t="shared" ca="1" si="833"/>
        <v>19.956935028472941</v>
      </c>
      <c r="L5192" s="1">
        <f t="shared" ca="1" si="834"/>
        <v>15.37201961075602</v>
      </c>
      <c r="M5192" s="1">
        <f t="shared" ca="1" si="835"/>
        <v>20.366495774554359</v>
      </c>
      <c r="N5192" s="1">
        <f t="shared" ca="1" si="836"/>
        <v>21.763564193374009</v>
      </c>
      <c r="O5192" s="1">
        <f t="shared" ca="1" si="837"/>
        <v>18.625756975859169</v>
      </c>
      <c r="P5192" s="5">
        <f t="shared" ca="1" si="838"/>
        <v>21.763564193374009</v>
      </c>
      <c r="Q5192">
        <f t="shared" ca="1" si="839"/>
        <v>4</v>
      </c>
    </row>
    <row r="5193" spans="1:17" x14ac:dyDescent="0.25">
      <c r="A5193" s="1">
        <f t="shared" ca="1" si="840"/>
        <v>9.3192312944493221</v>
      </c>
      <c r="B5193" s="1">
        <f t="shared" ca="1" si="832"/>
        <v>3.6634221472472666</v>
      </c>
      <c r="C5193" s="1">
        <f t="shared" ca="1" si="832"/>
        <v>13.747351313368787</v>
      </c>
      <c r="D5193" s="1">
        <f t="shared" ca="1" si="832"/>
        <v>8.4783497129728396</v>
      </c>
      <c r="E5193" s="1">
        <f t="shared" ca="1" si="832"/>
        <v>0.98304883368018614</v>
      </c>
      <c r="F5193" s="1">
        <f t="shared" ca="1" si="832"/>
        <v>2.4808990228933929</v>
      </c>
      <c r="G5193" s="1">
        <f t="shared" ca="1" si="832"/>
        <v>9.7844491810155212</v>
      </c>
      <c r="H5193" s="1">
        <f t="shared" ca="1" si="832"/>
        <v>9.7741823630880162</v>
      </c>
      <c r="I5193" s="1">
        <f t="shared" ca="1" si="832"/>
        <v>6.2019094516316704</v>
      </c>
      <c r="J5193" s="1">
        <f t="shared" ca="1" si="832"/>
        <v>4.8953592375968817</v>
      </c>
      <c r="K5193" s="1">
        <f t="shared" ca="1" si="833"/>
        <v>23.066582607818109</v>
      </c>
      <c r="L5193" s="1">
        <f t="shared" ca="1" si="834"/>
        <v>27.571763370510176</v>
      </c>
      <c r="M5193" s="1">
        <f t="shared" ca="1" si="835"/>
        <v>21.39954881735806</v>
      </c>
      <c r="N5193" s="1">
        <f t="shared" ca="1" si="836"/>
        <v>17.241589859369213</v>
      </c>
      <c r="O5193" s="1">
        <f t="shared" ca="1" si="837"/>
        <v>18.34323056585967</v>
      </c>
      <c r="P5193" s="5">
        <f t="shared" ca="1" si="838"/>
        <v>27.571763370510176</v>
      </c>
      <c r="Q5193">
        <f t="shared" ca="1" si="839"/>
        <v>2</v>
      </c>
    </row>
    <row r="5194" spans="1:17" x14ac:dyDescent="0.25">
      <c r="A5194" s="1">
        <f t="shared" ca="1" si="840"/>
        <v>4.4376758077953191</v>
      </c>
      <c r="B5194" s="1">
        <f t="shared" ca="1" si="832"/>
        <v>6.5119704711649762</v>
      </c>
      <c r="C5194" s="1">
        <f t="shared" ca="1" si="832"/>
        <v>10.705063639978839</v>
      </c>
      <c r="D5194" s="1">
        <f t="shared" ca="1" si="832"/>
        <v>8.1791163960286806</v>
      </c>
      <c r="E5194" s="1">
        <f t="shared" ca="1" si="832"/>
        <v>1.9514298316903114</v>
      </c>
      <c r="F5194" s="1">
        <f t="shared" ca="1" si="832"/>
        <v>6.1002361624800532</v>
      </c>
      <c r="G5194" s="1">
        <f t="shared" ca="1" si="832"/>
        <v>9.7133203919810001</v>
      </c>
      <c r="H5194" s="1">
        <f t="shared" ca="1" si="832"/>
        <v>11.571271569979338</v>
      </c>
      <c r="I5194" s="1">
        <f t="shared" ca="1" si="832"/>
        <v>8.5000591886878549</v>
      </c>
      <c r="J5194" s="1">
        <f t="shared" ca="1" si="832"/>
        <v>4.579280194592604</v>
      </c>
      <c r="K5194" s="1">
        <f t="shared" ca="1" si="833"/>
        <v>15.142739447774158</v>
      </c>
      <c r="L5194" s="1">
        <f t="shared" ca="1" si="834"/>
        <v>24.188063773803336</v>
      </c>
      <c r="M5194" s="1">
        <f t="shared" ca="1" si="835"/>
        <v>19.46844502276609</v>
      </c>
      <c r="N5194" s="1">
        <f t="shared" ca="1" si="836"/>
        <v>25.691546016925493</v>
      </c>
      <c r="O5194" s="1">
        <f t="shared" ca="1" si="837"/>
        <v>20.804571057738578</v>
      </c>
      <c r="P5194" s="5">
        <f t="shared" ca="1" si="838"/>
        <v>25.691546016925493</v>
      </c>
      <c r="Q5194">
        <f t="shared" ca="1" si="839"/>
        <v>4</v>
      </c>
    </row>
    <row r="5195" spans="1:17" x14ac:dyDescent="0.25">
      <c r="A5195" s="1">
        <f t="shared" ca="1" si="840"/>
        <v>5.7064293516787963</v>
      </c>
      <c r="B5195" s="1">
        <f t="shared" ca="1" si="832"/>
        <v>4.1146927007259313</v>
      </c>
      <c r="C5195" s="1">
        <f t="shared" ca="1" si="832"/>
        <v>10.220894605592477</v>
      </c>
      <c r="D5195" s="1">
        <f t="shared" ca="1" si="832"/>
        <v>10.413863739857399</v>
      </c>
      <c r="E5195" s="1">
        <f t="shared" ca="1" si="832"/>
        <v>2.6043728459188511</v>
      </c>
      <c r="F5195" s="1">
        <f t="shared" ca="1" si="832"/>
        <v>3.8162685822323565</v>
      </c>
      <c r="G5195" s="1">
        <f t="shared" ca="1" si="832"/>
        <v>12.140203561498684</v>
      </c>
      <c r="H5195" s="1">
        <f t="shared" ca="1" si="832"/>
        <v>8.8353737127727765</v>
      </c>
      <c r="I5195" s="1">
        <f t="shared" ca="1" si="832"/>
        <v>6.7804146825448655</v>
      </c>
      <c r="J5195" s="1">
        <f t="shared" ca="1" si="832"/>
        <v>8.7529322678042849</v>
      </c>
      <c r="K5195" s="1">
        <f t="shared" ca="1" si="833"/>
        <v>15.927323957271273</v>
      </c>
      <c r="L5195" s="1">
        <f t="shared" ca="1" si="834"/>
        <v>24.955666804308976</v>
      </c>
      <c r="M5195" s="1">
        <f t="shared" ca="1" si="835"/>
        <v>23.844149147946798</v>
      </c>
      <c r="N5195" s="1">
        <f t="shared" ca="1" si="836"/>
        <v>23.464308233307438</v>
      </c>
      <c r="O5195" s="1">
        <f t="shared" ca="1" si="837"/>
        <v>25.007828530028902</v>
      </c>
      <c r="P5195" s="5">
        <f t="shared" ca="1" si="838"/>
        <v>25.007828530028902</v>
      </c>
      <c r="Q5195">
        <f t="shared" ca="1" si="839"/>
        <v>5</v>
      </c>
    </row>
    <row r="5196" spans="1:17" x14ac:dyDescent="0.25">
      <c r="A5196" s="1">
        <f t="shared" ca="1" si="840"/>
        <v>5.5499945121983565</v>
      </c>
      <c r="B5196" s="1">
        <f t="shared" ca="1" si="832"/>
        <v>3.4824075110314738</v>
      </c>
      <c r="C5196" s="1">
        <f t="shared" ca="1" si="832"/>
        <v>8.3740043481667339</v>
      </c>
      <c r="D5196" s="1">
        <f t="shared" ca="1" si="832"/>
        <v>10.359535307732349</v>
      </c>
      <c r="E5196" s="1">
        <f t="shared" ca="1" si="832"/>
        <v>2.5650707010730569</v>
      </c>
      <c r="F5196" s="1">
        <f t="shared" ca="1" si="832"/>
        <v>3.6149965217994406</v>
      </c>
      <c r="G5196" s="1">
        <f t="shared" ca="1" si="832"/>
        <v>10.583874094806681</v>
      </c>
      <c r="H5196" s="1">
        <f t="shared" ca="1" si="832"/>
        <v>8.0175762864105469</v>
      </c>
      <c r="I5196" s="1">
        <f t="shared" ca="1" si="832"/>
        <v>6.4839281512323037</v>
      </c>
      <c r="J5196" s="1">
        <f t="shared" ca="1" si="832"/>
        <v>4.6186317337580221</v>
      </c>
      <c r="K5196" s="1">
        <f t="shared" ca="1" si="833"/>
        <v>13.92399886036509</v>
      </c>
      <c r="L5196" s="1">
        <f t="shared" ca="1" si="834"/>
        <v>23.927106106341252</v>
      </c>
      <c r="M5196" s="1">
        <f t="shared" ca="1" si="835"/>
        <v>19.217625098261742</v>
      </c>
      <c r="N5196" s="1">
        <f t="shared" ca="1" si="836"/>
        <v>18.19996391782124</v>
      </c>
      <c r="O5196" s="1">
        <f t="shared" ca="1" si="837"/>
        <v>18.684913339596179</v>
      </c>
      <c r="P5196" s="5">
        <f t="shared" ca="1" si="838"/>
        <v>23.927106106341252</v>
      </c>
      <c r="Q5196">
        <f t="shared" ca="1" si="839"/>
        <v>2</v>
      </c>
    </row>
    <row r="5197" spans="1:17" x14ac:dyDescent="0.25">
      <c r="A5197" s="1">
        <f t="shared" ca="1" si="840"/>
        <v>4.383799014536919</v>
      </c>
      <c r="B5197" s="1">
        <f t="shared" ca="1" si="832"/>
        <v>3.1705367492618906</v>
      </c>
      <c r="C5197" s="1">
        <f t="shared" ca="1" si="832"/>
        <v>11.808087476005905</v>
      </c>
      <c r="D5197" s="1">
        <f t="shared" ca="1" si="832"/>
        <v>4.5320263482513106</v>
      </c>
      <c r="E5197" s="1">
        <f t="shared" ca="1" si="832"/>
        <v>2.14508419063556</v>
      </c>
      <c r="F5197" s="1">
        <f t="shared" ca="1" si="832"/>
        <v>5.473574153622871</v>
      </c>
      <c r="G5197" s="1">
        <f t="shared" ca="1" si="832"/>
        <v>6.2414346540437204</v>
      </c>
      <c r="H5197" s="1">
        <f t="shared" ca="1" si="832"/>
        <v>8.8225195972511532</v>
      </c>
      <c r="I5197" s="1">
        <f t="shared" ref="B5197:J5226" ca="1" si="841">_xlfn.NORM.INV(RAND(),I$1,I$2)</f>
        <v>6.4238535536066212</v>
      </c>
      <c r="J5197" s="1">
        <f t="shared" ca="1" si="841"/>
        <v>8.2154370004495547</v>
      </c>
      <c r="K5197" s="1">
        <f t="shared" ca="1" si="833"/>
        <v>16.191886490542824</v>
      </c>
      <c r="L5197" s="1">
        <f t="shared" ca="1" si="834"/>
        <v>17.738344960039385</v>
      </c>
      <c r="M5197" s="1">
        <f t="shared" ca="1" si="835"/>
        <v>21.168173759228655</v>
      </c>
      <c r="N5197" s="1">
        <f t="shared" ca="1" si="836"/>
        <v>23.283401456940936</v>
      </c>
      <c r="O5197" s="1">
        <f t="shared" ca="1" si="837"/>
        <v>17.627408403755165</v>
      </c>
      <c r="P5197" s="5">
        <f t="shared" ca="1" si="838"/>
        <v>23.283401456940936</v>
      </c>
      <c r="Q5197">
        <f t="shared" ca="1" si="839"/>
        <v>4</v>
      </c>
    </row>
    <row r="5198" spans="1:17" x14ac:dyDescent="0.25">
      <c r="A5198" s="1">
        <f t="shared" ca="1" si="840"/>
        <v>5.0628320081592957</v>
      </c>
      <c r="B5198" s="1">
        <f t="shared" ca="1" si="841"/>
        <v>5.2911069790622305</v>
      </c>
      <c r="C5198" s="1">
        <f t="shared" ca="1" si="841"/>
        <v>7.80636953783472</v>
      </c>
      <c r="D5198" s="1">
        <f t="shared" ca="1" si="841"/>
        <v>9.397877383862836</v>
      </c>
      <c r="E5198" s="1">
        <f t="shared" ca="1" si="841"/>
        <v>1.9191232347450791</v>
      </c>
      <c r="F5198" s="1">
        <f t="shared" ca="1" si="841"/>
        <v>6.7978404827770387</v>
      </c>
      <c r="G5198" s="1">
        <f t="shared" ca="1" si="841"/>
        <v>10.687077675237832</v>
      </c>
      <c r="H5198" s="1">
        <f t="shared" ca="1" si="841"/>
        <v>8.2702843362700733</v>
      </c>
      <c r="I5198" s="1">
        <f t="shared" ca="1" si="841"/>
        <v>5.8360202342187648</v>
      </c>
      <c r="J5198" s="1">
        <f t="shared" ca="1" si="841"/>
        <v>6.3376580449922972</v>
      </c>
      <c r="K5198" s="1">
        <f t="shared" ca="1" si="833"/>
        <v>12.869201545994017</v>
      </c>
      <c r="L5198" s="1">
        <f t="shared" ca="1" si="834"/>
        <v>22.730993728292205</v>
      </c>
      <c r="M5198" s="1">
        <f t="shared" ca="1" si="835"/>
        <v>19.155633522115437</v>
      </c>
      <c r="N5198" s="1">
        <f t="shared" ca="1" si="836"/>
        <v>24.262625741050329</v>
      </c>
      <c r="O5198" s="1">
        <f t="shared" ca="1" si="837"/>
        <v>22.315842699292361</v>
      </c>
      <c r="P5198" s="5">
        <f t="shared" ca="1" si="838"/>
        <v>24.262625741050329</v>
      </c>
      <c r="Q5198">
        <f t="shared" ca="1" si="839"/>
        <v>4</v>
      </c>
    </row>
    <row r="5199" spans="1:17" x14ac:dyDescent="0.25">
      <c r="A5199" s="1">
        <f t="shared" ca="1" si="840"/>
        <v>4.7760924780613507</v>
      </c>
      <c r="B5199" s="1">
        <f t="shared" ca="1" si="841"/>
        <v>6.6222454301241918</v>
      </c>
      <c r="C5199" s="1">
        <f t="shared" ca="1" si="841"/>
        <v>10.888112247918571</v>
      </c>
      <c r="D5199" s="1">
        <f t="shared" ca="1" si="841"/>
        <v>11.917886903330023</v>
      </c>
      <c r="E5199" s="1">
        <f t="shared" ca="1" si="841"/>
        <v>1.455578012338967</v>
      </c>
      <c r="F5199" s="1">
        <f t="shared" ca="1" si="841"/>
        <v>7.6719170615823451</v>
      </c>
      <c r="G5199" s="1">
        <f t="shared" ca="1" si="841"/>
        <v>8.8692440462130602</v>
      </c>
      <c r="H5199" s="1">
        <f t="shared" ca="1" si="841"/>
        <v>11.629697639868144</v>
      </c>
      <c r="I5199" s="1">
        <f t="shared" ca="1" si="841"/>
        <v>6.4106292660670618</v>
      </c>
      <c r="J5199" s="1">
        <f t="shared" ca="1" si="841"/>
        <v>4.7602830314271847</v>
      </c>
      <c r="K5199" s="1">
        <f t="shared" ca="1" si="833"/>
        <v>15.664204725979921</v>
      </c>
      <c r="L5199" s="1">
        <f t="shared" ca="1" si="834"/>
        <v>28.323677021259517</v>
      </c>
      <c r="M5199" s="1">
        <f t="shared" ca="1" si="835"/>
        <v>17.402582787894566</v>
      </c>
      <c r="N5199" s="1">
        <f t="shared" ca="1" si="836"/>
        <v>25.465074789200784</v>
      </c>
      <c r="O5199" s="1">
        <f t="shared" ca="1" si="837"/>
        <v>20.251772507764436</v>
      </c>
      <c r="P5199" s="5">
        <f t="shared" ca="1" si="838"/>
        <v>28.323677021259517</v>
      </c>
      <c r="Q5199">
        <f t="shared" ca="1" si="839"/>
        <v>2</v>
      </c>
    </row>
    <row r="5200" spans="1:17" x14ac:dyDescent="0.25">
      <c r="A5200" s="1">
        <f t="shared" ca="1" si="840"/>
        <v>6.2557745745095614</v>
      </c>
      <c r="B5200" s="1">
        <f t="shared" ca="1" si="841"/>
        <v>6.8133975109034965</v>
      </c>
      <c r="C5200" s="1">
        <f t="shared" ca="1" si="841"/>
        <v>12.251827033628244</v>
      </c>
      <c r="D5200" s="1">
        <f t="shared" ca="1" si="841"/>
        <v>4.1026639160203349</v>
      </c>
      <c r="E5200" s="1">
        <f t="shared" ca="1" si="841"/>
        <v>2.3891264654816093</v>
      </c>
      <c r="F5200" s="1">
        <f t="shared" ca="1" si="841"/>
        <v>6.4436504325963906</v>
      </c>
      <c r="G5200" s="1">
        <f t="shared" ca="1" si="841"/>
        <v>6.7789541609037478</v>
      </c>
      <c r="H5200" s="1">
        <f t="shared" ca="1" si="841"/>
        <v>11.238521124030493</v>
      </c>
      <c r="I5200" s="1">
        <f t="shared" ca="1" si="841"/>
        <v>5.5504388568465863</v>
      </c>
      <c r="J5200" s="1">
        <f t="shared" ca="1" si="841"/>
        <v>7.4653247811322228</v>
      </c>
      <c r="K5200" s="1">
        <f t="shared" ca="1" si="833"/>
        <v>18.507601608137804</v>
      </c>
      <c r="L5200" s="1">
        <f t="shared" ca="1" si="834"/>
        <v>21.59695961456039</v>
      </c>
      <c r="M5200" s="1">
        <f t="shared" ca="1" si="835"/>
        <v>21.660664677969979</v>
      </c>
      <c r="N5200" s="1">
        <f t="shared" ca="1" si="836"/>
        <v>26.272811581478699</v>
      </c>
      <c r="O5200" s="1">
        <f t="shared" ca="1" si="837"/>
        <v>21.057676452939468</v>
      </c>
      <c r="P5200" s="5">
        <f t="shared" ca="1" si="838"/>
        <v>26.272811581478699</v>
      </c>
      <c r="Q5200">
        <f t="shared" ca="1" si="839"/>
        <v>4</v>
      </c>
    </row>
    <row r="5201" spans="1:17" x14ac:dyDescent="0.25">
      <c r="A5201" s="1">
        <f t="shared" ca="1" si="840"/>
        <v>4.5985093942567641</v>
      </c>
      <c r="B5201" s="1">
        <f t="shared" ca="1" si="841"/>
        <v>4.8521052751450204</v>
      </c>
      <c r="C5201" s="1">
        <f t="shared" ca="1" si="841"/>
        <v>11.337742443867292</v>
      </c>
      <c r="D5201" s="1">
        <f t="shared" ca="1" si="841"/>
        <v>6.8488499905115461</v>
      </c>
      <c r="E5201" s="1">
        <f t="shared" ca="1" si="841"/>
        <v>2.2486614540013266</v>
      </c>
      <c r="F5201" s="1">
        <f t="shared" ca="1" si="841"/>
        <v>4.950247494089254</v>
      </c>
      <c r="G5201" s="1">
        <f t="shared" ca="1" si="841"/>
        <v>10.687067470361727</v>
      </c>
      <c r="H5201" s="1">
        <f t="shared" ca="1" si="841"/>
        <v>8.3470331076827762</v>
      </c>
      <c r="I5201" s="1">
        <f t="shared" ca="1" si="841"/>
        <v>7.2617791618344825</v>
      </c>
      <c r="J5201" s="1">
        <f t="shared" ca="1" si="841"/>
        <v>6.6122209690154055</v>
      </c>
      <c r="K5201" s="1">
        <f t="shared" ca="1" si="833"/>
        <v>15.936251838124056</v>
      </c>
      <c r="L5201" s="1">
        <f t="shared" ca="1" si="834"/>
        <v>19.794392492451088</v>
      </c>
      <c r="M5201" s="1">
        <f t="shared" ca="1" si="835"/>
        <v>20.721170979107981</v>
      </c>
      <c r="N5201" s="1">
        <f t="shared" ca="1" si="836"/>
        <v>23.676352900084161</v>
      </c>
      <c r="O5201" s="1">
        <f t="shared" ca="1" si="837"/>
        <v>22.15139371452215</v>
      </c>
      <c r="P5201" s="5">
        <f t="shared" ca="1" si="838"/>
        <v>23.676352900084161</v>
      </c>
      <c r="Q5201">
        <f t="shared" ca="1" si="839"/>
        <v>4</v>
      </c>
    </row>
    <row r="5202" spans="1:17" x14ac:dyDescent="0.25">
      <c r="A5202" s="1">
        <f t="shared" ca="1" si="840"/>
        <v>10.93008263813962</v>
      </c>
      <c r="B5202" s="1">
        <f t="shared" ca="1" si="841"/>
        <v>5.0321254389515451</v>
      </c>
      <c r="C5202" s="1">
        <f t="shared" ca="1" si="841"/>
        <v>8.9096624931990895</v>
      </c>
      <c r="D5202" s="1">
        <f t="shared" ca="1" si="841"/>
        <v>7.4175642328816407</v>
      </c>
      <c r="E5202" s="1">
        <f t="shared" ca="1" si="841"/>
        <v>1.2206056641574121</v>
      </c>
      <c r="F5202" s="1">
        <f t="shared" ca="1" si="841"/>
        <v>5.1231242913974349</v>
      </c>
      <c r="G5202" s="1">
        <f t="shared" ca="1" si="841"/>
        <v>10.34936565247491</v>
      </c>
      <c r="H5202" s="1">
        <f t="shared" ca="1" si="841"/>
        <v>10.190762369688253</v>
      </c>
      <c r="I5202" s="1">
        <f t="shared" ca="1" si="841"/>
        <v>4.4534909542856242</v>
      </c>
      <c r="J5202" s="1">
        <f t="shared" ca="1" si="841"/>
        <v>6.5232046434202449</v>
      </c>
      <c r="K5202" s="1">
        <f t="shared" ca="1" si="833"/>
        <v>19.839745131338709</v>
      </c>
      <c r="L5202" s="1">
        <f t="shared" ca="1" si="834"/>
        <v>28.538409240709512</v>
      </c>
      <c r="M5202" s="1">
        <f t="shared" ca="1" si="835"/>
        <v>23.127383900002904</v>
      </c>
      <c r="N5202" s="1">
        <f t="shared" ca="1" si="836"/>
        <v>21.131945328054847</v>
      </c>
      <c r="O5202" s="1">
        <f t="shared" ca="1" si="837"/>
        <v>21.904695734846698</v>
      </c>
      <c r="P5202" s="5">
        <f t="shared" ca="1" si="838"/>
        <v>28.538409240709512</v>
      </c>
      <c r="Q5202">
        <f t="shared" ca="1" si="839"/>
        <v>2</v>
      </c>
    </row>
    <row r="5203" spans="1:17" x14ac:dyDescent="0.25">
      <c r="A5203" s="1">
        <f t="shared" ca="1" si="840"/>
        <v>7.9859180735362321</v>
      </c>
      <c r="B5203" s="1">
        <f t="shared" ca="1" si="841"/>
        <v>2.5388789065711461</v>
      </c>
      <c r="C5203" s="1">
        <f t="shared" ca="1" si="841"/>
        <v>10.345260215051759</v>
      </c>
      <c r="D5203" s="1">
        <f t="shared" ca="1" si="841"/>
        <v>7.8611061172293875</v>
      </c>
      <c r="E5203" s="1">
        <f t="shared" ca="1" si="841"/>
        <v>2.297374866353092</v>
      </c>
      <c r="F5203" s="1">
        <f t="shared" ca="1" si="841"/>
        <v>3.9249496422766987</v>
      </c>
      <c r="G5203" s="1">
        <f t="shared" ca="1" si="841"/>
        <v>9.6304796185949275</v>
      </c>
      <c r="H5203" s="1">
        <f t="shared" ca="1" si="841"/>
        <v>8.224642944629645</v>
      </c>
      <c r="I5203" s="1">
        <f t="shared" ca="1" si="841"/>
        <v>6.3960324857943505</v>
      </c>
      <c r="J5203" s="1">
        <f t="shared" ca="1" si="841"/>
        <v>4.7496125018047337</v>
      </c>
      <c r="K5203" s="1">
        <f t="shared" ca="1" si="833"/>
        <v>18.331178288587992</v>
      </c>
      <c r="L5203" s="1">
        <f t="shared" ca="1" si="834"/>
        <v>24.071667135395266</v>
      </c>
      <c r="M5203" s="1">
        <f t="shared" ca="1" si="835"/>
        <v>21.428937927488409</v>
      </c>
      <c r="N5203" s="1">
        <f t="shared" ca="1" si="836"/>
        <v>17.609473536446927</v>
      </c>
      <c r="O5203" s="1">
        <f t="shared" ca="1" si="837"/>
        <v>16.918971026970809</v>
      </c>
      <c r="P5203" s="5">
        <f t="shared" ca="1" si="838"/>
        <v>24.071667135395266</v>
      </c>
      <c r="Q5203">
        <f t="shared" ca="1" si="839"/>
        <v>2</v>
      </c>
    </row>
    <row r="5204" spans="1:17" x14ac:dyDescent="0.25">
      <c r="A5204" s="1">
        <f t="shared" ca="1" si="840"/>
        <v>6.2834255899361535</v>
      </c>
      <c r="B5204" s="1">
        <f t="shared" ca="1" si="841"/>
        <v>6.4665911142094945</v>
      </c>
      <c r="C5204" s="1">
        <f t="shared" ca="1" si="841"/>
        <v>14.252087170402584</v>
      </c>
      <c r="D5204" s="1">
        <f t="shared" ca="1" si="841"/>
        <v>11.174011602041212</v>
      </c>
      <c r="E5204" s="1">
        <f t="shared" ca="1" si="841"/>
        <v>1.739333336139218</v>
      </c>
      <c r="F5204" s="1">
        <f t="shared" ca="1" si="841"/>
        <v>5.4699865861114763</v>
      </c>
      <c r="G5204" s="1">
        <f t="shared" ca="1" si="841"/>
        <v>7.5999461035323552</v>
      </c>
      <c r="H5204" s="1">
        <f t="shared" ca="1" si="841"/>
        <v>6.3780531450813989</v>
      </c>
      <c r="I5204" s="1">
        <f t="shared" ca="1" si="841"/>
        <v>3.8871756661692016</v>
      </c>
      <c r="J5204" s="1">
        <f t="shared" ca="1" si="841"/>
        <v>8.3017233691993759</v>
      </c>
      <c r="K5204" s="1">
        <f t="shared" ca="1" si="833"/>
        <v>20.535512760338737</v>
      </c>
      <c r="L5204" s="1">
        <f t="shared" ca="1" si="834"/>
        <v>23.835490337058765</v>
      </c>
      <c r="M5204" s="1">
        <f t="shared" ca="1" si="835"/>
        <v>20.211657961443951</v>
      </c>
      <c r="N5204" s="1">
        <f t="shared" ca="1" si="836"/>
        <v>24.125476735689549</v>
      </c>
      <c r="O5204" s="1">
        <f t="shared" ca="1" si="837"/>
        <v>22.368260586941226</v>
      </c>
      <c r="P5204" s="5">
        <f t="shared" ca="1" si="838"/>
        <v>24.125476735689549</v>
      </c>
      <c r="Q5204">
        <f t="shared" ca="1" si="839"/>
        <v>4</v>
      </c>
    </row>
    <row r="5205" spans="1:17" x14ac:dyDescent="0.25">
      <c r="A5205" s="1">
        <f t="shared" ca="1" si="840"/>
        <v>6.3436651772858728</v>
      </c>
      <c r="B5205" s="1">
        <f t="shared" ca="1" si="841"/>
        <v>4.442093666379848</v>
      </c>
      <c r="C5205" s="1">
        <f t="shared" ca="1" si="841"/>
        <v>9.7419426725124616</v>
      </c>
      <c r="D5205" s="1">
        <f t="shared" ca="1" si="841"/>
        <v>5.5496251119603066</v>
      </c>
      <c r="E5205" s="1">
        <f t="shared" ca="1" si="841"/>
        <v>2.3728220150637451</v>
      </c>
      <c r="F5205" s="1">
        <f t="shared" ca="1" si="841"/>
        <v>3.9561701834952334</v>
      </c>
      <c r="G5205" s="1">
        <f t="shared" ca="1" si="841"/>
        <v>9.6457711423591164</v>
      </c>
      <c r="H5205" s="1">
        <f t="shared" ca="1" si="841"/>
        <v>12.013369874657785</v>
      </c>
      <c r="I5205" s="1">
        <f t="shared" ca="1" si="841"/>
        <v>8.3243373489356038</v>
      </c>
      <c r="J5205" s="1">
        <f t="shared" ca="1" si="841"/>
        <v>6.2137348422386527</v>
      </c>
      <c r="K5205" s="1">
        <f t="shared" ca="1" si="833"/>
        <v>16.085607849798336</v>
      </c>
      <c r="L5205" s="1">
        <f t="shared" ca="1" si="834"/>
        <v>23.906660163903965</v>
      </c>
      <c r="M5205" s="1">
        <f t="shared" ca="1" si="835"/>
        <v>23.254559383523876</v>
      </c>
      <c r="N5205" s="1">
        <f t="shared" ca="1" si="836"/>
        <v>22.936336041049337</v>
      </c>
      <c r="O5205" s="1">
        <f t="shared" ca="1" si="837"/>
        <v>20.301599650977614</v>
      </c>
      <c r="P5205" s="5">
        <f t="shared" ca="1" si="838"/>
        <v>23.906660163903965</v>
      </c>
      <c r="Q5205">
        <f t="shared" ca="1" si="839"/>
        <v>2</v>
      </c>
    </row>
    <row r="5206" spans="1:17" x14ac:dyDescent="0.25">
      <c r="A5206" s="1">
        <f t="shared" ca="1" si="840"/>
        <v>6.9811147643448805</v>
      </c>
      <c r="B5206" s="1">
        <f t="shared" ca="1" si="841"/>
        <v>5.0660664968965632</v>
      </c>
      <c r="C5206" s="1">
        <f t="shared" ca="1" si="841"/>
        <v>7.7320008405511791</v>
      </c>
      <c r="D5206" s="1">
        <f t="shared" ca="1" si="841"/>
        <v>9.0136053585507749</v>
      </c>
      <c r="E5206" s="1">
        <f t="shared" ca="1" si="841"/>
        <v>2.1790342386428367</v>
      </c>
      <c r="F5206" s="1">
        <f t="shared" ca="1" si="841"/>
        <v>4.1971273555898767</v>
      </c>
      <c r="G5206" s="1">
        <f t="shared" ca="1" si="841"/>
        <v>10.33573624221612</v>
      </c>
      <c r="H5206" s="1">
        <f t="shared" ca="1" si="841"/>
        <v>9.8448909092843113</v>
      </c>
      <c r="I5206" s="1">
        <f t="shared" ca="1" si="841"/>
        <v>4.7156477379593094</v>
      </c>
      <c r="J5206" s="1">
        <f t="shared" ca="1" si="841"/>
        <v>10.064026790316783</v>
      </c>
      <c r="K5206" s="1">
        <f t="shared" ca="1" si="833"/>
        <v>14.713115604896061</v>
      </c>
      <c r="L5206" s="1">
        <f t="shared" ca="1" si="834"/>
        <v>25.839611032179967</v>
      </c>
      <c r="M5206" s="1">
        <f t="shared" ca="1" si="835"/>
        <v>23.939823531263812</v>
      </c>
      <c r="N5206" s="1">
        <f t="shared" ca="1" si="836"/>
        <v>24.042868380762535</v>
      </c>
      <c r="O5206" s="1">
        <f t="shared" ca="1" si="837"/>
        <v>25.465829529429463</v>
      </c>
      <c r="P5206" s="5">
        <f t="shared" ca="1" si="838"/>
        <v>25.839611032179967</v>
      </c>
      <c r="Q5206">
        <f t="shared" ca="1" si="839"/>
        <v>2</v>
      </c>
    </row>
    <row r="5207" spans="1:17" x14ac:dyDescent="0.25">
      <c r="A5207" s="1">
        <f t="shared" ca="1" si="840"/>
        <v>7.3220005559256247</v>
      </c>
      <c r="B5207" s="1">
        <f t="shared" ca="1" si="841"/>
        <v>5.2604220251819251</v>
      </c>
      <c r="C5207" s="1">
        <f t="shared" ca="1" si="841"/>
        <v>7.9937681343725098</v>
      </c>
      <c r="D5207" s="1">
        <f t="shared" ca="1" si="841"/>
        <v>3.9913800387908172</v>
      </c>
      <c r="E5207" s="1">
        <f t="shared" ca="1" si="841"/>
        <v>1.6705757827114416</v>
      </c>
      <c r="F5207" s="1">
        <f t="shared" ca="1" si="841"/>
        <v>5.7164307382056618</v>
      </c>
      <c r="G5207" s="1">
        <f t="shared" ca="1" si="841"/>
        <v>10.70438737360872</v>
      </c>
      <c r="H5207" s="1">
        <f t="shared" ca="1" si="841"/>
        <v>11.362309684358888</v>
      </c>
      <c r="I5207" s="1">
        <f t="shared" ca="1" si="841"/>
        <v>4.7519313996314931</v>
      </c>
      <c r="J5207" s="1">
        <f t="shared" ca="1" si="841"/>
        <v>8.1382794426589111</v>
      </c>
      <c r="K5207" s="1">
        <f t="shared" ca="1" si="833"/>
        <v>15.315768690298135</v>
      </c>
      <c r="L5207" s="1">
        <f t="shared" ca="1" si="834"/>
        <v>22.675690279075329</v>
      </c>
      <c r="M5207" s="1">
        <f t="shared" ca="1" si="835"/>
        <v>21.882787180927473</v>
      </c>
      <c r="N5207" s="1">
        <f t="shared" ca="1" si="836"/>
        <v>23.867063605677991</v>
      </c>
      <c r="O5207" s="1">
        <f t="shared" ca="1" si="837"/>
        <v>24.103088841449555</v>
      </c>
      <c r="P5207" s="5">
        <f t="shared" ca="1" si="838"/>
        <v>24.103088841449555</v>
      </c>
      <c r="Q5207">
        <f t="shared" ca="1" si="839"/>
        <v>5</v>
      </c>
    </row>
    <row r="5208" spans="1:17" x14ac:dyDescent="0.25">
      <c r="A5208" s="1">
        <f t="shared" ca="1" si="840"/>
        <v>7.2676093045304828</v>
      </c>
      <c r="B5208" s="1">
        <f t="shared" ca="1" si="841"/>
        <v>6.3712418695963429</v>
      </c>
      <c r="C5208" s="1">
        <f t="shared" ca="1" si="841"/>
        <v>10.843790895407345</v>
      </c>
      <c r="D5208" s="1">
        <f t="shared" ca="1" si="841"/>
        <v>7.283878130034747</v>
      </c>
      <c r="E5208" s="1">
        <f t="shared" ca="1" si="841"/>
        <v>1.8195235673851158</v>
      </c>
      <c r="F5208" s="1">
        <f t="shared" ca="1" si="841"/>
        <v>5.7830912454716819</v>
      </c>
      <c r="G5208" s="1">
        <f t="shared" ca="1" si="841"/>
        <v>9.1561418990180332</v>
      </c>
      <c r="H5208" s="1">
        <f t="shared" ca="1" si="841"/>
        <v>10.626184466041812</v>
      </c>
      <c r="I5208" s="1">
        <f t="shared" ca="1" si="841"/>
        <v>5.4950979000109186</v>
      </c>
      <c r="J5208" s="1">
        <f t="shared" ca="1" si="841"/>
        <v>4.9815969040999599</v>
      </c>
      <c r="K5208" s="1">
        <f t="shared" ca="1" si="833"/>
        <v>18.111400199937826</v>
      </c>
      <c r="L5208" s="1">
        <f t="shared" ca="1" si="834"/>
        <v>25.177671900607042</v>
      </c>
      <c r="M5208" s="1">
        <f t="shared" ca="1" si="835"/>
        <v>19.563827676026477</v>
      </c>
      <c r="N5208" s="1">
        <f t="shared" ca="1" si="836"/>
        <v>22.631027919178901</v>
      </c>
      <c r="O5208" s="1">
        <f t="shared" ca="1" si="837"/>
        <v>20.508980672714337</v>
      </c>
      <c r="P5208" s="5">
        <f t="shared" ca="1" si="838"/>
        <v>25.177671900607042</v>
      </c>
      <c r="Q5208">
        <f t="shared" ca="1" si="839"/>
        <v>2</v>
      </c>
    </row>
    <row r="5209" spans="1:17" x14ac:dyDescent="0.25">
      <c r="A5209" s="1">
        <f t="shared" ca="1" si="840"/>
        <v>3.5730566719198307</v>
      </c>
      <c r="B5209" s="1">
        <f t="shared" ca="1" si="841"/>
        <v>5.270205804189021</v>
      </c>
      <c r="C5209" s="1">
        <f t="shared" ca="1" si="841"/>
        <v>11.371014001798637</v>
      </c>
      <c r="D5209" s="1">
        <f t="shared" ca="1" si="841"/>
        <v>7.4454143371794608</v>
      </c>
      <c r="E5209" s="1">
        <f t="shared" ca="1" si="841"/>
        <v>1.0061128259842023</v>
      </c>
      <c r="F5209" s="1">
        <f t="shared" ca="1" si="841"/>
        <v>7.6575020623459897</v>
      </c>
      <c r="G5209" s="1">
        <f t="shared" ca="1" si="841"/>
        <v>6.6183008586657515</v>
      </c>
      <c r="H5209" s="1">
        <f t="shared" ca="1" si="841"/>
        <v>14.636110289511475</v>
      </c>
      <c r="I5209" s="1">
        <f t="shared" ca="1" si="841"/>
        <v>7.8512450073052573</v>
      </c>
      <c r="J5209" s="1">
        <f t="shared" ca="1" si="841"/>
        <v>7.3096346609051288</v>
      </c>
      <c r="K5209" s="1">
        <f t="shared" ca="1" si="833"/>
        <v>14.944070673718468</v>
      </c>
      <c r="L5209" s="1">
        <f t="shared" ca="1" si="834"/>
        <v>25.654581298610765</v>
      </c>
      <c r="M5209" s="1">
        <f t="shared" ca="1" si="835"/>
        <v>19.740049166114417</v>
      </c>
      <c r="N5209" s="1">
        <f t="shared" ca="1" si="836"/>
        <v>28.088587534745397</v>
      </c>
      <c r="O5209" s="1">
        <f t="shared" ca="1" si="837"/>
        <v>19.198141323759902</v>
      </c>
      <c r="P5209" s="5">
        <f t="shared" ca="1" si="838"/>
        <v>28.088587534745397</v>
      </c>
      <c r="Q5209">
        <f t="shared" ca="1" si="839"/>
        <v>4</v>
      </c>
    </row>
    <row r="5210" spans="1:17" x14ac:dyDescent="0.25">
      <c r="A5210" s="1">
        <f t="shared" ca="1" si="840"/>
        <v>9.7879708296671684</v>
      </c>
      <c r="B5210" s="1">
        <f t="shared" ca="1" si="841"/>
        <v>3.6242204474446416</v>
      </c>
      <c r="C5210" s="1">
        <f t="shared" ca="1" si="841"/>
        <v>10.021170470002362</v>
      </c>
      <c r="D5210" s="1">
        <f t="shared" ca="1" si="841"/>
        <v>7.2076980245314015</v>
      </c>
      <c r="E5210" s="1">
        <f t="shared" ca="1" si="841"/>
        <v>0.18110578409926981</v>
      </c>
      <c r="F5210" s="1">
        <f t="shared" ca="1" si="841"/>
        <v>6.7822124891330411</v>
      </c>
      <c r="G5210" s="1">
        <f t="shared" ca="1" si="841"/>
        <v>10.348058123599074</v>
      </c>
      <c r="H5210" s="1">
        <f t="shared" ca="1" si="841"/>
        <v>8.1350023943250278</v>
      </c>
      <c r="I5210" s="1">
        <f t="shared" ca="1" si="841"/>
        <v>6.4687774268287068</v>
      </c>
      <c r="J5210" s="1">
        <f t="shared" ca="1" si="841"/>
        <v>10.18459355743256</v>
      </c>
      <c r="K5210" s="1">
        <f t="shared" ca="1" si="833"/>
        <v>19.80914129966953</v>
      </c>
      <c r="L5210" s="1">
        <f t="shared" ca="1" si="834"/>
        <v>25.130671248523598</v>
      </c>
      <c r="M5210" s="1">
        <f t="shared" ca="1" si="835"/>
        <v>26.622447598027705</v>
      </c>
      <c r="N5210" s="1">
        <f t="shared" ca="1" si="836"/>
        <v>27.059803920838949</v>
      </c>
      <c r="O5210" s="1">
        <f t="shared" ca="1" si="837"/>
        <v>24.156872128476277</v>
      </c>
      <c r="P5210" s="5">
        <f t="shared" ca="1" si="838"/>
        <v>27.059803920838949</v>
      </c>
      <c r="Q5210">
        <f t="shared" ca="1" si="839"/>
        <v>4</v>
      </c>
    </row>
    <row r="5211" spans="1:17" x14ac:dyDescent="0.25">
      <c r="A5211" s="1">
        <f t="shared" ca="1" si="840"/>
        <v>6.4994641330307044</v>
      </c>
      <c r="B5211" s="1">
        <f t="shared" ca="1" si="841"/>
        <v>3.7867693117317804</v>
      </c>
      <c r="C5211" s="1">
        <f t="shared" ca="1" si="841"/>
        <v>11.348642287271792</v>
      </c>
      <c r="D5211" s="1">
        <f t="shared" ca="1" si="841"/>
        <v>8.5933261515965729</v>
      </c>
      <c r="E5211" s="1">
        <f t="shared" ca="1" si="841"/>
        <v>2.5222725669731285</v>
      </c>
      <c r="F5211" s="1">
        <f t="shared" ca="1" si="841"/>
        <v>3.3741629196112743</v>
      </c>
      <c r="G5211" s="1">
        <f t="shared" ca="1" si="841"/>
        <v>9.3627769874908164</v>
      </c>
      <c r="H5211" s="1">
        <f t="shared" ca="1" si="841"/>
        <v>9.7708190722319213</v>
      </c>
      <c r="I5211" s="1">
        <f t="shared" ca="1" si="841"/>
        <v>7.189291410082066</v>
      </c>
      <c r="J5211" s="1">
        <f t="shared" ca="1" si="841"/>
        <v>7.6802730765864489</v>
      </c>
      <c r="K5211" s="1">
        <f t="shared" ca="1" si="833"/>
        <v>17.848106420302496</v>
      </c>
      <c r="L5211" s="1">
        <f t="shared" ca="1" si="834"/>
        <v>24.8636093568592</v>
      </c>
      <c r="M5211" s="1">
        <f t="shared" ca="1" si="835"/>
        <v>23.891301186672347</v>
      </c>
      <c r="N5211" s="1">
        <f t="shared" ca="1" si="836"/>
        <v>22.03049671801157</v>
      </c>
      <c r="O5211" s="1">
        <f t="shared" ca="1" si="837"/>
        <v>20.829819375809045</v>
      </c>
      <c r="P5211" s="5">
        <f t="shared" ca="1" si="838"/>
        <v>24.8636093568592</v>
      </c>
      <c r="Q5211">
        <f t="shared" ca="1" si="839"/>
        <v>2</v>
      </c>
    </row>
    <row r="5212" spans="1:17" x14ac:dyDescent="0.25">
      <c r="A5212" s="1">
        <f t="shared" ca="1" si="840"/>
        <v>7.3362594275708153</v>
      </c>
      <c r="B5212" s="1">
        <f t="shared" ca="1" si="841"/>
        <v>5.823402837541968</v>
      </c>
      <c r="C5212" s="1">
        <f t="shared" ca="1" si="841"/>
        <v>12.721499207610107</v>
      </c>
      <c r="D5212" s="1">
        <f t="shared" ca="1" si="841"/>
        <v>5.1442557848665977</v>
      </c>
      <c r="E5212" s="1">
        <f t="shared" ca="1" si="841"/>
        <v>2.3403432709403384</v>
      </c>
      <c r="F5212" s="1">
        <f t="shared" ca="1" si="841"/>
        <v>7.6521972427926617</v>
      </c>
      <c r="G5212" s="1">
        <f t="shared" ca="1" si="841"/>
        <v>10.632402255241326</v>
      </c>
      <c r="H5212" s="1">
        <f t="shared" ca="1" si="841"/>
        <v>10.646248700012078</v>
      </c>
      <c r="I5212" s="1">
        <f t="shared" ca="1" si="841"/>
        <v>6.3603608087074441</v>
      </c>
      <c r="J5212" s="1">
        <f t="shared" ca="1" si="841"/>
        <v>7.8626225935896468</v>
      </c>
      <c r="K5212" s="1">
        <f t="shared" ca="1" si="833"/>
        <v>20.057758635180921</v>
      </c>
      <c r="L5212" s="1">
        <f t="shared" ca="1" si="834"/>
        <v>23.126763912449491</v>
      </c>
      <c r="M5212" s="1">
        <f t="shared" ca="1" si="835"/>
        <v>23.899586100808243</v>
      </c>
      <c r="N5212" s="1">
        <f t="shared" ca="1" si="836"/>
        <v>27.698583482631719</v>
      </c>
      <c r="O5212" s="1">
        <f t="shared" ca="1" si="837"/>
        <v>24.318427686372942</v>
      </c>
      <c r="P5212" s="5">
        <f t="shared" ca="1" si="838"/>
        <v>27.698583482631719</v>
      </c>
      <c r="Q5212">
        <f t="shared" ca="1" si="839"/>
        <v>4</v>
      </c>
    </row>
    <row r="5213" spans="1:17" x14ac:dyDescent="0.25">
      <c r="A5213" s="1">
        <f t="shared" ca="1" si="840"/>
        <v>5.7330976012708481</v>
      </c>
      <c r="B5213" s="1">
        <f t="shared" ca="1" si="841"/>
        <v>3.7317225002175807</v>
      </c>
      <c r="C5213" s="1">
        <f t="shared" ca="1" si="841"/>
        <v>10.103884827988372</v>
      </c>
      <c r="D5213" s="1">
        <f t="shared" ca="1" si="841"/>
        <v>6.9594631105300069</v>
      </c>
      <c r="E5213" s="1">
        <f t="shared" ca="1" si="841"/>
        <v>2.4032507288503488</v>
      </c>
      <c r="F5213" s="1">
        <f t="shared" ca="1" si="841"/>
        <v>3.0823249370735191</v>
      </c>
      <c r="G5213" s="1">
        <f t="shared" ca="1" si="841"/>
        <v>4.4725300126936753</v>
      </c>
      <c r="H5213" s="1">
        <f t="shared" ca="1" si="841"/>
        <v>8.3840791563645531</v>
      </c>
      <c r="I5213" s="1">
        <f t="shared" ca="1" si="841"/>
        <v>6.4563988750601942</v>
      </c>
      <c r="J5213" s="1">
        <f t="shared" ca="1" si="841"/>
        <v>4.1600576801662958</v>
      </c>
      <c r="K5213" s="1">
        <f t="shared" ca="1" si="833"/>
        <v>15.836982429259219</v>
      </c>
      <c r="L5213" s="1">
        <f t="shared" ca="1" si="834"/>
        <v>21.076639868165408</v>
      </c>
      <c r="M5213" s="1">
        <f t="shared" ca="1" si="835"/>
        <v>18.75280488534769</v>
      </c>
      <c r="N5213" s="1">
        <f t="shared" ca="1" si="836"/>
        <v>17.43050399251759</v>
      </c>
      <c r="O5213" s="1">
        <f t="shared" ca="1" si="837"/>
        <v>12.364310193077554</v>
      </c>
      <c r="P5213" s="5">
        <f t="shared" ca="1" si="838"/>
        <v>21.076639868165408</v>
      </c>
      <c r="Q5213">
        <f t="shared" ca="1" si="839"/>
        <v>2</v>
      </c>
    </row>
    <row r="5214" spans="1:17" x14ac:dyDescent="0.25">
      <c r="A5214" s="1">
        <f t="shared" ca="1" si="840"/>
        <v>8.6931222183827046</v>
      </c>
      <c r="B5214" s="1">
        <f t="shared" ca="1" si="841"/>
        <v>4.7534683269873499</v>
      </c>
      <c r="C5214" s="1">
        <f t="shared" ca="1" si="841"/>
        <v>11.250450676994031</v>
      </c>
      <c r="D5214" s="1">
        <f t="shared" ca="1" si="841"/>
        <v>10.674362344346248</v>
      </c>
      <c r="E5214" s="1">
        <f t="shared" ca="1" si="841"/>
        <v>1.9270221675638239</v>
      </c>
      <c r="F5214" s="1">
        <f t="shared" ca="1" si="841"/>
        <v>5.2066613297817765</v>
      </c>
      <c r="G5214" s="1">
        <f t="shared" ca="1" si="841"/>
        <v>5.8319397666136226</v>
      </c>
      <c r="H5214" s="1">
        <f t="shared" ca="1" si="841"/>
        <v>10.643960739853942</v>
      </c>
      <c r="I5214" s="1">
        <f t="shared" ca="1" si="841"/>
        <v>4.2229484482823727</v>
      </c>
      <c r="J5214" s="1">
        <f t="shared" ca="1" si="841"/>
        <v>4.9578109145237974</v>
      </c>
      <c r="K5214" s="1">
        <f t="shared" ca="1" si="833"/>
        <v>19.943572895376736</v>
      </c>
      <c r="L5214" s="1">
        <f t="shared" ca="1" si="834"/>
        <v>30.011445302582896</v>
      </c>
      <c r="M5214" s="1">
        <f t="shared" ca="1" si="835"/>
        <v>19.800903748752699</v>
      </c>
      <c r="N5214" s="1">
        <f t="shared" ca="1" si="836"/>
        <v>19.140889019575297</v>
      </c>
      <c r="O5214" s="1">
        <f t="shared" ca="1" si="837"/>
        <v>15.543219008124769</v>
      </c>
      <c r="P5214" s="5">
        <f t="shared" ca="1" si="838"/>
        <v>30.011445302582896</v>
      </c>
      <c r="Q5214">
        <f t="shared" ca="1" si="839"/>
        <v>2</v>
      </c>
    </row>
    <row r="5215" spans="1:17" x14ac:dyDescent="0.25">
      <c r="A5215" s="1">
        <f t="shared" ca="1" si="840"/>
        <v>3.0116640932537049</v>
      </c>
      <c r="B5215" s="1">
        <f t="shared" ca="1" si="841"/>
        <v>4.1394156716193269</v>
      </c>
      <c r="C5215" s="1">
        <f t="shared" ca="1" si="841"/>
        <v>7.1376862056171735</v>
      </c>
      <c r="D5215" s="1">
        <f t="shared" ca="1" si="841"/>
        <v>9.863867970772251</v>
      </c>
      <c r="E5215" s="1">
        <f t="shared" ca="1" si="841"/>
        <v>1.3675017913076335</v>
      </c>
      <c r="F5215" s="1">
        <f t="shared" ca="1" si="841"/>
        <v>3.6544700666347163</v>
      </c>
      <c r="G5215" s="1">
        <f t="shared" ca="1" si="841"/>
        <v>5.685105094739999</v>
      </c>
      <c r="H5215" s="1">
        <f t="shared" ca="1" si="841"/>
        <v>6.8411454048799154</v>
      </c>
      <c r="I5215" s="1">
        <f t="shared" ca="1" si="841"/>
        <v>6.8407623754795281</v>
      </c>
      <c r="J5215" s="1">
        <f t="shared" ca="1" si="841"/>
        <v>8.7604298518354131</v>
      </c>
      <c r="K5215" s="1">
        <f t="shared" ca="1" si="833"/>
        <v>10.149350298870878</v>
      </c>
      <c r="L5215" s="1">
        <f t="shared" ca="1" si="834"/>
        <v>19.716677468905871</v>
      </c>
      <c r="M5215" s="1">
        <f t="shared" ca="1" si="835"/>
        <v>19.980358111876278</v>
      </c>
      <c r="N5215" s="1">
        <f t="shared" ca="1" si="836"/>
        <v>23.395077965568987</v>
      </c>
      <c r="O5215" s="1">
        <f t="shared" ca="1" si="837"/>
        <v>18.584950618194739</v>
      </c>
      <c r="P5215" s="5">
        <f t="shared" ca="1" si="838"/>
        <v>23.395077965568987</v>
      </c>
      <c r="Q5215">
        <f t="shared" ca="1" si="839"/>
        <v>4</v>
      </c>
    </row>
    <row r="5216" spans="1:17" x14ac:dyDescent="0.25">
      <c r="A5216" s="1">
        <f t="shared" ca="1" si="840"/>
        <v>7.3577560294080788</v>
      </c>
      <c r="B5216" s="1">
        <f t="shared" ca="1" si="841"/>
        <v>4.6074400742508681</v>
      </c>
      <c r="C5216" s="1">
        <f t="shared" ca="1" si="841"/>
        <v>13.770565971212402</v>
      </c>
      <c r="D5216" s="1">
        <f t="shared" ca="1" si="841"/>
        <v>7.4604805648708403</v>
      </c>
      <c r="E5216" s="1">
        <f t="shared" ca="1" si="841"/>
        <v>1.0465828351519604</v>
      </c>
      <c r="F5216" s="1">
        <f t="shared" ca="1" si="841"/>
        <v>5.921205056470507</v>
      </c>
      <c r="G5216" s="1">
        <f t="shared" ca="1" si="841"/>
        <v>7.9401674821305974</v>
      </c>
      <c r="H5216" s="1">
        <f t="shared" ca="1" si="841"/>
        <v>8.611471767008652</v>
      </c>
      <c r="I5216" s="1">
        <f t="shared" ca="1" si="841"/>
        <v>3.9116974806054428</v>
      </c>
      <c r="J5216" s="1">
        <f t="shared" ca="1" si="841"/>
        <v>7.8870865498256792</v>
      </c>
      <c r="K5216" s="1">
        <f t="shared" ca="1" si="833"/>
        <v>21.128322000620482</v>
      </c>
      <c r="L5216" s="1">
        <f t="shared" ca="1" si="834"/>
        <v>23.42970836128757</v>
      </c>
      <c r="M5216" s="1">
        <f t="shared" ca="1" si="835"/>
        <v>20.203122894991161</v>
      </c>
      <c r="N5216" s="1">
        <f t="shared" ca="1" si="836"/>
        <v>22.327429161152498</v>
      </c>
      <c r="O5216" s="1">
        <f t="shared" ca="1" si="837"/>
        <v>20.434694106207143</v>
      </c>
      <c r="P5216" s="5">
        <f t="shared" ca="1" si="838"/>
        <v>23.42970836128757</v>
      </c>
      <c r="Q5216">
        <f t="shared" ca="1" si="839"/>
        <v>2</v>
      </c>
    </row>
    <row r="5217" spans="1:17" x14ac:dyDescent="0.25">
      <c r="A5217" s="1">
        <f t="shared" ca="1" si="840"/>
        <v>8.3052632205185368</v>
      </c>
      <c r="B5217" s="1">
        <f t="shared" ca="1" si="841"/>
        <v>4.7082617030031253</v>
      </c>
      <c r="C5217" s="1">
        <f t="shared" ca="1" si="841"/>
        <v>12.671634390310064</v>
      </c>
      <c r="D5217" s="1">
        <f t="shared" ca="1" si="841"/>
        <v>5.7720297945147898</v>
      </c>
      <c r="E5217" s="1">
        <f t="shared" ca="1" si="841"/>
        <v>2.2729802412364815</v>
      </c>
      <c r="F5217" s="1">
        <f t="shared" ca="1" si="841"/>
        <v>3.4961759327510564</v>
      </c>
      <c r="G5217" s="1">
        <f t="shared" ca="1" si="841"/>
        <v>10.449994520393691</v>
      </c>
      <c r="H5217" s="1">
        <f t="shared" ca="1" si="841"/>
        <v>8.6165166276036</v>
      </c>
      <c r="I5217" s="1">
        <f t="shared" ca="1" si="841"/>
        <v>8.5217692763135862</v>
      </c>
      <c r="J5217" s="1">
        <f t="shared" ca="1" si="841"/>
        <v>5.3793696236788051</v>
      </c>
      <c r="K5217" s="1">
        <f t="shared" ca="1" si="833"/>
        <v>20.976897610828601</v>
      </c>
      <c r="L5217" s="1">
        <f t="shared" ca="1" si="834"/>
        <v>22.693809642636928</v>
      </c>
      <c r="M5217" s="1">
        <f t="shared" ca="1" si="835"/>
        <v>24.479382361747412</v>
      </c>
      <c r="N5217" s="1">
        <f t="shared" ca="1" si="836"/>
        <v>22.105576535746572</v>
      </c>
      <c r="O5217" s="1">
        <f t="shared" ca="1" si="837"/>
        <v>20.537625847075621</v>
      </c>
      <c r="P5217" s="5">
        <f t="shared" ca="1" si="838"/>
        <v>24.479382361747412</v>
      </c>
      <c r="Q5217">
        <f t="shared" ca="1" si="839"/>
        <v>3</v>
      </c>
    </row>
    <row r="5218" spans="1:17" x14ac:dyDescent="0.25">
      <c r="A5218" s="1">
        <f t="shared" ca="1" si="840"/>
        <v>6.3916014540752979</v>
      </c>
      <c r="B5218" s="1">
        <f t="shared" ca="1" si="841"/>
        <v>5.1616129798075532</v>
      </c>
      <c r="C5218" s="1">
        <f t="shared" ca="1" si="841"/>
        <v>14.466529847397004</v>
      </c>
      <c r="D5218" s="1">
        <f t="shared" ca="1" si="841"/>
        <v>7.4833961738968737</v>
      </c>
      <c r="E5218" s="1">
        <f t="shared" ca="1" si="841"/>
        <v>2.0810725088874609</v>
      </c>
      <c r="F5218" s="1">
        <f t="shared" ca="1" si="841"/>
        <v>5.5663451555779435</v>
      </c>
      <c r="G5218" s="1">
        <f t="shared" ca="1" si="841"/>
        <v>5.8383248573846487</v>
      </c>
      <c r="H5218" s="1">
        <f t="shared" ca="1" si="841"/>
        <v>9.7447822786809031</v>
      </c>
      <c r="I5218" s="1">
        <f t="shared" ca="1" si="841"/>
        <v>7.9827589921293196</v>
      </c>
      <c r="J5218" s="1">
        <f t="shared" ca="1" si="841"/>
        <v>8.6828300397660616</v>
      </c>
      <c r="K5218" s="1">
        <f t="shared" ca="1" si="833"/>
        <v>20.858131301472302</v>
      </c>
      <c r="L5218" s="1">
        <f t="shared" ca="1" si="834"/>
        <v>23.619779906653072</v>
      </c>
      <c r="M5218" s="1">
        <f t="shared" ca="1" si="835"/>
        <v>25.138262994858138</v>
      </c>
      <c r="N5218" s="1">
        <f t="shared" ca="1" si="836"/>
        <v>27.393547167280879</v>
      </c>
      <c r="O5218" s="1">
        <f t="shared" ca="1" si="837"/>
        <v>19.682767876958266</v>
      </c>
      <c r="P5218" s="5">
        <f t="shared" ca="1" si="838"/>
        <v>27.393547167280879</v>
      </c>
      <c r="Q5218">
        <f t="shared" ca="1" si="839"/>
        <v>4</v>
      </c>
    </row>
    <row r="5219" spans="1:17" x14ac:dyDescent="0.25">
      <c r="A5219" s="1">
        <f t="shared" ca="1" si="840"/>
        <v>6.5996615365450104</v>
      </c>
      <c r="B5219" s="1">
        <f t="shared" ca="1" si="841"/>
        <v>6.7890667015990056</v>
      </c>
      <c r="C5219" s="1">
        <f t="shared" ca="1" si="841"/>
        <v>14.468576003360122</v>
      </c>
      <c r="D5219" s="1">
        <f t="shared" ca="1" si="841"/>
        <v>5.3203334964302282</v>
      </c>
      <c r="E5219" s="1">
        <f t="shared" ca="1" si="841"/>
        <v>2.6909082184375079</v>
      </c>
      <c r="F5219" s="1">
        <f t="shared" ca="1" si="841"/>
        <v>5.4782705163996646</v>
      </c>
      <c r="G5219" s="1">
        <f t="shared" ca="1" si="841"/>
        <v>10.64894840922765</v>
      </c>
      <c r="H5219" s="1">
        <f t="shared" ca="1" si="841"/>
        <v>9.9527540687336824</v>
      </c>
      <c r="I5219" s="1">
        <f t="shared" ca="1" si="841"/>
        <v>7.0088074703031449</v>
      </c>
      <c r="J5219" s="1">
        <f t="shared" ca="1" si="841"/>
        <v>8.2968207518946766</v>
      </c>
      <c r="K5219" s="1">
        <f t="shared" ca="1" si="833"/>
        <v>21.068237539905134</v>
      </c>
      <c r="L5219" s="1">
        <f t="shared" ca="1" si="834"/>
        <v>21.872749101708919</v>
      </c>
      <c r="M5219" s="1">
        <f t="shared" ca="1" si="835"/>
        <v>24.596197977180339</v>
      </c>
      <c r="N5219" s="1">
        <f t="shared" ca="1" si="836"/>
        <v>27.572965440196491</v>
      </c>
      <c r="O5219" s="1">
        <f t="shared" ca="1" si="837"/>
        <v>25.734835862721333</v>
      </c>
      <c r="P5219" s="5">
        <f t="shared" ca="1" si="838"/>
        <v>27.572965440196491</v>
      </c>
      <c r="Q5219">
        <f t="shared" ca="1" si="839"/>
        <v>4</v>
      </c>
    </row>
    <row r="5220" spans="1:17" x14ac:dyDescent="0.25">
      <c r="A5220" s="1">
        <f t="shared" ca="1" si="840"/>
        <v>6.1029897877243524</v>
      </c>
      <c r="B5220" s="1">
        <f t="shared" ca="1" si="841"/>
        <v>3.9405789795631714</v>
      </c>
      <c r="C5220" s="1">
        <f t="shared" ca="1" si="841"/>
        <v>15.184385414158266</v>
      </c>
      <c r="D5220" s="1">
        <f t="shared" ca="1" si="841"/>
        <v>8.7026265298908783</v>
      </c>
      <c r="E5220" s="1">
        <f t="shared" ca="1" si="841"/>
        <v>2.3702922840293601</v>
      </c>
      <c r="F5220" s="1">
        <f t="shared" ca="1" si="841"/>
        <v>6.3314789098006186</v>
      </c>
      <c r="G5220" s="1">
        <f t="shared" ca="1" si="841"/>
        <v>9.6683465697508026</v>
      </c>
      <c r="H5220" s="1">
        <f t="shared" ca="1" si="841"/>
        <v>9.4750927974575347</v>
      </c>
      <c r="I5220" s="1">
        <f t="shared" ca="1" si="841"/>
        <v>4.4145278581095004</v>
      </c>
      <c r="J5220" s="1">
        <f t="shared" ca="1" si="841"/>
        <v>5.0985538949246578</v>
      </c>
      <c r="K5220" s="1">
        <f t="shared" ca="1" si="833"/>
        <v>21.287375201882618</v>
      </c>
      <c r="L5220" s="1">
        <f t="shared" ca="1" si="834"/>
        <v>24.280709115072767</v>
      </c>
      <c r="M5220" s="1">
        <f t="shared" ca="1" si="835"/>
        <v>17.986363824787873</v>
      </c>
      <c r="N5220" s="1">
        <f t="shared" ca="1" si="836"/>
        <v>19.785139642397951</v>
      </c>
      <c r="O5220" s="1">
        <f t="shared" ca="1" si="837"/>
        <v>18.707479444238629</v>
      </c>
      <c r="P5220" s="5">
        <f t="shared" ca="1" si="838"/>
        <v>24.280709115072767</v>
      </c>
      <c r="Q5220">
        <f t="shared" ca="1" si="839"/>
        <v>2</v>
      </c>
    </row>
    <row r="5221" spans="1:17" x14ac:dyDescent="0.25">
      <c r="A5221" s="1">
        <f t="shared" ca="1" si="840"/>
        <v>6.3764736710420209</v>
      </c>
      <c r="B5221" s="1">
        <f t="shared" ca="1" si="841"/>
        <v>4.6355047825186819</v>
      </c>
      <c r="C5221" s="1">
        <f t="shared" ca="1" si="841"/>
        <v>16.056901669421904</v>
      </c>
      <c r="D5221" s="1">
        <f t="shared" ca="1" si="841"/>
        <v>10.648498822739896</v>
      </c>
      <c r="E5221" s="1">
        <f t="shared" ca="1" si="841"/>
        <v>2.3226114854189843</v>
      </c>
      <c r="F5221" s="1">
        <f t="shared" ca="1" si="841"/>
        <v>3.9355845719785574</v>
      </c>
      <c r="G5221" s="1">
        <f t="shared" ca="1" si="841"/>
        <v>9.1726751383975902</v>
      </c>
      <c r="H5221" s="1">
        <f t="shared" ca="1" si="841"/>
        <v>7.2041187491989165</v>
      </c>
      <c r="I5221" s="1">
        <f t="shared" ca="1" si="841"/>
        <v>5.8981332306264225</v>
      </c>
      <c r="J5221" s="1">
        <f t="shared" ca="1" si="841"/>
        <v>6.2447141271594511</v>
      </c>
      <c r="K5221" s="1">
        <f t="shared" ca="1" si="833"/>
        <v>22.433375340463925</v>
      </c>
      <c r="L5221" s="1">
        <f t="shared" ca="1" si="834"/>
        <v>24.229091242980832</v>
      </c>
      <c r="M5221" s="1">
        <f t="shared" ca="1" si="835"/>
        <v>20.841932514246878</v>
      </c>
      <c r="N5221" s="1">
        <f t="shared" ca="1" si="836"/>
        <v>20.713936712283115</v>
      </c>
      <c r="O5221" s="1">
        <f t="shared" ca="1" si="837"/>
        <v>20.052894048075721</v>
      </c>
      <c r="P5221" s="5">
        <f t="shared" ca="1" si="838"/>
        <v>24.229091242980832</v>
      </c>
      <c r="Q5221">
        <f t="shared" ca="1" si="839"/>
        <v>2</v>
      </c>
    </row>
    <row r="5222" spans="1:17" x14ac:dyDescent="0.25">
      <c r="A5222" s="1">
        <f t="shared" ca="1" si="840"/>
        <v>8.8121640350174637</v>
      </c>
      <c r="B5222" s="1">
        <f t="shared" ca="1" si="841"/>
        <v>3.4308820698770481</v>
      </c>
      <c r="C5222" s="1">
        <f t="shared" ca="1" si="841"/>
        <v>9.4425536052363643</v>
      </c>
      <c r="D5222" s="1">
        <f t="shared" ca="1" si="841"/>
        <v>5.8093178993999759</v>
      </c>
      <c r="E5222" s="1">
        <f t="shared" ca="1" si="841"/>
        <v>0.74961277100010815</v>
      </c>
      <c r="F5222" s="1">
        <f t="shared" ca="1" si="841"/>
        <v>5.4955232353778962</v>
      </c>
      <c r="G5222" s="1">
        <f t="shared" ca="1" si="841"/>
        <v>7.5842087163929932</v>
      </c>
      <c r="H5222" s="1">
        <f t="shared" ca="1" si="841"/>
        <v>9.586716873121814</v>
      </c>
      <c r="I5222" s="1">
        <f t="shared" ca="1" si="841"/>
        <v>5.2318152310964967</v>
      </c>
      <c r="J5222" s="1">
        <f t="shared" ca="1" si="841"/>
        <v>5.7919407480817791</v>
      </c>
      <c r="K5222" s="1">
        <f t="shared" ca="1" si="833"/>
        <v>18.25471764025383</v>
      </c>
      <c r="L5222" s="1">
        <f t="shared" ca="1" si="834"/>
        <v>24.208198807539254</v>
      </c>
      <c r="M5222" s="1">
        <f t="shared" ca="1" si="835"/>
        <v>20.585532785195849</v>
      </c>
      <c r="N5222" s="1">
        <f t="shared" ca="1" si="836"/>
        <v>19.950161284433218</v>
      </c>
      <c r="O5222" s="1">
        <f t="shared" ca="1" si="837"/>
        <v>16.807031534351822</v>
      </c>
      <c r="P5222" s="5">
        <f t="shared" ca="1" si="838"/>
        <v>24.208198807539254</v>
      </c>
      <c r="Q5222">
        <f t="shared" ca="1" si="839"/>
        <v>2</v>
      </c>
    </row>
    <row r="5223" spans="1:17" x14ac:dyDescent="0.25">
      <c r="A5223" s="1">
        <f t="shared" ca="1" si="840"/>
        <v>7.1732461217587558</v>
      </c>
      <c r="B5223" s="1">
        <f t="shared" ca="1" si="841"/>
        <v>4.1526896410452556</v>
      </c>
      <c r="C5223" s="1">
        <f t="shared" ca="1" si="841"/>
        <v>11.956569880940661</v>
      </c>
      <c r="D5223" s="1">
        <f t="shared" ca="1" si="841"/>
        <v>6.8969963808777948</v>
      </c>
      <c r="E5223" s="1">
        <f t="shared" ca="1" si="841"/>
        <v>2.48991346565961</v>
      </c>
      <c r="F5223" s="1">
        <f t="shared" ca="1" si="841"/>
        <v>5.5725914528992577</v>
      </c>
      <c r="G5223" s="1">
        <f t="shared" ca="1" si="841"/>
        <v>7.4957934316450086</v>
      </c>
      <c r="H5223" s="1">
        <f t="shared" ca="1" si="841"/>
        <v>8.900833180549748</v>
      </c>
      <c r="I5223" s="1">
        <f t="shared" ca="1" si="841"/>
        <v>7.3258857645870084</v>
      </c>
      <c r="J5223" s="1">
        <f t="shared" ca="1" si="841"/>
        <v>8.5787516096055363</v>
      </c>
      <c r="K5223" s="1">
        <f t="shared" ca="1" si="833"/>
        <v>19.129816002699418</v>
      </c>
      <c r="L5223" s="1">
        <f t="shared" ca="1" si="834"/>
        <v>22.971075683186299</v>
      </c>
      <c r="M5223" s="1">
        <f t="shared" ca="1" si="835"/>
        <v>25.567796961610913</v>
      </c>
      <c r="N5223" s="1">
        <f t="shared" ca="1" si="836"/>
        <v>25.62991846813706</v>
      </c>
      <c r="O5223" s="1">
        <f t="shared" ca="1" si="837"/>
        <v>20.227234682295801</v>
      </c>
      <c r="P5223" s="5">
        <f t="shared" ca="1" si="838"/>
        <v>25.62991846813706</v>
      </c>
      <c r="Q5223">
        <f t="shared" ca="1" si="839"/>
        <v>4</v>
      </c>
    </row>
    <row r="5224" spans="1:17" x14ac:dyDescent="0.25">
      <c r="A5224" s="1">
        <f t="shared" ca="1" si="840"/>
        <v>5.7044970190174187</v>
      </c>
      <c r="B5224" s="1">
        <f t="shared" ca="1" si="841"/>
        <v>4.797890571721128</v>
      </c>
      <c r="C5224" s="1">
        <f t="shared" ca="1" si="841"/>
        <v>14.301132598314412</v>
      </c>
      <c r="D5224" s="1">
        <f t="shared" ca="1" si="841"/>
        <v>7.0198206099478728</v>
      </c>
      <c r="E5224" s="1">
        <f t="shared" ca="1" si="841"/>
        <v>1.5214423736350287</v>
      </c>
      <c r="F5224" s="1">
        <f t="shared" ca="1" si="841"/>
        <v>3.7035517974680237</v>
      </c>
      <c r="G5224" s="1">
        <f t="shared" ca="1" si="841"/>
        <v>11.093593889363769</v>
      </c>
      <c r="H5224" s="1">
        <f t="shared" ca="1" si="841"/>
        <v>9.7329970772666705</v>
      </c>
      <c r="I5224" s="1">
        <f t="shared" ca="1" si="841"/>
        <v>3.5831305097621753</v>
      </c>
      <c r="J5224" s="1">
        <f t="shared" ca="1" si="841"/>
        <v>5.4912359502115189</v>
      </c>
      <c r="K5224" s="1">
        <f t="shared" ca="1" si="833"/>
        <v>20.005629617331831</v>
      </c>
      <c r="L5224" s="1">
        <f t="shared" ca="1" si="834"/>
        <v>22.457314706231962</v>
      </c>
      <c r="M5224" s="1">
        <f t="shared" ca="1" si="835"/>
        <v>16.300305852626142</v>
      </c>
      <c r="N5224" s="1">
        <f t="shared" ca="1" si="836"/>
        <v>17.575808829162845</v>
      </c>
      <c r="O5224" s="1">
        <f t="shared" ca="1" si="837"/>
        <v>21.382720411296415</v>
      </c>
      <c r="P5224" s="5">
        <f t="shared" ca="1" si="838"/>
        <v>22.457314706231962</v>
      </c>
      <c r="Q5224">
        <f t="shared" ca="1" si="839"/>
        <v>2</v>
      </c>
    </row>
    <row r="5225" spans="1:17" x14ac:dyDescent="0.25">
      <c r="A5225" s="1">
        <f t="shared" ca="1" si="840"/>
        <v>6.9280215762045243</v>
      </c>
      <c r="B5225" s="1">
        <f t="shared" ca="1" si="841"/>
        <v>4.4534195829251955</v>
      </c>
      <c r="C5225" s="1">
        <f t="shared" ca="1" si="841"/>
        <v>12.832902589692528</v>
      </c>
      <c r="D5225" s="1">
        <f t="shared" ca="1" si="841"/>
        <v>8.6200173059872149</v>
      </c>
      <c r="E5225" s="1">
        <f t="shared" ca="1" si="841"/>
        <v>0.70185453769462192</v>
      </c>
      <c r="F5225" s="1">
        <f t="shared" ca="1" si="841"/>
        <v>5.8606166106027269</v>
      </c>
      <c r="G5225" s="1">
        <f t="shared" ca="1" si="841"/>
        <v>3.9632764537526644</v>
      </c>
      <c r="H5225" s="1">
        <f t="shared" ca="1" si="841"/>
        <v>10.933650803134572</v>
      </c>
      <c r="I5225" s="1">
        <f t="shared" ca="1" si="841"/>
        <v>6.0982019260301517</v>
      </c>
      <c r="J5225" s="1">
        <f t="shared" ca="1" si="841"/>
        <v>6.8189403180977974</v>
      </c>
      <c r="K5225" s="1">
        <f t="shared" ca="1" si="833"/>
        <v>19.760924165897052</v>
      </c>
      <c r="L5225" s="1">
        <f t="shared" ca="1" si="834"/>
        <v>26.481689685326312</v>
      </c>
      <c r="M5225" s="1">
        <f t="shared" ca="1" si="835"/>
        <v>20.547018358027096</v>
      </c>
      <c r="N5225" s="1">
        <f t="shared" ca="1" si="836"/>
        <v>23.231178437655874</v>
      </c>
      <c r="O5225" s="1">
        <f t="shared" ca="1" si="837"/>
        <v>15.235636354775657</v>
      </c>
      <c r="P5225" s="5">
        <f t="shared" ca="1" si="838"/>
        <v>26.481689685326312</v>
      </c>
      <c r="Q5225">
        <f t="shared" ca="1" si="839"/>
        <v>2</v>
      </c>
    </row>
    <row r="5226" spans="1:17" x14ac:dyDescent="0.25">
      <c r="A5226" s="1">
        <f t="shared" ca="1" si="840"/>
        <v>8.6304946476413154</v>
      </c>
      <c r="B5226" s="1">
        <f t="shared" ca="1" si="841"/>
        <v>5.6117905366769856</v>
      </c>
      <c r="C5226" s="1">
        <f t="shared" ref="B5226:J5254" ca="1" si="842">_xlfn.NORM.INV(RAND(),C$1,C$2)</f>
        <v>16.907530879610114</v>
      </c>
      <c r="D5226" s="1">
        <f t="shared" ca="1" si="842"/>
        <v>11.660186248184868</v>
      </c>
      <c r="E5226" s="1">
        <f t="shared" ca="1" si="842"/>
        <v>2.4995007793012811</v>
      </c>
      <c r="F5226" s="1">
        <f t="shared" ca="1" si="842"/>
        <v>4.1556001387744566</v>
      </c>
      <c r="G5226" s="1">
        <f t="shared" ca="1" si="842"/>
        <v>7.1607785321510597</v>
      </c>
      <c r="H5226" s="1">
        <f t="shared" ca="1" si="842"/>
        <v>11.148323768035812</v>
      </c>
      <c r="I5226" s="1">
        <f t="shared" ca="1" si="842"/>
        <v>4.96337351605015</v>
      </c>
      <c r="J5226" s="1">
        <f t="shared" ca="1" si="842"/>
        <v>9.2607385597517755</v>
      </c>
      <c r="K5226" s="1">
        <f t="shared" ca="1" si="833"/>
        <v>25.538025527251428</v>
      </c>
      <c r="L5226" s="1">
        <f t="shared" ca="1" si="834"/>
        <v>31.439004663861997</v>
      </c>
      <c r="M5226" s="1">
        <f t="shared" ca="1" si="835"/>
        <v>25.354107502744522</v>
      </c>
      <c r="N5226" s="1">
        <f t="shared" ca="1" si="836"/>
        <v>23.991502751253368</v>
      </c>
      <c r="O5226" s="1">
        <f t="shared" ca="1" si="837"/>
        <v>22.03330762857982</v>
      </c>
      <c r="P5226" s="5">
        <f t="shared" ca="1" si="838"/>
        <v>31.439004663861997</v>
      </c>
      <c r="Q5226">
        <f t="shared" ca="1" si="839"/>
        <v>2</v>
      </c>
    </row>
    <row r="5227" spans="1:17" x14ac:dyDescent="0.25">
      <c r="A5227" s="1">
        <f t="shared" ca="1" si="840"/>
        <v>11.423380452384631</v>
      </c>
      <c r="B5227" s="1">
        <f t="shared" ca="1" si="842"/>
        <v>5.4376234071557761</v>
      </c>
      <c r="C5227" s="1">
        <f t="shared" ca="1" si="842"/>
        <v>10.154497446827547</v>
      </c>
      <c r="D5227" s="1">
        <f t="shared" ca="1" si="842"/>
        <v>6.7572725684917847</v>
      </c>
      <c r="E5227" s="1">
        <f t="shared" ca="1" si="842"/>
        <v>2.2497682718265448</v>
      </c>
      <c r="F5227" s="1">
        <f t="shared" ca="1" si="842"/>
        <v>7.3019656617720816</v>
      </c>
      <c r="G5227" s="1">
        <f t="shared" ca="1" si="842"/>
        <v>13.523946718116118</v>
      </c>
      <c r="H5227" s="1">
        <f t="shared" ca="1" si="842"/>
        <v>8.3891006189457578</v>
      </c>
      <c r="I5227" s="1">
        <f t="shared" ca="1" si="842"/>
        <v>4.7019221318069864</v>
      </c>
      <c r="J5227" s="1">
        <f t="shared" ca="1" si="842"/>
        <v>5.3806984339422916</v>
      </c>
      <c r="K5227" s="1">
        <f t="shared" ca="1" si="833"/>
        <v>21.577877899212176</v>
      </c>
      <c r="L5227" s="1">
        <f t="shared" ca="1" si="834"/>
        <v>26.569753639822174</v>
      </c>
      <c r="M5227" s="1">
        <f t="shared" ca="1" si="835"/>
        <v>23.755769289960455</v>
      </c>
      <c r="N5227" s="1">
        <f t="shared" ca="1" si="836"/>
        <v>22.822209634677137</v>
      </c>
      <c r="O5227" s="1">
        <f t="shared" ca="1" si="837"/>
        <v>24.342268559214187</v>
      </c>
      <c r="P5227" s="5">
        <f t="shared" ca="1" si="838"/>
        <v>26.569753639822174</v>
      </c>
      <c r="Q5227">
        <f t="shared" ca="1" si="839"/>
        <v>2</v>
      </c>
    </row>
    <row r="5228" spans="1:17" x14ac:dyDescent="0.25">
      <c r="A5228" s="1">
        <f t="shared" ca="1" si="840"/>
        <v>7.4312224561212332</v>
      </c>
      <c r="B5228" s="1">
        <f t="shared" ca="1" si="842"/>
        <v>5.1479642361236504</v>
      </c>
      <c r="C5228" s="1">
        <f t="shared" ca="1" si="842"/>
        <v>4.4510006400128184</v>
      </c>
      <c r="D5228" s="1">
        <f t="shared" ca="1" si="842"/>
        <v>7.9333807972136317</v>
      </c>
      <c r="E5228" s="1">
        <f t="shared" ca="1" si="842"/>
        <v>2.2207777981060612</v>
      </c>
      <c r="F5228" s="1">
        <f t="shared" ca="1" si="842"/>
        <v>6.051738801798404</v>
      </c>
      <c r="G5228" s="1">
        <f t="shared" ca="1" si="842"/>
        <v>10.504608450559711</v>
      </c>
      <c r="H5228" s="1">
        <f t="shared" ca="1" si="842"/>
        <v>8.7122961730575081</v>
      </c>
      <c r="I5228" s="1">
        <f t="shared" ca="1" si="842"/>
        <v>5.8597972502222024</v>
      </c>
      <c r="J5228" s="1">
        <f t="shared" ca="1" si="842"/>
        <v>7.1523632711965703</v>
      </c>
      <c r="K5228" s="1">
        <f t="shared" ca="1" si="833"/>
        <v>11.882223096134052</v>
      </c>
      <c r="L5228" s="1">
        <f t="shared" ca="1" si="834"/>
        <v>24.076899426392373</v>
      </c>
      <c r="M5228" s="1">
        <f t="shared" ca="1" si="835"/>
        <v>22.664160775646067</v>
      </c>
      <c r="N5228" s="1">
        <f t="shared" ca="1" si="836"/>
        <v>24.211863559340827</v>
      </c>
      <c r="O5228" s="1">
        <f t="shared" ca="1" si="837"/>
        <v>22.804935957879934</v>
      </c>
      <c r="P5228" s="5">
        <f t="shared" ca="1" si="838"/>
        <v>24.211863559340827</v>
      </c>
      <c r="Q5228">
        <f t="shared" ca="1" si="839"/>
        <v>4</v>
      </c>
    </row>
    <row r="5229" spans="1:17" x14ac:dyDescent="0.25">
      <c r="A5229" s="1">
        <f t="shared" ca="1" si="840"/>
        <v>5.2796939829889276</v>
      </c>
      <c r="B5229" s="1">
        <f t="shared" ca="1" si="842"/>
        <v>5.822254527116101</v>
      </c>
      <c r="C5229" s="1">
        <f t="shared" ca="1" si="842"/>
        <v>12.563480670073737</v>
      </c>
      <c r="D5229" s="1">
        <f t="shared" ca="1" si="842"/>
        <v>6.5794007898997853</v>
      </c>
      <c r="E5229" s="1">
        <f t="shared" ca="1" si="842"/>
        <v>1.2202432938355916</v>
      </c>
      <c r="F5229" s="1">
        <f t="shared" ca="1" si="842"/>
        <v>2.7655233940176331</v>
      </c>
      <c r="G5229" s="1">
        <f t="shared" ca="1" si="842"/>
        <v>12.243740666294146</v>
      </c>
      <c r="H5229" s="1">
        <f t="shared" ca="1" si="842"/>
        <v>11.644960664544319</v>
      </c>
      <c r="I5229" s="1">
        <f t="shared" ca="1" si="842"/>
        <v>6.6569688821895312</v>
      </c>
      <c r="J5229" s="1">
        <f t="shared" ca="1" si="842"/>
        <v>8.443517739047854</v>
      </c>
      <c r="K5229" s="1">
        <f t="shared" ca="1" si="833"/>
        <v>17.843174653062665</v>
      </c>
      <c r="L5229" s="1">
        <f t="shared" ca="1" si="834"/>
        <v>23.504055437433031</v>
      </c>
      <c r="M5229" s="1">
        <f t="shared" ca="1" si="835"/>
        <v>21.600423898061905</v>
      </c>
      <c r="N5229" s="1">
        <f t="shared" ca="1" si="836"/>
        <v>23.688264542371119</v>
      </c>
      <c r="O5229" s="1">
        <f t="shared" ca="1" si="837"/>
        <v>26.509512932458101</v>
      </c>
      <c r="P5229" s="5">
        <f t="shared" ca="1" si="838"/>
        <v>26.509512932458101</v>
      </c>
      <c r="Q5229">
        <f t="shared" ca="1" si="839"/>
        <v>5</v>
      </c>
    </row>
    <row r="5230" spans="1:17" x14ac:dyDescent="0.25">
      <c r="A5230" s="1">
        <f t="shared" ca="1" si="840"/>
        <v>5.1914879351147238</v>
      </c>
      <c r="B5230" s="1">
        <f t="shared" ca="1" si="842"/>
        <v>5.7300454450612266</v>
      </c>
      <c r="C5230" s="1">
        <f t="shared" ca="1" si="842"/>
        <v>10.989458595821304</v>
      </c>
      <c r="D5230" s="1">
        <f t="shared" ca="1" si="842"/>
        <v>7.4301059503472908</v>
      </c>
      <c r="E5230" s="1">
        <f t="shared" ca="1" si="842"/>
        <v>2.7191957118515631</v>
      </c>
      <c r="F5230" s="1">
        <f t="shared" ca="1" si="842"/>
        <v>6.0450877234034914</v>
      </c>
      <c r="G5230" s="1">
        <f t="shared" ca="1" si="842"/>
        <v>7.0070703772470369</v>
      </c>
      <c r="H5230" s="1">
        <f t="shared" ca="1" si="842"/>
        <v>7.6997221352210925</v>
      </c>
      <c r="I5230" s="1">
        <f t="shared" ca="1" si="842"/>
        <v>4.4900292167745377</v>
      </c>
      <c r="J5230" s="1">
        <f t="shared" ca="1" si="842"/>
        <v>9.1609870344606161</v>
      </c>
      <c r="K5230" s="1">
        <f t="shared" ca="1" si="833"/>
        <v>16.180946530936026</v>
      </c>
      <c r="L5230" s="1">
        <f t="shared" ca="1" si="834"/>
        <v>20.321316020683106</v>
      </c>
      <c r="M5230" s="1">
        <f t="shared" ca="1" si="835"/>
        <v>21.561699898201439</v>
      </c>
      <c r="N5230" s="1">
        <f t="shared" ca="1" si="836"/>
        <v>25.426149419699875</v>
      </c>
      <c r="O5230" s="1">
        <f t="shared" ca="1" si="837"/>
        <v>21.89810285676888</v>
      </c>
      <c r="P5230" s="5">
        <f t="shared" ca="1" si="838"/>
        <v>25.426149419699875</v>
      </c>
      <c r="Q5230">
        <f t="shared" ca="1" si="839"/>
        <v>4</v>
      </c>
    </row>
    <row r="5231" spans="1:17" x14ac:dyDescent="0.25">
      <c r="A5231" s="1">
        <f t="shared" ca="1" si="840"/>
        <v>8.2846403262850927</v>
      </c>
      <c r="B5231" s="1">
        <f t="shared" ca="1" si="842"/>
        <v>4.1609382828397941</v>
      </c>
      <c r="C5231" s="1">
        <f t="shared" ca="1" si="842"/>
        <v>12.649365471843742</v>
      </c>
      <c r="D5231" s="1">
        <f t="shared" ca="1" si="842"/>
        <v>7.0054666746278391</v>
      </c>
      <c r="E5231" s="1">
        <f t="shared" ca="1" si="842"/>
        <v>2.1736202975492454</v>
      </c>
      <c r="F5231" s="1">
        <f t="shared" ca="1" si="842"/>
        <v>4.948002319144889</v>
      </c>
      <c r="G5231" s="1">
        <f t="shared" ca="1" si="842"/>
        <v>4.6939536537847673</v>
      </c>
      <c r="H5231" s="1">
        <f t="shared" ca="1" si="842"/>
        <v>10.549264741449539</v>
      </c>
      <c r="I5231" s="1">
        <f t="shared" ca="1" si="842"/>
        <v>9.4271810643205534</v>
      </c>
      <c r="J5231" s="1">
        <f t="shared" ca="1" si="842"/>
        <v>7.4784180761160268</v>
      </c>
      <c r="K5231" s="1">
        <f t="shared" ca="1" si="833"/>
        <v>20.934005798128837</v>
      </c>
      <c r="L5231" s="1">
        <f t="shared" ca="1" si="834"/>
        <v>25.839371742362474</v>
      </c>
      <c r="M5231" s="1">
        <f t="shared" ca="1" si="835"/>
        <v>27.36385976427092</v>
      </c>
      <c r="N5231" s="1">
        <f t="shared" ca="1" si="836"/>
        <v>26.014539742421263</v>
      </c>
      <c r="O5231" s="1">
        <f t="shared" ca="1" si="837"/>
        <v>16.33331001274059</v>
      </c>
      <c r="P5231" s="5">
        <f t="shared" ca="1" si="838"/>
        <v>27.36385976427092</v>
      </c>
      <c r="Q5231">
        <f t="shared" ca="1" si="839"/>
        <v>3</v>
      </c>
    </row>
    <row r="5232" spans="1:17" x14ac:dyDescent="0.25">
      <c r="A5232" s="1">
        <f t="shared" ca="1" si="840"/>
        <v>6.1080894768313811</v>
      </c>
      <c r="B5232" s="1">
        <f t="shared" ca="1" si="842"/>
        <v>5.5175246938551865</v>
      </c>
      <c r="C5232" s="1">
        <f t="shared" ca="1" si="842"/>
        <v>12.743818056568536</v>
      </c>
      <c r="D5232" s="1">
        <f t="shared" ca="1" si="842"/>
        <v>9.1970124324493607</v>
      </c>
      <c r="E5232" s="1">
        <f t="shared" ca="1" si="842"/>
        <v>2.2958053859335563</v>
      </c>
      <c r="F5232" s="1">
        <f t="shared" ca="1" si="842"/>
        <v>5.208905164937228</v>
      </c>
      <c r="G5232" s="1">
        <f t="shared" ca="1" si="842"/>
        <v>11.151545319772033</v>
      </c>
      <c r="H5232" s="1">
        <f t="shared" ca="1" si="842"/>
        <v>9.4814774791420682</v>
      </c>
      <c r="I5232" s="1">
        <f t="shared" ca="1" si="842"/>
        <v>4.413755696485488</v>
      </c>
      <c r="J5232" s="1">
        <f t="shared" ca="1" si="842"/>
        <v>9.0771182624760272</v>
      </c>
      <c r="K5232" s="1">
        <f t="shared" ca="1" si="833"/>
        <v>18.851907533399917</v>
      </c>
      <c r="L5232" s="1">
        <f t="shared" ca="1" si="834"/>
        <v>24.786579388422808</v>
      </c>
      <c r="M5232" s="1">
        <f t="shared" ca="1" si="835"/>
        <v>21.894768821726451</v>
      </c>
      <c r="N5232" s="1">
        <f t="shared" ca="1" si="836"/>
        <v>24.21730381775393</v>
      </c>
      <c r="O5232" s="1">
        <f t="shared" ca="1" si="837"/>
        <v>25.746188276103247</v>
      </c>
      <c r="P5232" s="5">
        <f t="shared" ca="1" si="838"/>
        <v>25.746188276103247</v>
      </c>
      <c r="Q5232">
        <f t="shared" ca="1" si="839"/>
        <v>5</v>
      </c>
    </row>
    <row r="5233" spans="1:17" x14ac:dyDescent="0.25">
      <c r="A5233" s="1">
        <f t="shared" ca="1" si="840"/>
        <v>6.178264822696935</v>
      </c>
      <c r="B5233" s="1">
        <f t="shared" ca="1" si="842"/>
        <v>4.8223099127802866</v>
      </c>
      <c r="C5233" s="1">
        <f t="shared" ca="1" si="842"/>
        <v>13.688705110210208</v>
      </c>
      <c r="D5233" s="1">
        <f t="shared" ca="1" si="842"/>
        <v>4.4229650082664023</v>
      </c>
      <c r="E5233" s="1">
        <f t="shared" ca="1" si="842"/>
        <v>2.6720308735648426</v>
      </c>
      <c r="F5233" s="1">
        <f t="shared" ca="1" si="842"/>
        <v>3.9627356717210969</v>
      </c>
      <c r="G5233" s="1">
        <f t="shared" ca="1" si="842"/>
        <v>7.688514632395032</v>
      </c>
      <c r="H5233" s="1">
        <f t="shared" ca="1" si="842"/>
        <v>14.534503296316622</v>
      </c>
      <c r="I5233" s="1">
        <f t="shared" ca="1" si="842"/>
        <v>3.8167342162157136</v>
      </c>
      <c r="J5233" s="1">
        <f t="shared" ca="1" si="842"/>
        <v>8.672259153026566</v>
      </c>
      <c r="K5233" s="1">
        <f t="shared" ca="1" si="833"/>
        <v>19.866969932907143</v>
      </c>
      <c r="L5233" s="1">
        <f t="shared" ca="1" si="834"/>
        <v>25.135733127279959</v>
      </c>
      <c r="M5233" s="1">
        <f t="shared" ca="1" si="835"/>
        <v>21.339289065504058</v>
      </c>
      <c r="N5233" s="1">
        <f t="shared" ca="1" si="836"/>
        <v>21.274038953743663</v>
      </c>
      <c r="O5233" s="1">
        <f t="shared" ca="1" si="837"/>
        <v>21.183083698201884</v>
      </c>
      <c r="P5233" s="5">
        <f t="shared" ca="1" si="838"/>
        <v>25.135733127279959</v>
      </c>
      <c r="Q5233">
        <f t="shared" ca="1" si="839"/>
        <v>2</v>
      </c>
    </row>
    <row r="5234" spans="1:17" x14ac:dyDescent="0.25">
      <c r="A5234" s="1">
        <f t="shared" ca="1" si="840"/>
        <v>5.0139297324226435</v>
      </c>
      <c r="B5234" s="1">
        <f t="shared" ca="1" si="842"/>
        <v>4.6632002542349573</v>
      </c>
      <c r="C5234" s="1">
        <f t="shared" ca="1" si="842"/>
        <v>11.722641333154968</v>
      </c>
      <c r="D5234" s="1">
        <f t="shared" ca="1" si="842"/>
        <v>8.8756957844944253</v>
      </c>
      <c r="E5234" s="1">
        <f t="shared" ca="1" si="842"/>
        <v>2.8931157737790567</v>
      </c>
      <c r="F5234" s="1">
        <f t="shared" ca="1" si="842"/>
        <v>2.6870216813611245</v>
      </c>
      <c r="G5234" s="1">
        <f t="shared" ca="1" si="842"/>
        <v>9.2235609670526717</v>
      </c>
      <c r="H5234" s="1">
        <f t="shared" ca="1" si="842"/>
        <v>9.5643389041336313</v>
      </c>
      <c r="I5234" s="1">
        <f t="shared" ca="1" si="842"/>
        <v>5.543715230856499</v>
      </c>
      <c r="J5234" s="1">
        <f t="shared" ca="1" si="842"/>
        <v>6.8323588181921977</v>
      </c>
      <c r="K5234" s="1">
        <f t="shared" ca="1" si="833"/>
        <v>16.736571065577611</v>
      </c>
      <c r="L5234" s="1">
        <f t="shared" ca="1" si="834"/>
        <v>23.453964421050699</v>
      </c>
      <c r="M5234" s="1">
        <f t="shared" ca="1" si="835"/>
        <v>20.283119555250398</v>
      </c>
      <c r="N5234" s="1">
        <f t="shared" ca="1" si="836"/>
        <v>19.726295984644779</v>
      </c>
      <c r="O5234" s="1">
        <f t="shared" ca="1" si="837"/>
        <v>20.719120039479826</v>
      </c>
      <c r="P5234" s="5">
        <f t="shared" ca="1" si="838"/>
        <v>23.453964421050699</v>
      </c>
      <c r="Q5234">
        <f t="shared" ca="1" si="839"/>
        <v>2</v>
      </c>
    </row>
    <row r="5235" spans="1:17" x14ac:dyDescent="0.25">
      <c r="A5235" s="1">
        <f t="shared" ca="1" si="840"/>
        <v>4.4398732191452108</v>
      </c>
      <c r="B5235" s="1">
        <f t="shared" ca="1" si="842"/>
        <v>4.4898367594800925</v>
      </c>
      <c r="C5235" s="1">
        <f t="shared" ca="1" si="842"/>
        <v>10.564986586016786</v>
      </c>
      <c r="D5235" s="1">
        <f t="shared" ca="1" si="842"/>
        <v>6.1650720171574438</v>
      </c>
      <c r="E5235" s="1">
        <f t="shared" ca="1" si="842"/>
        <v>1.67368105337406</v>
      </c>
      <c r="F5235" s="1">
        <f t="shared" ca="1" si="842"/>
        <v>4.0614811457180648</v>
      </c>
      <c r="G5235" s="1">
        <f t="shared" ca="1" si="842"/>
        <v>7.2049660436040979</v>
      </c>
      <c r="H5235" s="1">
        <f t="shared" ca="1" si="842"/>
        <v>4.682526887147402</v>
      </c>
      <c r="I5235" s="1">
        <f t="shared" ca="1" si="842"/>
        <v>5.3448447536526853</v>
      </c>
      <c r="J5235" s="1">
        <f t="shared" ca="1" si="842"/>
        <v>6.3548078895495443</v>
      </c>
      <c r="K5235" s="1">
        <f t="shared" ca="1" si="833"/>
        <v>15.004859805161997</v>
      </c>
      <c r="L5235" s="1">
        <f t="shared" ca="1" si="834"/>
        <v>15.287472123450057</v>
      </c>
      <c r="M5235" s="1">
        <f t="shared" ca="1" si="835"/>
        <v>17.813206915721501</v>
      </c>
      <c r="N5235" s="1">
        <f t="shared" ca="1" si="836"/>
        <v>20.250970548400389</v>
      </c>
      <c r="O5235" s="1">
        <f t="shared" ca="1" si="837"/>
        <v>18.049610692633735</v>
      </c>
      <c r="P5235" s="5">
        <f t="shared" ca="1" si="838"/>
        <v>20.250970548400389</v>
      </c>
      <c r="Q5235">
        <f t="shared" ca="1" si="839"/>
        <v>4</v>
      </c>
    </row>
    <row r="5236" spans="1:17" x14ac:dyDescent="0.25">
      <c r="A5236" s="1">
        <f t="shared" ca="1" si="840"/>
        <v>7.6166864675783419</v>
      </c>
      <c r="B5236" s="1">
        <f t="shared" ca="1" si="842"/>
        <v>4.842305904150237</v>
      </c>
      <c r="C5236" s="1">
        <f t="shared" ca="1" si="842"/>
        <v>15.716570872812234</v>
      </c>
      <c r="D5236" s="1">
        <f t="shared" ca="1" si="842"/>
        <v>7.9331405997603248</v>
      </c>
      <c r="E5236" s="1">
        <f t="shared" ca="1" si="842"/>
        <v>1.8972390344220142</v>
      </c>
      <c r="F5236" s="1">
        <f t="shared" ca="1" si="842"/>
        <v>4.9867316666716777</v>
      </c>
      <c r="G5236" s="1">
        <f t="shared" ca="1" si="842"/>
        <v>7.7443583518341335</v>
      </c>
      <c r="H5236" s="1">
        <f t="shared" ca="1" si="842"/>
        <v>9.1913651130076381</v>
      </c>
      <c r="I5236" s="1">
        <f t="shared" ca="1" si="842"/>
        <v>5.1920147591495311</v>
      </c>
      <c r="J5236" s="1">
        <f t="shared" ca="1" si="842"/>
        <v>4.7171478332955346</v>
      </c>
      <c r="K5236" s="1">
        <f t="shared" ca="1" si="833"/>
        <v>23.333257340390574</v>
      </c>
      <c r="L5236" s="1">
        <f t="shared" ca="1" si="834"/>
        <v>24.741192180346303</v>
      </c>
      <c r="M5236" s="1">
        <f t="shared" ca="1" si="835"/>
        <v>19.423088094445422</v>
      </c>
      <c r="N5236" s="1">
        <f t="shared" ca="1" si="836"/>
        <v>19.738200163266981</v>
      </c>
      <c r="O5236" s="1">
        <f t="shared" ca="1" si="837"/>
        <v>17.303812089279905</v>
      </c>
      <c r="P5236" s="5">
        <f t="shared" ca="1" si="838"/>
        <v>24.741192180346303</v>
      </c>
      <c r="Q5236">
        <f t="shared" ca="1" si="839"/>
        <v>2</v>
      </c>
    </row>
    <row r="5237" spans="1:17" x14ac:dyDescent="0.25">
      <c r="A5237" s="1">
        <f t="shared" ca="1" si="840"/>
        <v>8.973798522775585</v>
      </c>
      <c r="B5237" s="1">
        <f t="shared" ca="1" si="842"/>
        <v>3.6852188946777575</v>
      </c>
      <c r="C5237" s="1">
        <f t="shared" ca="1" si="842"/>
        <v>12.785510116882458</v>
      </c>
      <c r="D5237" s="1">
        <f t="shared" ca="1" si="842"/>
        <v>5.6221833391697746</v>
      </c>
      <c r="E5237" s="1">
        <f t="shared" ca="1" si="842"/>
        <v>2.4345365470315934</v>
      </c>
      <c r="F5237" s="1">
        <f t="shared" ca="1" si="842"/>
        <v>5.3798314651876211</v>
      </c>
      <c r="G5237" s="1">
        <f t="shared" ca="1" si="842"/>
        <v>7.0267413711914628</v>
      </c>
      <c r="H5237" s="1">
        <f t="shared" ca="1" si="842"/>
        <v>8.347972931258397</v>
      </c>
      <c r="I5237" s="1">
        <f t="shared" ca="1" si="842"/>
        <v>4.7959736881236452</v>
      </c>
      <c r="J5237" s="1">
        <f t="shared" ca="1" si="842"/>
        <v>8.9310033326845399</v>
      </c>
      <c r="K5237" s="1">
        <f t="shared" ca="1" si="833"/>
        <v>21.759308639658045</v>
      </c>
      <c r="L5237" s="1">
        <f t="shared" ca="1" si="834"/>
        <v>22.943954793203758</v>
      </c>
      <c r="M5237" s="1">
        <f t="shared" ca="1" si="835"/>
        <v>25.135312090615365</v>
      </c>
      <c r="N5237" s="1">
        <f t="shared" ca="1" si="836"/>
        <v>22.792027380673563</v>
      </c>
      <c r="O5237" s="1">
        <f t="shared" ca="1" si="837"/>
        <v>19.642963598553759</v>
      </c>
      <c r="P5237" s="5">
        <f t="shared" ca="1" si="838"/>
        <v>25.135312090615365</v>
      </c>
      <c r="Q5237">
        <f t="shared" ca="1" si="839"/>
        <v>3</v>
      </c>
    </row>
    <row r="5238" spans="1:17" x14ac:dyDescent="0.25">
      <c r="A5238" s="1">
        <f t="shared" ca="1" si="840"/>
        <v>7.3595658369406483</v>
      </c>
      <c r="B5238" s="1">
        <f t="shared" ca="1" si="842"/>
        <v>5.8061617340216305</v>
      </c>
      <c r="C5238" s="1">
        <f t="shared" ca="1" si="842"/>
        <v>14.714033338678902</v>
      </c>
      <c r="D5238" s="1">
        <f t="shared" ca="1" si="842"/>
        <v>9.8517437773362619</v>
      </c>
      <c r="E5238" s="1">
        <f t="shared" ca="1" si="842"/>
        <v>1.9877222542312061</v>
      </c>
      <c r="F5238" s="1">
        <f t="shared" ca="1" si="842"/>
        <v>3.8419489565996621</v>
      </c>
      <c r="G5238" s="1">
        <f t="shared" ca="1" si="842"/>
        <v>8.9716004868020818</v>
      </c>
      <c r="H5238" s="1">
        <f t="shared" ca="1" si="842"/>
        <v>7.4180846950196582</v>
      </c>
      <c r="I5238" s="1">
        <f t="shared" ca="1" si="842"/>
        <v>9.2624930245717376</v>
      </c>
      <c r="J5238" s="1">
        <f t="shared" ca="1" si="842"/>
        <v>5.9296235519390379</v>
      </c>
      <c r="K5238" s="1">
        <f t="shared" ca="1" si="833"/>
        <v>22.073599175619549</v>
      </c>
      <c r="L5238" s="1">
        <f t="shared" ca="1" si="834"/>
        <v>24.629394309296568</v>
      </c>
      <c r="M5238" s="1">
        <f t="shared" ca="1" si="835"/>
        <v>24.539404667682632</v>
      </c>
      <c r="N5238" s="1">
        <f t="shared" ca="1" si="836"/>
        <v>24.840227267132068</v>
      </c>
      <c r="O5238" s="1">
        <f t="shared" ca="1" si="837"/>
        <v>20.707385772762748</v>
      </c>
      <c r="P5238" s="5">
        <f t="shared" ca="1" si="838"/>
        <v>24.840227267132068</v>
      </c>
      <c r="Q5238">
        <f t="shared" ca="1" si="839"/>
        <v>4</v>
      </c>
    </row>
    <row r="5239" spans="1:17" x14ac:dyDescent="0.25">
      <c r="A5239" s="1">
        <f t="shared" ca="1" si="840"/>
        <v>6.2940881409648988</v>
      </c>
      <c r="B5239" s="1">
        <f t="shared" ca="1" si="842"/>
        <v>5.4323147357967905</v>
      </c>
      <c r="C5239" s="1">
        <f t="shared" ca="1" si="842"/>
        <v>9.9306463432817331</v>
      </c>
      <c r="D5239" s="1">
        <f t="shared" ca="1" si="842"/>
        <v>8.8199106469641944</v>
      </c>
      <c r="E5239" s="1">
        <f t="shared" ca="1" si="842"/>
        <v>1.4602120759994319</v>
      </c>
      <c r="F5239" s="1">
        <f t="shared" ca="1" si="842"/>
        <v>2.7595687917980154</v>
      </c>
      <c r="G5239" s="1">
        <f t="shared" ca="1" si="842"/>
        <v>10.549780156793974</v>
      </c>
      <c r="H5239" s="1">
        <f t="shared" ca="1" si="842"/>
        <v>7.8700123961521786</v>
      </c>
      <c r="I5239" s="1">
        <f t="shared" ca="1" si="842"/>
        <v>7.1309680534459865</v>
      </c>
      <c r="J5239" s="1">
        <f t="shared" ca="1" si="842"/>
        <v>3.7959335950605122</v>
      </c>
      <c r="K5239" s="1">
        <f t="shared" ca="1" si="833"/>
        <v>16.224734484246632</v>
      </c>
      <c r="L5239" s="1">
        <f t="shared" ca="1" si="834"/>
        <v>22.984011184081272</v>
      </c>
      <c r="M5239" s="1">
        <f t="shared" ca="1" si="835"/>
        <v>18.681201865470829</v>
      </c>
      <c r="N5239" s="1">
        <f t="shared" ca="1" si="836"/>
        <v>19.118785176101305</v>
      </c>
      <c r="O5239" s="1">
        <f t="shared" ca="1" si="837"/>
        <v>19.778028487651277</v>
      </c>
      <c r="P5239" s="5">
        <f t="shared" ca="1" si="838"/>
        <v>22.984011184081272</v>
      </c>
      <c r="Q5239">
        <f t="shared" ca="1" si="839"/>
        <v>2</v>
      </c>
    </row>
    <row r="5240" spans="1:17" x14ac:dyDescent="0.25">
      <c r="A5240" s="1">
        <f t="shared" ca="1" si="840"/>
        <v>8.0201699401025675</v>
      </c>
      <c r="B5240" s="1">
        <f t="shared" ca="1" si="842"/>
        <v>6.1180838233552421</v>
      </c>
      <c r="C5240" s="1">
        <f t="shared" ca="1" si="842"/>
        <v>9.5261090648071978</v>
      </c>
      <c r="D5240" s="1">
        <f t="shared" ca="1" si="842"/>
        <v>9.6752066625351585</v>
      </c>
      <c r="E5240" s="1">
        <f t="shared" ca="1" si="842"/>
        <v>3.4248241190074364</v>
      </c>
      <c r="F5240" s="1">
        <f t="shared" ca="1" si="842"/>
        <v>6.0886421282573107</v>
      </c>
      <c r="G5240" s="1">
        <f t="shared" ca="1" si="842"/>
        <v>9.7490348284443495</v>
      </c>
      <c r="H5240" s="1">
        <f t="shared" ca="1" si="842"/>
        <v>8.1411592432089268</v>
      </c>
      <c r="I5240" s="1">
        <f t="shared" ca="1" si="842"/>
        <v>5.6974226144959506</v>
      </c>
      <c r="J5240" s="1">
        <f t="shared" ca="1" si="842"/>
        <v>5.6623967112224314</v>
      </c>
      <c r="K5240" s="1">
        <f t="shared" ca="1" si="833"/>
        <v>17.546279004909763</v>
      </c>
      <c r="L5240" s="1">
        <f t="shared" ca="1" si="834"/>
        <v>25.836535845846655</v>
      </c>
      <c r="M5240" s="1">
        <f t="shared" ca="1" si="835"/>
        <v>22.804813384828385</v>
      </c>
      <c r="N5240" s="1">
        <f t="shared" ca="1" si="836"/>
        <v>23.566545277330935</v>
      </c>
      <c r="O5240" s="1">
        <f t="shared" ca="1" si="837"/>
        <v>21.529515363022021</v>
      </c>
      <c r="P5240" s="5">
        <f t="shared" ca="1" si="838"/>
        <v>25.836535845846655</v>
      </c>
      <c r="Q5240">
        <f t="shared" ca="1" si="839"/>
        <v>2</v>
      </c>
    </row>
    <row r="5241" spans="1:17" x14ac:dyDescent="0.25">
      <c r="A5241" s="1">
        <f t="shared" ca="1" si="840"/>
        <v>2.5283809237566324</v>
      </c>
      <c r="B5241" s="1">
        <f t="shared" ca="1" si="842"/>
        <v>3.625816633765095</v>
      </c>
      <c r="C5241" s="1">
        <f t="shared" ca="1" si="842"/>
        <v>16.574008429633938</v>
      </c>
      <c r="D5241" s="1">
        <f t="shared" ca="1" si="842"/>
        <v>5.5296411952649418</v>
      </c>
      <c r="E5241" s="1">
        <f t="shared" ca="1" si="842"/>
        <v>1.0187258687855265</v>
      </c>
      <c r="F5241" s="1">
        <f t="shared" ca="1" si="842"/>
        <v>5.5411628899720125</v>
      </c>
      <c r="G5241" s="1">
        <f t="shared" ca="1" si="842"/>
        <v>8.639987665437026</v>
      </c>
      <c r="H5241" s="1">
        <f t="shared" ca="1" si="842"/>
        <v>4.4285708392409227</v>
      </c>
      <c r="I5241" s="1">
        <f t="shared" ca="1" si="842"/>
        <v>8.9311518309844473</v>
      </c>
      <c r="J5241" s="1">
        <f t="shared" ca="1" si="842"/>
        <v>4.236864982939478</v>
      </c>
      <c r="K5241" s="1">
        <f t="shared" ca="1" si="833"/>
        <v>19.102389353390571</v>
      </c>
      <c r="L5241" s="1">
        <f t="shared" ca="1" si="834"/>
        <v>12.486592958262497</v>
      </c>
      <c r="M5241" s="1">
        <f t="shared" ca="1" si="835"/>
        <v>16.715123606466086</v>
      </c>
      <c r="N5241" s="1">
        <f t="shared" ca="1" si="836"/>
        <v>22.334996337661032</v>
      </c>
      <c r="O5241" s="1">
        <f t="shared" ca="1" si="837"/>
        <v>16.502669282141596</v>
      </c>
      <c r="P5241" s="5">
        <f t="shared" ca="1" si="838"/>
        <v>22.334996337661032</v>
      </c>
      <c r="Q5241">
        <f t="shared" ca="1" si="839"/>
        <v>4</v>
      </c>
    </row>
    <row r="5242" spans="1:17" x14ac:dyDescent="0.25">
      <c r="A5242" s="1">
        <f t="shared" ca="1" si="840"/>
        <v>9.8704419057766479</v>
      </c>
      <c r="B5242" s="1">
        <f t="shared" ca="1" si="842"/>
        <v>4.392049534579149</v>
      </c>
      <c r="C5242" s="1">
        <f t="shared" ca="1" si="842"/>
        <v>12.915596924598381</v>
      </c>
      <c r="D5242" s="1">
        <f t="shared" ca="1" si="842"/>
        <v>8.7283125656110734</v>
      </c>
      <c r="E5242" s="1">
        <f t="shared" ca="1" si="842"/>
        <v>2.4297893355467108</v>
      </c>
      <c r="F5242" s="1">
        <f t="shared" ca="1" si="842"/>
        <v>5.0342784612875757</v>
      </c>
      <c r="G5242" s="1">
        <f t="shared" ca="1" si="842"/>
        <v>3.8892167662796346</v>
      </c>
      <c r="H5242" s="1">
        <f t="shared" ca="1" si="842"/>
        <v>9.3657241631614863</v>
      </c>
      <c r="I5242" s="1">
        <f t="shared" ca="1" si="842"/>
        <v>3.9033180527331344</v>
      </c>
      <c r="J5242" s="1">
        <f t="shared" ca="1" si="842"/>
        <v>7.3143228713172874</v>
      </c>
      <c r="K5242" s="1">
        <f t="shared" ca="1" si="833"/>
        <v>22.786038830375027</v>
      </c>
      <c r="L5242" s="1">
        <f t="shared" ca="1" si="834"/>
        <v>27.964478634549209</v>
      </c>
      <c r="M5242" s="1">
        <f t="shared" ca="1" si="835"/>
        <v>23.517872165373781</v>
      </c>
      <c r="N5242" s="1">
        <f t="shared" ca="1" si="836"/>
        <v>20.643968919917146</v>
      </c>
      <c r="O5242" s="1">
        <f t="shared" ca="1" si="837"/>
        <v>15.595589172176071</v>
      </c>
      <c r="P5242" s="5">
        <f t="shared" ca="1" si="838"/>
        <v>27.964478634549209</v>
      </c>
      <c r="Q5242">
        <f t="shared" ca="1" si="839"/>
        <v>2</v>
      </c>
    </row>
    <row r="5243" spans="1:17" x14ac:dyDescent="0.25">
      <c r="A5243" s="1">
        <f t="shared" ca="1" si="840"/>
        <v>6.6163535012162322</v>
      </c>
      <c r="B5243" s="1">
        <f t="shared" ca="1" si="842"/>
        <v>6.1552687685016334</v>
      </c>
      <c r="C5243" s="1">
        <f t="shared" ca="1" si="842"/>
        <v>10.33202399123499</v>
      </c>
      <c r="D5243" s="1">
        <f t="shared" ca="1" si="842"/>
        <v>6.5086750608436947</v>
      </c>
      <c r="E5243" s="1">
        <f t="shared" ca="1" si="842"/>
        <v>2.3147873213080938</v>
      </c>
      <c r="F5243" s="1">
        <f t="shared" ca="1" si="842"/>
        <v>5.2342759818490441</v>
      </c>
      <c r="G5243" s="1">
        <f t="shared" ca="1" si="842"/>
        <v>9.3463859749901133</v>
      </c>
      <c r="H5243" s="1">
        <f t="shared" ca="1" si="842"/>
        <v>8.5350467276086182</v>
      </c>
      <c r="I5243" s="1">
        <f t="shared" ca="1" si="842"/>
        <v>7.2778355449598822</v>
      </c>
      <c r="J5243" s="1">
        <f t="shared" ca="1" si="842"/>
        <v>5.5901866250248604</v>
      </c>
      <c r="K5243" s="1">
        <f t="shared" ca="1" si="833"/>
        <v>16.948377492451222</v>
      </c>
      <c r="L5243" s="1">
        <f t="shared" ca="1" si="834"/>
        <v>21.660075289668548</v>
      </c>
      <c r="M5243" s="1">
        <f t="shared" ca="1" si="835"/>
        <v>21.799162992509068</v>
      </c>
      <c r="N5243" s="1">
        <f t="shared" ca="1" si="836"/>
        <v>24.257566920335417</v>
      </c>
      <c r="O5243" s="1">
        <f t="shared" ca="1" si="837"/>
        <v>21.091841368516608</v>
      </c>
      <c r="P5243" s="5">
        <f t="shared" ca="1" si="838"/>
        <v>24.257566920335417</v>
      </c>
      <c r="Q5243">
        <f t="shared" ca="1" si="839"/>
        <v>4</v>
      </c>
    </row>
    <row r="5244" spans="1:17" x14ac:dyDescent="0.25">
      <c r="A5244" s="1">
        <f t="shared" ca="1" si="840"/>
        <v>6.882537938279385</v>
      </c>
      <c r="B5244" s="1">
        <f t="shared" ca="1" si="842"/>
        <v>7.6667496382946059</v>
      </c>
      <c r="C5244" s="1">
        <f t="shared" ca="1" si="842"/>
        <v>7.7910182924960765</v>
      </c>
      <c r="D5244" s="1">
        <f t="shared" ca="1" si="842"/>
        <v>10.86207538113069</v>
      </c>
      <c r="E5244" s="1">
        <f t="shared" ca="1" si="842"/>
        <v>1.4260265644710812</v>
      </c>
      <c r="F5244" s="1">
        <f t="shared" ca="1" si="842"/>
        <v>2.5941125398798204</v>
      </c>
      <c r="G5244" s="1">
        <f t="shared" ca="1" si="842"/>
        <v>8.8846354215304491</v>
      </c>
      <c r="H5244" s="1">
        <f t="shared" ca="1" si="842"/>
        <v>10.241719407389425</v>
      </c>
      <c r="I5244" s="1">
        <f t="shared" ca="1" si="842"/>
        <v>6.7286205482938204</v>
      </c>
      <c r="J5244" s="1">
        <f t="shared" ca="1" si="842"/>
        <v>5.3660290031937654</v>
      </c>
      <c r="K5244" s="1">
        <f t="shared" ca="1" si="833"/>
        <v>14.673556230775461</v>
      </c>
      <c r="L5244" s="1">
        <f t="shared" ca="1" si="834"/>
        <v>27.9863327267995</v>
      </c>
      <c r="M5244" s="1">
        <f t="shared" ca="1" si="835"/>
        <v>20.403214054238052</v>
      </c>
      <c r="N5244" s="1">
        <f t="shared" ca="1" si="836"/>
        <v>22.355511729662012</v>
      </c>
      <c r="O5244" s="1">
        <f t="shared" ca="1" si="837"/>
        <v>21.917414063018821</v>
      </c>
      <c r="P5244" s="5">
        <f t="shared" ca="1" si="838"/>
        <v>27.9863327267995</v>
      </c>
      <c r="Q5244">
        <f t="shared" ca="1" si="839"/>
        <v>2</v>
      </c>
    </row>
    <row r="5245" spans="1:17" x14ac:dyDescent="0.25">
      <c r="A5245" s="1">
        <f t="shared" ca="1" si="840"/>
        <v>6.2109774465455896</v>
      </c>
      <c r="B5245" s="1">
        <f t="shared" ca="1" si="842"/>
        <v>3.834011828627554</v>
      </c>
      <c r="C5245" s="1">
        <f t="shared" ca="1" si="842"/>
        <v>14.342270113993806</v>
      </c>
      <c r="D5245" s="1">
        <f t="shared" ca="1" si="842"/>
        <v>7.0169083579692142</v>
      </c>
      <c r="E5245" s="1">
        <f t="shared" ca="1" si="842"/>
        <v>0.84463975703381888</v>
      </c>
      <c r="F5245" s="1">
        <f t="shared" ca="1" si="842"/>
        <v>4.3344809134507525</v>
      </c>
      <c r="G5245" s="1">
        <f t="shared" ca="1" si="842"/>
        <v>9.4521331992413327</v>
      </c>
      <c r="H5245" s="1">
        <f t="shared" ca="1" si="842"/>
        <v>7.9531732340540984</v>
      </c>
      <c r="I5245" s="1">
        <f t="shared" ca="1" si="842"/>
        <v>5.7881309136803605</v>
      </c>
      <c r="J5245" s="1">
        <f t="shared" ca="1" si="842"/>
        <v>6.0675061252734475</v>
      </c>
      <c r="K5245" s="1">
        <f t="shared" ca="1" si="833"/>
        <v>20.553247560539397</v>
      </c>
      <c r="L5245" s="1">
        <f t="shared" ca="1" si="834"/>
        <v>21.181059038568904</v>
      </c>
      <c r="M5245" s="1">
        <f t="shared" ca="1" si="835"/>
        <v>18.911254242533214</v>
      </c>
      <c r="N5245" s="1">
        <f t="shared" ca="1" si="836"/>
        <v>20.024129781032116</v>
      </c>
      <c r="O5245" s="1">
        <f t="shared" ca="1" si="837"/>
        <v>19.353651153142334</v>
      </c>
      <c r="P5245" s="5">
        <f t="shared" ca="1" si="838"/>
        <v>21.181059038568904</v>
      </c>
      <c r="Q5245">
        <f t="shared" ca="1" si="839"/>
        <v>2</v>
      </c>
    </row>
    <row r="5246" spans="1:17" x14ac:dyDescent="0.25">
      <c r="A5246" s="1">
        <f t="shared" ca="1" si="840"/>
        <v>5.6611079900144823</v>
      </c>
      <c r="B5246" s="1">
        <f t="shared" ca="1" si="842"/>
        <v>5.7368729521833037</v>
      </c>
      <c r="C5246" s="1">
        <f t="shared" ca="1" si="842"/>
        <v>14.847623136082273</v>
      </c>
      <c r="D5246" s="1">
        <f t="shared" ca="1" si="842"/>
        <v>7.3551054804942062</v>
      </c>
      <c r="E5246" s="1">
        <f t="shared" ca="1" si="842"/>
        <v>1.0636536279254827</v>
      </c>
      <c r="F5246" s="1">
        <f t="shared" ca="1" si="842"/>
        <v>6.5362040691580487</v>
      </c>
      <c r="G5246" s="1">
        <f t="shared" ca="1" si="842"/>
        <v>8.367501439269077</v>
      </c>
      <c r="H5246" s="1">
        <f t="shared" ca="1" si="842"/>
        <v>12.829332597188619</v>
      </c>
      <c r="I5246" s="1">
        <f t="shared" ca="1" si="842"/>
        <v>3.0050758026480984</v>
      </c>
      <c r="J5246" s="1">
        <f t="shared" ca="1" si="842"/>
        <v>7.6042601369795557</v>
      </c>
      <c r="K5246" s="1">
        <f t="shared" ca="1" si="833"/>
        <v>20.508731126096755</v>
      </c>
      <c r="L5246" s="1">
        <f t="shared" ca="1" si="834"/>
        <v>25.845546067697306</v>
      </c>
      <c r="M5246" s="1">
        <f t="shared" ca="1" si="835"/>
        <v>17.33409755756762</v>
      </c>
      <c r="N5246" s="1">
        <f t="shared" ca="1" si="836"/>
        <v>22.882412960969006</v>
      </c>
      <c r="O5246" s="1">
        <f t="shared" ca="1" si="837"/>
        <v>21.708634528431936</v>
      </c>
      <c r="P5246" s="5">
        <f t="shared" ca="1" si="838"/>
        <v>25.845546067697306</v>
      </c>
      <c r="Q5246">
        <f t="shared" ca="1" si="839"/>
        <v>2</v>
      </c>
    </row>
    <row r="5247" spans="1:17" x14ac:dyDescent="0.25">
      <c r="A5247" s="1">
        <f t="shared" ca="1" si="840"/>
        <v>4.0598549948401601</v>
      </c>
      <c r="B5247" s="1">
        <f t="shared" ca="1" si="842"/>
        <v>3.4873126626695465</v>
      </c>
      <c r="C5247" s="1">
        <f t="shared" ca="1" si="842"/>
        <v>10.883383912904792</v>
      </c>
      <c r="D5247" s="1">
        <f t="shared" ca="1" si="842"/>
        <v>7.6420579812664284</v>
      </c>
      <c r="E5247" s="1">
        <f t="shared" ca="1" si="842"/>
        <v>2.3816063131799687</v>
      </c>
      <c r="F5247" s="1">
        <f t="shared" ca="1" si="842"/>
        <v>3.5115056612308275</v>
      </c>
      <c r="G5247" s="1">
        <f t="shared" ca="1" si="842"/>
        <v>9.283322441922488</v>
      </c>
      <c r="H5247" s="1">
        <f t="shared" ca="1" si="842"/>
        <v>10.806784776329904</v>
      </c>
      <c r="I5247" s="1">
        <f t="shared" ca="1" si="842"/>
        <v>3.879052661913017</v>
      </c>
      <c r="J5247" s="1">
        <f t="shared" ca="1" si="842"/>
        <v>10.069878526270784</v>
      </c>
      <c r="K5247" s="1">
        <f t="shared" ca="1" si="833"/>
        <v>14.943238907744952</v>
      </c>
      <c r="L5247" s="1">
        <f t="shared" ca="1" si="834"/>
        <v>22.50869775243649</v>
      </c>
      <c r="M5247" s="1">
        <f t="shared" ca="1" si="835"/>
        <v>20.39039249620393</v>
      </c>
      <c r="N5247" s="1">
        <f t="shared" ca="1" si="836"/>
        <v>20.947749512084176</v>
      </c>
      <c r="O5247" s="1">
        <f t="shared" ca="1" si="837"/>
        <v>22.840513630862819</v>
      </c>
      <c r="P5247" s="5">
        <f t="shared" ca="1" si="838"/>
        <v>22.840513630862819</v>
      </c>
      <c r="Q5247">
        <f t="shared" ca="1" si="839"/>
        <v>5</v>
      </c>
    </row>
    <row r="5248" spans="1:17" x14ac:dyDescent="0.25">
      <c r="A5248" s="1">
        <f t="shared" ca="1" si="840"/>
        <v>11.229968152721186</v>
      </c>
      <c r="B5248" s="1">
        <f t="shared" ca="1" si="842"/>
        <v>6.1030798499117331</v>
      </c>
      <c r="C5248" s="1">
        <f t="shared" ca="1" si="842"/>
        <v>11.105788046243818</v>
      </c>
      <c r="D5248" s="1">
        <f t="shared" ca="1" si="842"/>
        <v>9.7820676718293864</v>
      </c>
      <c r="E5248" s="1">
        <f t="shared" ca="1" si="842"/>
        <v>2.6347450093933249</v>
      </c>
      <c r="F5248" s="1">
        <f t="shared" ca="1" si="842"/>
        <v>6.5954802913660213</v>
      </c>
      <c r="G5248" s="1">
        <f t="shared" ca="1" si="842"/>
        <v>8.5292002559931124</v>
      </c>
      <c r="H5248" s="1">
        <f t="shared" ca="1" si="842"/>
        <v>9.7560150879435596</v>
      </c>
      <c r="I5248" s="1">
        <f t="shared" ca="1" si="842"/>
        <v>8.4738407370646023</v>
      </c>
      <c r="J5248" s="1">
        <f t="shared" ca="1" si="842"/>
        <v>7.231176540743772</v>
      </c>
      <c r="K5248" s="1">
        <f t="shared" ca="1" si="833"/>
        <v>22.335756198965004</v>
      </c>
      <c r="L5248" s="1">
        <f t="shared" ca="1" si="834"/>
        <v>30.768050912494132</v>
      </c>
      <c r="M5248" s="1">
        <f t="shared" ca="1" si="835"/>
        <v>29.569730439922886</v>
      </c>
      <c r="N5248" s="1">
        <f t="shared" ca="1" si="836"/>
        <v>28.40357741908613</v>
      </c>
      <c r="O5248" s="1">
        <f t="shared" ca="1" si="837"/>
        <v>21.863456646648618</v>
      </c>
      <c r="P5248" s="5">
        <f t="shared" ca="1" si="838"/>
        <v>30.768050912494132</v>
      </c>
      <c r="Q5248">
        <f t="shared" ca="1" si="839"/>
        <v>2</v>
      </c>
    </row>
    <row r="5249" spans="1:17" x14ac:dyDescent="0.25">
      <c r="A5249" s="1">
        <f t="shared" ca="1" si="840"/>
        <v>7.1067763951967899</v>
      </c>
      <c r="B5249" s="1">
        <f t="shared" ca="1" si="842"/>
        <v>6.4286981887953347</v>
      </c>
      <c r="C5249" s="1">
        <f t="shared" ca="1" si="842"/>
        <v>11.488585644379492</v>
      </c>
      <c r="D5249" s="1">
        <f t="shared" ca="1" si="842"/>
        <v>7.7671912112173711</v>
      </c>
      <c r="E5249" s="1">
        <f t="shared" ca="1" si="842"/>
        <v>2.3803202699950989</v>
      </c>
      <c r="F5249" s="1">
        <f t="shared" ca="1" si="842"/>
        <v>4.5849721057903388</v>
      </c>
      <c r="G5249" s="1">
        <f t="shared" ca="1" si="842"/>
        <v>8.2701202739370387</v>
      </c>
      <c r="H5249" s="1">
        <f t="shared" ca="1" si="842"/>
        <v>9.4319666000069748</v>
      </c>
      <c r="I5249" s="1">
        <f t="shared" ca="1" si="842"/>
        <v>7.8649199842415385</v>
      </c>
      <c r="J5249" s="1">
        <f t="shared" ca="1" si="842"/>
        <v>5.0582158176433047</v>
      </c>
      <c r="K5249" s="1">
        <f t="shared" ca="1" si="833"/>
        <v>18.595362039576283</v>
      </c>
      <c r="L5249" s="1">
        <f t="shared" ca="1" si="834"/>
        <v>24.305934206421135</v>
      </c>
      <c r="M5249" s="1">
        <f t="shared" ca="1" si="835"/>
        <v>22.410232467076732</v>
      </c>
      <c r="N5249" s="1">
        <f t="shared" ca="1" si="836"/>
        <v>23.936806096470516</v>
      </c>
      <c r="O5249" s="1">
        <f t="shared" ca="1" si="837"/>
        <v>19.757034280375677</v>
      </c>
      <c r="P5249" s="5">
        <f t="shared" ca="1" si="838"/>
        <v>24.305934206421135</v>
      </c>
      <c r="Q5249">
        <f t="shared" ca="1" si="839"/>
        <v>2</v>
      </c>
    </row>
    <row r="5250" spans="1:17" x14ac:dyDescent="0.25">
      <c r="A5250" s="1">
        <f t="shared" ca="1" si="840"/>
        <v>4.8387159983557897</v>
      </c>
      <c r="B5250" s="1">
        <f t="shared" ca="1" si="842"/>
        <v>6.4776490511177869</v>
      </c>
      <c r="C5250" s="1">
        <f t="shared" ca="1" si="842"/>
        <v>9.27838304465525</v>
      </c>
      <c r="D5250" s="1">
        <f t="shared" ca="1" si="842"/>
        <v>6.61207809532862</v>
      </c>
      <c r="E5250" s="1">
        <f t="shared" ca="1" si="842"/>
        <v>1.563011144074278</v>
      </c>
      <c r="F5250" s="1">
        <f t="shared" ca="1" si="842"/>
        <v>5.7638137036774886</v>
      </c>
      <c r="G5250" s="1">
        <f t="shared" ca="1" si="842"/>
        <v>8.5753744403423298</v>
      </c>
      <c r="H5250" s="1">
        <f t="shared" ca="1" si="842"/>
        <v>9.2432238639235642</v>
      </c>
      <c r="I5250" s="1">
        <f t="shared" ca="1" si="842"/>
        <v>8.1339608570911039</v>
      </c>
      <c r="J5250" s="1">
        <f t="shared" ca="1" si="842"/>
        <v>7.8914751479485741</v>
      </c>
      <c r="K5250" s="1">
        <f t="shared" ca="1" si="833"/>
        <v>14.11709904301104</v>
      </c>
      <c r="L5250" s="1">
        <f t="shared" ca="1" si="834"/>
        <v>20.694017957607976</v>
      </c>
      <c r="M5250" s="1">
        <f t="shared" ca="1" si="835"/>
        <v>22.427163147469749</v>
      </c>
      <c r="N5250" s="1">
        <f t="shared" ca="1" si="836"/>
        <v>28.266898759834952</v>
      </c>
      <c r="O5250" s="1">
        <f t="shared" ca="1" si="837"/>
        <v>22.944498639408692</v>
      </c>
      <c r="P5250" s="5">
        <f t="shared" ca="1" si="838"/>
        <v>28.266898759834952</v>
      </c>
      <c r="Q5250">
        <f t="shared" ca="1" si="839"/>
        <v>4</v>
      </c>
    </row>
    <row r="5251" spans="1:17" x14ac:dyDescent="0.25">
      <c r="A5251" s="1">
        <f t="shared" ca="1" si="840"/>
        <v>7.4453282076669671</v>
      </c>
      <c r="B5251" s="1">
        <f t="shared" ca="1" si="842"/>
        <v>3.5637818914522343</v>
      </c>
      <c r="C5251" s="1">
        <f t="shared" ca="1" si="842"/>
        <v>12.990540719286551</v>
      </c>
      <c r="D5251" s="1">
        <f t="shared" ca="1" si="842"/>
        <v>6.1488712359741999</v>
      </c>
      <c r="E5251" s="1">
        <f t="shared" ca="1" si="842"/>
        <v>1.9443543626340396</v>
      </c>
      <c r="F5251" s="1">
        <f t="shared" ca="1" si="842"/>
        <v>5.427587380763085</v>
      </c>
      <c r="G5251" s="1">
        <f t="shared" ca="1" si="842"/>
        <v>6.8689121076626822</v>
      </c>
      <c r="H5251" s="1">
        <f t="shared" ca="1" si="842"/>
        <v>6.7442347062253818</v>
      </c>
      <c r="I5251" s="1">
        <f t="shared" ca="1" si="842"/>
        <v>3.4993232375590431</v>
      </c>
      <c r="J5251" s="1">
        <f t="shared" ca="1" si="842"/>
        <v>6.4994128734938243</v>
      </c>
      <c r="K5251" s="1">
        <f t="shared" ca="1" si="833"/>
        <v>20.435868926953518</v>
      </c>
      <c r="L5251" s="1">
        <f t="shared" ca="1" si="834"/>
        <v>20.338434149866547</v>
      </c>
      <c r="M5251" s="1">
        <f t="shared" ca="1" si="835"/>
        <v>19.388418681353876</v>
      </c>
      <c r="N5251" s="1">
        <f t="shared" ca="1" si="836"/>
        <v>18.990105383268187</v>
      </c>
      <c r="O5251" s="1">
        <f t="shared" ca="1" si="837"/>
        <v>16.932106872608742</v>
      </c>
      <c r="P5251" s="5">
        <f t="shared" ca="1" si="838"/>
        <v>20.435868926953518</v>
      </c>
      <c r="Q5251">
        <f t="shared" ca="1" si="839"/>
        <v>1</v>
      </c>
    </row>
    <row r="5252" spans="1:17" x14ac:dyDescent="0.25">
      <c r="A5252" s="1">
        <f t="shared" ca="1" si="840"/>
        <v>9.2200363075246514</v>
      </c>
      <c r="B5252" s="1">
        <f t="shared" ca="1" si="842"/>
        <v>3.4569896132688562</v>
      </c>
      <c r="C5252" s="1">
        <f t="shared" ca="1" si="842"/>
        <v>10.754255953628304</v>
      </c>
      <c r="D5252" s="1">
        <f t="shared" ca="1" si="842"/>
        <v>6.967851797373787</v>
      </c>
      <c r="E5252" s="1">
        <f t="shared" ca="1" si="842"/>
        <v>1.8639304404464065</v>
      </c>
      <c r="F5252" s="1">
        <f t="shared" ca="1" si="842"/>
        <v>1.7998607705583476</v>
      </c>
      <c r="G5252" s="1">
        <f t="shared" ca="1" si="842"/>
        <v>7.8798760030690156</v>
      </c>
      <c r="H5252" s="1">
        <f t="shared" ca="1" si="842"/>
        <v>7.4129103888556234</v>
      </c>
      <c r="I5252" s="1">
        <f t="shared" ca="1" si="842"/>
        <v>6.7362247101735218</v>
      </c>
      <c r="J5252" s="1">
        <f t="shared" ca="1" si="842"/>
        <v>9.0200049420523936</v>
      </c>
      <c r="K5252" s="1">
        <f t="shared" ca="1" si="833"/>
        <v>19.974292261152954</v>
      </c>
      <c r="L5252" s="1">
        <f t="shared" ca="1" si="834"/>
        <v>23.600798493754063</v>
      </c>
      <c r="M5252" s="1">
        <f t="shared" ca="1" si="835"/>
        <v>26.840196400196973</v>
      </c>
      <c r="N5252" s="1">
        <f t="shared" ca="1" si="836"/>
        <v>21.013080036053118</v>
      </c>
      <c r="O5252" s="1">
        <f t="shared" ca="1" si="837"/>
        <v>20.356870558390263</v>
      </c>
      <c r="P5252" s="5">
        <f t="shared" ca="1" si="838"/>
        <v>26.840196400196973</v>
      </c>
      <c r="Q5252">
        <f t="shared" ca="1" si="839"/>
        <v>3</v>
      </c>
    </row>
    <row r="5253" spans="1:17" x14ac:dyDescent="0.25">
      <c r="A5253" s="1">
        <f t="shared" ca="1" si="840"/>
        <v>7.1862116212317808</v>
      </c>
      <c r="B5253" s="1">
        <f t="shared" ca="1" si="842"/>
        <v>2.4428441458465571</v>
      </c>
      <c r="C5253" s="1">
        <f t="shared" ca="1" si="842"/>
        <v>9.4304041135570849</v>
      </c>
      <c r="D5253" s="1">
        <f t="shared" ca="1" si="842"/>
        <v>11.973143343923363</v>
      </c>
      <c r="E5253" s="1">
        <f t="shared" ca="1" si="842"/>
        <v>2.7211217338683187</v>
      </c>
      <c r="F5253" s="1">
        <f t="shared" ca="1" si="842"/>
        <v>3.5402995004489037</v>
      </c>
      <c r="G5253" s="1">
        <f t="shared" ca="1" si="842"/>
        <v>8.8217802262867284</v>
      </c>
      <c r="H5253" s="1">
        <f t="shared" ca="1" si="842"/>
        <v>9.4380106239688342</v>
      </c>
      <c r="I5253" s="1">
        <f t="shared" ca="1" si="842"/>
        <v>7.5657346172869868</v>
      </c>
      <c r="J5253" s="1">
        <f t="shared" ca="1" si="842"/>
        <v>8.1328688279038648</v>
      </c>
      <c r="K5253" s="1">
        <f t="shared" ref="K5253:K5316" ca="1" si="843">A5253+C5253</f>
        <v>16.616615734788866</v>
      </c>
      <c r="L5253" s="1">
        <f t="shared" ref="L5253:L5316" ca="1" si="844">A5253+D5253+H5253</f>
        <v>28.597365589123982</v>
      </c>
      <c r="M5253" s="1">
        <f t="shared" ref="M5253:M5316" ca="1" si="845">A5253+E5253+I5253+J5253</f>
        <v>25.605936800290948</v>
      </c>
      <c r="N5253" s="1">
        <f t="shared" ref="N5253:N5316" ca="1" si="846">B5253+F5253+I5253+J5253</f>
        <v>21.681747091486315</v>
      </c>
      <c r="O5253" s="1">
        <f t="shared" ref="O5253:O5316" ca="1" si="847">B5253+G5253+J5253</f>
        <v>19.39749320003715</v>
      </c>
      <c r="P5253" s="5">
        <f t="shared" ref="P5253:P5316" ca="1" si="848">MAX(K5253:O5253)</f>
        <v>28.597365589123982</v>
      </c>
      <c r="Q5253">
        <f t="shared" ref="Q5253:Q5316" ca="1" si="849">IF(K5253=P5253,1,IF(L5253=P5253,2,IF(M5253=P5253,3,IF(N5253=P5253,4,5))))</f>
        <v>2</v>
      </c>
    </row>
    <row r="5254" spans="1:17" x14ac:dyDescent="0.25">
      <c r="A5254" s="1">
        <f t="shared" ref="A5254:A5317" ca="1" si="850">_xlfn.NORM.INV(RAND(),A$1,A$2)</f>
        <v>5.8321127855146306</v>
      </c>
      <c r="B5254" s="1">
        <f t="shared" ca="1" si="842"/>
        <v>6.62209000466415</v>
      </c>
      <c r="C5254" s="1">
        <f t="shared" ca="1" si="842"/>
        <v>9.2923315014277943</v>
      </c>
      <c r="D5254" s="1">
        <f t="shared" ca="1" si="842"/>
        <v>9.0726960936586423</v>
      </c>
      <c r="E5254" s="1">
        <f t="shared" ca="1" si="842"/>
        <v>2.379966127063792</v>
      </c>
      <c r="F5254" s="1">
        <f t="shared" ref="B5254:J5282" ca="1" si="851">_xlfn.NORM.INV(RAND(),F$1,F$2)</f>
        <v>5.3956551856325872</v>
      </c>
      <c r="G5254" s="1">
        <f t="shared" ca="1" si="851"/>
        <v>9.0087197949232625</v>
      </c>
      <c r="H5254" s="1">
        <f t="shared" ca="1" si="851"/>
        <v>13.581127777939809</v>
      </c>
      <c r="I5254" s="1">
        <f t="shared" ca="1" si="851"/>
        <v>1.7900982211732943</v>
      </c>
      <c r="J5254" s="1">
        <f t="shared" ca="1" si="851"/>
        <v>8.7189972551714998</v>
      </c>
      <c r="K5254" s="1">
        <f t="shared" ca="1" si="843"/>
        <v>15.124444286942424</v>
      </c>
      <c r="L5254" s="1">
        <f t="shared" ca="1" si="844"/>
        <v>28.485936657113083</v>
      </c>
      <c r="M5254" s="1">
        <f t="shared" ca="1" si="845"/>
        <v>18.721174388923217</v>
      </c>
      <c r="N5254" s="1">
        <f t="shared" ca="1" si="846"/>
        <v>22.526840666641533</v>
      </c>
      <c r="O5254" s="1">
        <f t="shared" ca="1" si="847"/>
        <v>24.349807054758912</v>
      </c>
      <c r="P5254" s="5">
        <f t="shared" ca="1" si="848"/>
        <v>28.485936657113083</v>
      </c>
      <c r="Q5254">
        <f t="shared" ca="1" si="849"/>
        <v>2</v>
      </c>
    </row>
    <row r="5255" spans="1:17" x14ac:dyDescent="0.25">
      <c r="A5255" s="1">
        <f t="shared" ca="1" si="850"/>
        <v>5.3248740253552427</v>
      </c>
      <c r="B5255" s="1">
        <f t="shared" ca="1" si="851"/>
        <v>5.9633631203615769</v>
      </c>
      <c r="C5255" s="1">
        <f t="shared" ca="1" si="851"/>
        <v>11.328076025540616</v>
      </c>
      <c r="D5255" s="1">
        <f t="shared" ca="1" si="851"/>
        <v>11.033512732270744</v>
      </c>
      <c r="E5255" s="1">
        <f t="shared" ca="1" si="851"/>
        <v>2.5492636283234948</v>
      </c>
      <c r="F5255" s="1">
        <f t="shared" ca="1" si="851"/>
        <v>4.3099218558835464</v>
      </c>
      <c r="G5255" s="1">
        <f t="shared" ca="1" si="851"/>
        <v>7.5019824174185743</v>
      </c>
      <c r="H5255" s="1">
        <f t="shared" ca="1" si="851"/>
        <v>6.5545326291963457</v>
      </c>
      <c r="I5255" s="1">
        <f t="shared" ca="1" si="851"/>
        <v>6.7759418790503148</v>
      </c>
      <c r="J5255" s="1">
        <f t="shared" ca="1" si="851"/>
        <v>6.8218345817540147</v>
      </c>
      <c r="K5255" s="1">
        <f t="shared" ca="1" si="843"/>
        <v>16.652950050895861</v>
      </c>
      <c r="L5255" s="1">
        <f t="shared" ca="1" si="844"/>
        <v>22.912919386822331</v>
      </c>
      <c r="M5255" s="1">
        <f t="shared" ca="1" si="845"/>
        <v>21.471914114483067</v>
      </c>
      <c r="N5255" s="1">
        <f t="shared" ca="1" si="846"/>
        <v>23.871061437049452</v>
      </c>
      <c r="O5255" s="1">
        <f t="shared" ca="1" si="847"/>
        <v>20.287180119534167</v>
      </c>
      <c r="P5255" s="5">
        <f t="shared" ca="1" si="848"/>
        <v>23.871061437049452</v>
      </c>
      <c r="Q5255">
        <f t="shared" ca="1" si="849"/>
        <v>4</v>
      </c>
    </row>
    <row r="5256" spans="1:17" x14ac:dyDescent="0.25">
      <c r="A5256" s="1">
        <f t="shared" ca="1" si="850"/>
        <v>6.6174904262812317</v>
      </c>
      <c r="B5256" s="1">
        <f t="shared" ca="1" si="851"/>
        <v>5.8731837050229148</v>
      </c>
      <c r="C5256" s="1">
        <f t="shared" ca="1" si="851"/>
        <v>13.670825903794869</v>
      </c>
      <c r="D5256" s="1">
        <f t="shared" ca="1" si="851"/>
        <v>7.3520705854970583</v>
      </c>
      <c r="E5256" s="1">
        <f t="shared" ca="1" si="851"/>
        <v>2.8454034159459582</v>
      </c>
      <c r="F5256" s="1">
        <f t="shared" ca="1" si="851"/>
        <v>5.2563868977510131</v>
      </c>
      <c r="G5256" s="1">
        <f t="shared" ca="1" si="851"/>
        <v>10.148889197944776</v>
      </c>
      <c r="H5256" s="1">
        <f t="shared" ca="1" si="851"/>
        <v>7.4762464043976973</v>
      </c>
      <c r="I5256" s="1">
        <f t="shared" ca="1" si="851"/>
        <v>6.0543415156296216</v>
      </c>
      <c r="J5256" s="1">
        <f t="shared" ca="1" si="851"/>
        <v>5.4685098496912197</v>
      </c>
      <c r="K5256" s="1">
        <f t="shared" ca="1" si="843"/>
        <v>20.2883163300761</v>
      </c>
      <c r="L5256" s="1">
        <f t="shared" ca="1" si="844"/>
        <v>21.445807416175988</v>
      </c>
      <c r="M5256" s="1">
        <f t="shared" ca="1" si="845"/>
        <v>20.985745207548032</v>
      </c>
      <c r="N5256" s="1">
        <f t="shared" ca="1" si="846"/>
        <v>22.652421968094767</v>
      </c>
      <c r="O5256" s="1">
        <f t="shared" ca="1" si="847"/>
        <v>21.490582752658909</v>
      </c>
      <c r="P5256" s="5">
        <f t="shared" ca="1" si="848"/>
        <v>22.652421968094767</v>
      </c>
      <c r="Q5256">
        <f t="shared" ca="1" si="849"/>
        <v>4</v>
      </c>
    </row>
    <row r="5257" spans="1:17" x14ac:dyDescent="0.25">
      <c r="A5257" s="1">
        <f t="shared" ca="1" si="850"/>
        <v>9.5209494591471948</v>
      </c>
      <c r="B5257" s="1">
        <f t="shared" ca="1" si="851"/>
        <v>3.0781464648517316</v>
      </c>
      <c r="C5257" s="1">
        <f t="shared" ca="1" si="851"/>
        <v>12.473566233468716</v>
      </c>
      <c r="D5257" s="1">
        <f t="shared" ca="1" si="851"/>
        <v>9.1085681860498831</v>
      </c>
      <c r="E5257" s="1">
        <f t="shared" ca="1" si="851"/>
        <v>2.5682808645825261</v>
      </c>
      <c r="F5257" s="1">
        <f t="shared" ca="1" si="851"/>
        <v>7.2347317171522043</v>
      </c>
      <c r="G5257" s="1">
        <f t="shared" ca="1" si="851"/>
        <v>10.02627336287123</v>
      </c>
      <c r="H5257" s="1">
        <f t="shared" ca="1" si="851"/>
        <v>11.193690399320166</v>
      </c>
      <c r="I5257" s="1">
        <f t="shared" ca="1" si="851"/>
        <v>5.730650255849822</v>
      </c>
      <c r="J5257" s="1">
        <f t="shared" ca="1" si="851"/>
        <v>9.7751404571184004</v>
      </c>
      <c r="K5257" s="1">
        <f t="shared" ca="1" si="843"/>
        <v>21.994515692615913</v>
      </c>
      <c r="L5257" s="1">
        <f t="shared" ca="1" si="844"/>
        <v>29.823208044517244</v>
      </c>
      <c r="M5257" s="1">
        <f t="shared" ca="1" si="845"/>
        <v>27.595021036697943</v>
      </c>
      <c r="N5257" s="1">
        <f t="shared" ca="1" si="846"/>
        <v>25.818668894972159</v>
      </c>
      <c r="O5257" s="1">
        <f t="shared" ca="1" si="847"/>
        <v>22.879560284841361</v>
      </c>
      <c r="P5257" s="5">
        <f t="shared" ca="1" si="848"/>
        <v>29.823208044517244</v>
      </c>
      <c r="Q5257">
        <f t="shared" ca="1" si="849"/>
        <v>2</v>
      </c>
    </row>
    <row r="5258" spans="1:17" x14ac:dyDescent="0.25">
      <c r="A5258" s="1">
        <f t="shared" ca="1" si="850"/>
        <v>3.6059646788320938</v>
      </c>
      <c r="B5258" s="1">
        <f t="shared" ca="1" si="851"/>
        <v>3.8322186563181844</v>
      </c>
      <c r="C5258" s="1">
        <f t="shared" ca="1" si="851"/>
        <v>12.303153512265459</v>
      </c>
      <c r="D5258" s="1">
        <f t="shared" ca="1" si="851"/>
        <v>4.5159937714130578</v>
      </c>
      <c r="E5258" s="1">
        <f t="shared" ca="1" si="851"/>
        <v>2.3969455686412582</v>
      </c>
      <c r="F5258" s="1">
        <f t="shared" ca="1" si="851"/>
        <v>6.5537299578012735</v>
      </c>
      <c r="G5258" s="1">
        <f t="shared" ca="1" si="851"/>
        <v>12.521067185991916</v>
      </c>
      <c r="H5258" s="1">
        <f t="shared" ca="1" si="851"/>
        <v>7.8993110018937962</v>
      </c>
      <c r="I5258" s="1">
        <f t="shared" ca="1" si="851"/>
        <v>5.7434842005340672</v>
      </c>
      <c r="J5258" s="1">
        <f t="shared" ca="1" si="851"/>
        <v>7.850925849620463</v>
      </c>
      <c r="K5258" s="1">
        <f t="shared" ca="1" si="843"/>
        <v>15.909118191097551</v>
      </c>
      <c r="L5258" s="1">
        <f t="shared" ca="1" si="844"/>
        <v>16.021269452138949</v>
      </c>
      <c r="M5258" s="1">
        <f t="shared" ca="1" si="845"/>
        <v>19.597320297627881</v>
      </c>
      <c r="N5258" s="1">
        <f t="shared" ca="1" si="846"/>
        <v>23.980358664273989</v>
      </c>
      <c r="O5258" s="1">
        <f t="shared" ca="1" si="847"/>
        <v>24.204211691930563</v>
      </c>
      <c r="P5258" s="5">
        <f t="shared" ca="1" si="848"/>
        <v>24.204211691930563</v>
      </c>
      <c r="Q5258">
        <f t="shared" ca="1" si="849"/>
        <v>5</v>
      </c>
    </row>
    <row r="5259" spans="1:17" x14ac:dyDescent="0.25">
      <c r="A5259" s="1">
        <f t="shared" ca="1" si="850"/>
        <v>6.5301014826529764</v>
      </c>
      <c r="B5259" s="1">
        <f t="shared" ca="1" si="851"/>
        <v>4.56688926430044</v>
      </c>
      <c r="C5259" s="1">
        <f t="shared" ca="1" si="851"/>
        <v>17.261873004127018</v>
      </c>
      <c r="D5259" s="1">
        <f t="shared" ca="1" si="851"/>
        <v>9.296805056444942</v>
      </c>
      <c r="E5259" s="1">
        <f t="shared" ca="1" si="851"/>
        <v>2.202161565246846</v>
      </c>
      <c r="F5259" s="1">
        <f t="shared" ca="1" si="851"/>
        <v>3.8960492110903884</v>
      </c>
      <c r="G5259" s="1">
        <f t="shared" ca="1" si="851"/>
        <v>14.618513276332559</v>
      </c>
      <c r="H5259" s="1">
        <f t="shared" ca="1" si="851"/>
        <v>12.483545235835024</v>
      </c>
      <c r="I5259" s="1">
        <f t="shared" ca="1" si="851"/>
        <v>4.90298384949417</v>
      </c>
      <c r="J5259" s="1">
        <f t="shared" ca="1" si="851"/>
        <v>3.9919499976576756</v>
      </c>
      <c r="K5259" s="1">
        <f t="shared" ca="1" si="843"/>
        <v>23.791974486779996</v>
      </c>
      <c r="L5259" s="1">
        <f t="shared" ca="1" si="844"/>
        <v>28.310451774932943</v>
      </c>
      <c r="M5259" s="1">
        <f t="shared" ca="1" si="845"/>
        <v>17.627196895051668</v>
      </c>
      <c r="N5259" s="1">
        <f t="shared" ca="1" si="846"/>
        <v>17.357872322542676</v>
      </c>
      <c r="O5259" s="1">
        <f t="shared" ca="1" si="847"/>
        <v>23.177352538290677</v>
      </c>
      <c r="P5259" s="5">
        <f t="shared" ca="1" si="848"/>
        <v>28.310451774932943</v>
      </c>
      <c r="Q5259">
        <f t="shared" ca="1" si="849"/>
        <v>2</v>
      </c>
    </row>
    <row r="5260" spans="1:17" x14ac:dyDescent="0.25">
      <c r="A5260" s="1">
        <f t="shared" ca="1" si="850"/>
        <v>7.5305512172991067</v>
      </c>
      <c r="B5260" s="1">
        <f t="shared" ca="1" si="851"/>
        <v>2.7437622352362196</v>
      </c>
      <c r="C5260" s="1">
        <f t="shared" ca="1" si="851"/>
        <v>12.959921301278639</v>
      </c>
      <c r="D5260" s="1">
        <f t="shared" ca="1" si="851"/>
        <v>7.2804946814790865</v>
      </c>
      <c r="E5260" s="1">
        <f t="shared" ca="1" si="851"/>
        <v>2.123952291021554</v>
      </c>
      <c r="F5260" s="1">
        <f t="shared" ca="1" si="851"/>
        <v>2.6611491275879047</v>
      </c>
      <c r="G5260" s="1">
        <f t="shared" ca="1" si="851"/>
        <v>7.1432726498824746</v>
      </c>
      <c r="H5260" s="1">
        <f t="shared" ca="1" si="851"/>
        <v>9.7212389849326009</v>
      </c>
      <c r="I5260" s="1">
        <f t="shared" ca="1" si="851"/>
        <v>5.273332470539847</v>
      </c>
      <c r="J5260" s="1">
        <f t="shared" ca="1" si="851"/>
        <v>6.3124923504299071</v>
      </c>
      <c r="K5260" s="1">
        <f t="shared" ca="1" si="843"/>
        <v>20.490472518577747</v>
      </c>
      <c r="L5260" s="1">
        <f t="shared" ca="1" si="844"/>
        <v>24.532284883710794</v>
      </c>
      <c r="M5260" s="1">
        <f t="shared" ca="1" si="845"/>
        <v>21.240328329290413</v>
      </c>
      <c r="N5260" s="1">
        <f t="shared" ca="1" si="846"/>
        <v>16.990736183793878</v>
      </c>
      <c r="O5260" s="1">
        <f t="shared" ca="1" si="847"/>
        <v>16.199527235548601</v>
      </c>
      <c r="P5260" s="5">
        <f t="shared" ca="1" si="848"/>
        <v>24.532284883710794</v>
      </c>
      <c r="Q5260">
        <f t="shared" ca="1" si="849"/>
        <v>2</v>
      </c>
    </row>
    <row r="5261" spans="1:17" x14ac:dyDescent="0.25">
      <c r="A5261" s="1">
        <f t="shared" ca="1" si="850"/>
        <v>4.2550172149327423</v>
      </c>
      <c r="B5261" s="1">
        <f t="shared" ca="1" si="851"/>
        <v>3.3586173287979415</v>
      </c>
      <c r="C5261" s="1">
        <f t="shared" ca="1" si="851"/>
        <v>16.72731059914361</v>
      </c>
      <c r="D5261" s="1">
        <f t="shared" ca="1" si="851"/>
        <v>9.3202025666995141</v>
      </c>
      <c r="E5261" s="1">
        <f t="shared" ca="1" si="851"/>
        <v>2.174994584453064</v>
      </c>
      <c r="F5261" s="1">
        <f t="shared" ca="1" si="851"/>
        <v>4.611955859594234</v>
      </c>
      <c r="G5261" s="1">
        <f t="shared" ca="1" si="851"/>
        <v>10.786994502831096</v>
      </c>
      <c r="H5261" s="1">
        <f t="shared" ca="1" si="851"/>
        <v>8.2970316090645539</v>
      </c>
      <c r="I5261" s="1">
        <f t="shared" ca="1" si="851"/>
        <v>4.7334709566878761</v>
      </c>
      <c r="J5261" s="1">
        <f t="shared" ca="1" si="851"/>
        <v>6.9978206818163153</v>
      </c>
      <c r="K5261" s="1">
        <f t="shared" ca="1" si="843"/>
        <v>20.982327814076353</v>
      </c>
      <c r="L5261" s="1">
        <f t="shared" ca="1" si="844"/>
        <v>21.87225139069681</v>
      </c>
      <c r="M5261" s="1">
        <f t="shared" ca="1" si="845"/>
        <v>18.161303437889998</v>
      </c>
      <c r="N5261" s="1">
        <f t="shared" ca="1" si="846"/>
        <v>19.701864826896365</v>
      </c>
      <c r="O5261" s="1">
        <f t="shared" ca="1" si="847"/>
        <v>21.143432513445351</v>
      </c>
      <c r="P5261" s="5">
        <f t="shared" ca="1" si="848"/>
        <v>21.87225139069681</v>
      </c>
      <c r="Q5261">
        <f t="shared" ca="1" si="849"/>
        <v>2</v>
      </c>
    </row>
    <row r="5262" spans="1:17" x14ac:dyDescent="0.25">
      <c r="A5262" s="1">
        <f t="shared" ca="1" si="850"/>
        <v>4.2333279667463399</v>
      </c>
      <c r="B5262" s="1">
        <f t="shared" ca="1" si="851"/>
        <v>4.6763653353746104</v>
      </c>
      <c r="C5262" s="1">
        <f t="shared" ca="1" si="851"/>
        <v>15.54601633074425</v>
      </c>
      <c r="D5262" s="1">
        <f t="shared" ca="1" si="851"/>
        <v>10.221361304837622</v>
      </c>
      <c r="E5262" s="1">
        <f t="shared" ca="1" si="851"/>
        <v>2.2352923313633348</v>
      </c>
      <c r="F5262" s="1">
        <f t="shared" ca="1" si="851"/>
        <v>4.7542398634928151</v>
      </c>
      <c r="G5262" s="1">
        <f t="shared" ca="1" si="851"/>
        <v>12.324696804815703</v>
      </c>
      <c r="H5262" s="1">
        <f t="shared" ca="1" si="851"/>
        <v>11.720854191148984</v>
      </c>
      <c r="I5262" s="1">
        <f t="shared" ca="1" si="851"/>
        <v>6.0517131341054009</v>
      </c>
      <c r="J5262" s="1">
        <f t="shared" ca="1" si="851"/>
        <v>9.8556742952150476</v>
      </c>
      <c r="K5262" s="1">
        <f t="shared" ca="1" si="843"/>
        <v>19.779344297490589</v>
      </c>
      <c r="L5262" s="1">
        <f t="shared" ca="1" si="844"/>
        <v>26.175543462732946</v>
      </c>
      <c r="M5262" s="1">
        <f t="shared" ca="1" si="845"/>
        <v>22.376007727430121</v>
      </c>
      <c r="N5262" s="1">
        <f t="shared" ca="1" si="846"/>
        <v>25.337992628187877</v>
      </c>
      <c r="O5262" s="1">
        <f t="shared" ca="1" si="847"/>
        <v>26.856736435405359</v>
      </c>
      <c r="P5262" s="5">
        <f t="shared" ca="1" si="848"/>
        <v>26.856736435405359</v>
      </c>
      <c r="Q5262">
        <f t="shared" ca="1" si="849"/>
        <v>5</v>
      </c>
    </row>
    <row r="5263" spans="1:17" x14ac:dyDescent="0.25">
      <c r="A5263" s="1">
        <f t="shared" ca="1" si="850"/>
        <v>5.448551069811387</v>
      </c>
      <c r="B5263" s="1">
        <f t="shared" ca="1" si="851"/>
        <v>5.4526033753256646</v>
      </c>
      <c r="C5263" s="1">
        <f t="shared" ca="1" si="851"/>
        <v>10.137411889848678</v>
      </c>
      <c r="D5263" s="1">
        <f t="shared" ca="1" si="851"/>
        <v>9.7659894476277831</v>
      </c>
      <c r="E5263" s="1">
        <f t="shared" ca="1" si="851"/>
        <v>1.6370097723267154</v>
      </c>
      <c r="F5263" s="1">
        <f t="shared" ca="1" si="851"/>
        <v>6.2489083664352947</v>
      </c>
      <c r="G5263" s="1">
        <f t="shared" ca="1" si="851"/>
        <v>9.2790443627772952</v>
      </c>
      <c r="H5263" s="1">
        <f t="shared" ca="1" si="851"/>
        <v>6.9457145932460129</v>
      </c>
      <c r="I5263" s="1">
        <f t="shared" ca="1" si="851"/>
        <v>7.4657772011699413</v>
      </c>
      <c r="J5263" s="1">
        <f t="shared" ca="1" si="851"/>
        <v>3.7572340811738618</v>
      </c>
      <c r="K5263" s="1">
        <f t="shared" ca="1" si="843"/>
        <v>15.585962959660066</v>
      </c>
      <c r="L5263" s="1">
        <f t="shared" ca="1" si="844"/>
        <v>22.160255110685185</v>
      </c>
      <c r="M5263" s="1">
        <f t="shared" ca="1" si="845"/>
        <v>18.308572124481906</v>
      </c>
      <c r="N5263" s="1">
        <f t="shared" ca="1" si="846"/>
        <v>22.924523024104765</v>
      </c>
      <c r="O5263" s="1">
        <f t="shared" ca="1" si="847"/>
        <v>18.488881819276823</v>
      </c>
      <c r="P5263" s="5">
        <f t="shared" ca="1" si="848"/>
        <v>22.924523024104765</v>
      </c>
      <c r="Q5263">
        <f t="shared" ca="1" si="849"/>
        <v>4</v>
      </c>
    </row>
    <row r="5264" spans="1:17" x14ac:dyDescent="0.25">
      <c r="A5264" s="1">
        <f t="shared" ca="1" si="850"/>
        <v>7.1589761286123599</v>
      </c>
      <c r="B5264" s="1">
        <f t="shared" ca="1" si="851"/>
        <v>4.2864066679891586</v>
      </c>
      <c r="C5264" s="1">
        <f t="shared" ca="1" si="851"/>
        <v>2.8703552714649589</v>
      </c>
      <c r="D5264" s="1">
        <f t="shared" ca="1" si="851"/>
        <v>7.5408331821049925</v>
      </c>
      <c r="E5264" s="1">
        <f t="shared" ca="1" si="851"/>
        <v>1.8708965276158216</v>
      </c>
      <c r="F5264" s="1">
        <f t="shared" ca="1" si="851"/>
        <v>7.3417308762785369</v>
      </c>
      <c r="G5264" s="1">
        <f t="shared" ca="1" si="851"/>
        <v>5.9196514231221329</v>
      </c>
      <c r="H5264" s="1">
        <f t="shared" ca="1" si="851"/>
        <v>9.3745190061446824</v>
      </c>
      <c r="I5264" s="1">
        <f t="shared" ca="1" si="851"/>
        <v>5.7686489617906611</v>
      </c>
      <c r="J5264" s="1">
        <f t="shared" ca="1" si="851"/>
        <v>6.7937388863882981</v>
      </c>
      <c r="K5264" s="1">
        <f t="shared" ca="1" si="843"/>
        <v>10.029331400077318</v>
      </c>
      <c r="L5264" s="1">
        <f t="shared" ca="1" si="844"/>
        <v>24.074328316862037</v>
      </c>
      <c r="M5264" s="1">
        <f t="shared" ca="1" si="845"/>
        <v>21.59226050440714</v>
      </c>
      <c r="N5264" s="1">
        <f t="shared" ca="1" si="846"/>
        <v>24.190525392446652</v>
      </c>
      <c r="O5264" s="1">
        <f t="shared" ca="1" si="847"/>
        <v>16.999796977499589</v>
      </c>
      <c r="P5264" s="5">
        <f t="shared" ca="1" si="848"/>
        <v>24.190525392446652</v>
      </c>
      <c r="Q5264">
        <f t="shared" ca="1" si="849"/>
        <v>4</v>
      </c>
    </row>
    <row r="5265" spans="1:17" x14ac:dyDescent="0.25">
      <c r="A5265" s="1">
        <f t="shared" ca="1" si="850"/>
        <v>6.0023931767588472</v>
      </c>
      <c r="B5265" s="1">
        <f t="shared" ca="1" si="851"/>
        <v>3.2524109601086124</v>
      </c>
      <c r="C5265" s="1">
        <f t="shared" ca="1" si="851"/>
        <v>12.364557645901508</v>
      </c>
      <c r="D5265" s="1">
        <f t="shared" ca="1" si="851"/>
        <v>8.2022149617629747</v>
      </c>
      <c r="E5265" s="1">
        <f t="shared" ca="1" si="851"/>
        <v>2.3291060591682138</v>
      </c>
      <c r="F5265" s="1">
        <f t="shared" ca="1" si="851"/>
        <v>3.9967638175987519</v>
      </c>
      <c r="G5265" s="1">
        <f t="shared" ca="1" si="851"/>
        <v>12.942496219232789</v>
      </c>
      <c r="H5265" s="1">
        <f t="shared" ca="1" si="851"/>
        <v>6.8184263157051177</v>
      </c>
      <c r="I5265" s="1">
        <f t="shared" ca="1" si="851"/>
        <v>5.4660984493609162</v>
      </c>
      <c r="J5265" s="1">
        <f t="shared" ca="1" si="851"/>
        <v>6.216184016909331</v>
      </c>
      <c r="K5265" s="1">
        <f t="shared" ca="1" si="843"/>
        <v>18.366950822660357</v>
      </c>
      <c r="L5265" s="1">
        <f t="shared" ca="1" si="844"/>
        <v>21.023034454226938</v>
      </c>
      <c r="M5265" s="1">
        <f t="shared" ca="1" si="845"/>
        <v>20.01378170219731</v>
      </c>
      <c r="N5265" s="1">
        <f t="shared" ca="1" si="846"/>
        <v>18.931457243977611</v>
      </c>
      <c r="O5265" s="1">
        <f t="shared" ca="1" si="847"/>
        <v>22.41109119625073</v>
      </c>
      <c r="P5265" s="5">
        <f t="shared" ca="1" si="848"/>
        <v>22.41109119625073</v>
      </c>
      <c r="Q5265">
        <f t="shared" ca="1" si="849"/>
        <v>5</v>
      </c>
    </row>
    <row r="5266" spans="1:17" x14ac:dyDescent="0.25">
      <c r="A5266" s="1">
        <f t="shared" ca="1" si="850"/>
        <v>5.9893143879497597</v>
      </c>
      <c r="B5266" s="1">
        <f t="shared" ca="1" si="851"/>
        <v>2.8340807707963505</v>
      </c>
      <c r="C5266" s="1">
        <f t="shared" ca="1" si="851"/>
        <v>16.317053869844095</v>
      </c>
      <c r="D5266" s="1">
        <f t="shared" ca="1" si="851"/>
        <v>9.1939634081571242</v>
      </c>
      <c r="E5266" s="1">
        <f t="shared" ca="1" si="851"/>
        <v>2.8160990432651509</v>
      </c>
      <c r="F5266" s="1">
        <f t="shared" ca="1" si="851"/>
        <v>3.9587693542143993</v>
      </c>
      <c r="G5266" s="1">
        <f t="shared" ca="1" si="851"/>
        <v>3.1274412491580046</v>
      </c>
      <c r="H5266" s="1">
        <f t="shared" ca="1" si="851"/>
        <v>7.8917975381498646</v>
      </c>
      <c r="I5266" s="1">
        <f t="shared" ca="1" si="851"/>
        <v>5.9038378586398386</v>
      </c>
      <c r="J5266" s="1">
        <f t="shared" ca="1" si="851"/>
        <v>8.6795605243589051</v>
      </c>
      <c r="K5266" s="1">
        <f t="shared" ca="1" si="843"/>
        <v>22.306368257793856</v>
      </c>
      <c r="L5266" s="1">
        <f t="shared" ca="1" si="844"/>
        <v>23.075075334256749</v>
      </c>
      <c r="M5266" s="1">
        <f t="shared" ca="1" si="845"/>
        <v>23.388811814213653</v>
      </c>
      <c r="N5266" s="1">
        <f t="shared" ca="1" si="846"/>
        <v>21.376248508009493</v>
      </c>
      <c r="O5266" s="1">
        <f t="shared" ca="1" si="847"/>
        <v>14.64108254431326</v>
      </c>
      <c r="P5266" s="5">
        <f t="shared" ca="1" si="848"/>
        <v>23.388811814213653</v>
      </c>
      <c r="Q5266">
        <f t="shared" ca="1" si="849"/>
        <v>3</v>
      </c>
    </row>
    <row r="5267" spans="1:17" x14ac:dyDescent="0.25">
      <c r="A5267" s="1">
        <f t="shared" ca="1" si="850"/>
        <v>11.086299343604038</v>
      </c>
      <c r="B5267" s="1">
        <f t="shared" ca="1" si="851"/>
        <v>5.977550256141094</v>
      </c>
      <c r="C5267" s="1">
        <f t="shared" ca="1" si="851"/>
        <v>12.096346839265729</v>
      </c>
      <c r="D5267" s="1">
        <f t="shared" ca="1" si="851"/>
        <v>10.070242596137177</v>
      </c>
      <c r="E5267" s="1">
        <f t="shared" ca="1" si="851"/>
        <v>2.7297697418660616</v>
      </c>
      <c r="F5267" s="1">
        <f t="shared" ca="1" si="851"/>
        <v>6.1766199793730667</v>
      </c>
      <c r="G5267" s="1">
        <f t="shared" ca="1" si="851"/>
        <v>6.7172206708409998</v>
      </c>
      <c r="H5267" s="1">
        <f t="shared" ca="1" si="851"/>
        <v>5.7504775957891221</v>
      </c>
      <c r="I5267" s="1">
        <f t="shared" ca="1" si="851"/>
        <v>6.6729005397273236</v>
      </c>
      <c r="J5267" s="1">
        <f t="shared" ca="1" si="851"/>
        <v>11.21767870943804</v>
      </c>
      <c r="K5267" s="1">
        <f t="shared" ca="1" si="843"/>
        <v>23.182646182869767</v>
      </c>
      <c r="L5267" s="1">
        <f t="shared" ca="1" si="844"/>
        <v>26.907019535530338</v>
      </c>
      <c r="M5267" s="1">
        <f t="shared" ca="1" si="845"/>
        <v>31.706648334635464</v>
      </c>
      <c r="N5267" s="1">
        <f t="shared" ca="1" si="846"/>
        <v>30.044749484679524</v>
      </c>
      <c r="O5267" s="1">
        <f t="shared" ca="1" si="847"/>
        <v>23.912449636420135</v>
      </c>
      <c r="P5267" s="5">
        <f t="shared" ca="1" si="848"/>
        <v>31.706648334635464</v>
      </c>
      <c r="Q5267">
        <f t="shared" ca="1" si="849"/>
        <v>3</v>
      </c>
    </row>
    <row r="5268" spans="1:17" x14ac:dyDescent="0.25">
      <c r="A5268" s="1">
        <f t="shared" ca="1" si="850"/>
        <v>8.6826887757273497</v>
      </c>
      <c r="B5268" s="1">
        <f t="shared" ca="1" si="851"/>
        <v>4.5956114605685254</v>
      </c>
      <c r="C5268" s="1">
        <f t="shared" ca="1" si="851"/>
        <v>10.584996972044275</v>
      </c>
      <c r="D5268" s="1">
        <f t="shared" ca="1" si="851"/>
        <v>10.043174732876562</v>
      </c>
      <c r="E5268" s="1">
        <f t="shared" ca="1" si="851"/>
        <v>2.5031975609596411</v>
      </c>
      <c r="F5268" s="1">
        <f t="shared" ca="1" si="851"/>
        <v>6.5552127526411947</v>
      </c>
      <c r="G5268" s="1">
        <f t="shared" ca="1" si="851"/>
        <v>8.1616740043772715</v>
      </c>
      <c r="H5268" s="1">
        <f t="shared" ca="1" si="851"/>
        <v>8.3365147917707922</v>
      </c>
      <c r="I5268" s="1">
        <f t="shared" ca="1" si="851"/>
        <v>4.9597362776403511</v>
      </c>
      <c r="J5268" s="1">
        <f t="shared" ca="1" si="851"/>
        <v>11.42320068944413</v>
      </c>
      <c r="K5268" s="1">
        <f t="shared" ca="1" si="843"/>
        <v>19.267685747771623</v>
      </c>
      <c r="L5268" s="1">
        <f t="shared" ca="1" si="844"/>
        <v>27.062378300374704</v>
      </c>
      <c r="M5268" s="1">
        <f t="shared" ca="1" si="845"/>
        <v>27.568823303771474</v>
      </c>
      <c r="N5268" s="1">
        <f t="shared" ca="1" si="846"/>
        <v>27.533761180294199</v>
      </c>
      <c r="O5268" s="1">
        <f t="shared" ca="1" si="847"/>
        <v>24.180486154389925</v>
      </c>
      <c r="P5268" s="5">
        <f t="shared" ca="1" si="848"/>
        <v>27.568823303771474</v>
      </c>
      <c r="Q5268">
        <f t="shared" ca="1" si="849"/>
        <v>3</v>
      </c>
    </row>
    <row r="5269" spans="1:17" x14ac:dyDescent="0.25">
      <c r="A5269" s="1">
        <f t="shared" ca="1" si="850"/>
        <v>5.4964287942941308</v>
      </c>
      <c r="B5269" s="1">
        <f t="shared" ca="1" si="851"/>
        <v>5.647076500858617</v>
      </c>
      <c r="C5269" s="1">
        <f t="shared" ca="1" si="851"/>
        <v>7.8279283159810342</v>
      </c>
      <c r="D5269" s="1">
        <f t="shared" ca="1" si="851"/>
        <v>7.785809173241061</v>
      </c>
      <c r="E5269" s="1">
        <f t="shared" ca="1" si="851"/>
        <v>2.0114766864320122</v>
      </c>
      <c r="F5269" s="1">
        <f t="shared" ca="1" si="851"/>
        <v>5.1528081075101291</v>
      </c>
      <c r="G5269" s="1">
        <f t="shared" ca="1" si="851"/>
        <v>7.2780505159664246</v>
      </c>
      <c r="H5269" s="1">
        <f t="shared" ca="1" si="851"/>
        <v>15.263300025307036</v>
      </c>
      <c r="I5269" s="1">
        <f t="shared" ca="1" si="851"/>
        <v>6.8782046992888013</v>
      </c>
      <c r="J5269" s="1">
        <f t="shared" ca="1" si="851"/>
        <v>7.0396283829948008</v>
      </c>
      <c r="K5269" s="1">
        <f t="shared" ca="1" si="843"/>
        <v>13.324357110275166</v>
      </c>
      <c r="L5269" s="1">
        <f t="shared" ca="1" si="844"/>
        <v>28.545537992842227</v>
      </c>
      <c r="M5269" s="1">
        <f t="shared" ca="1" si="845"/>
        <v>21.425738563009745</v>
      </c>
      <c r="N5269" s="1">
        <f t="shared" ca="1" si="846"/>
        <v>24.71771769065235</v>
      </c>
      <c r="O5269" s="1">
        <f t="shared" ca="1" si="847"/>
        <v>19.964755399819843</v>
      </c>
      <c r="P5269" s="5">
        <f t="shared" ca="1" si="848"/>
        <v>28.545537992842227</v>
      </c>
      <c r="Q5269">
        <f t="shared" ca="1" si="849"/>
        <v>2</v>
      </c>
    </row>
    <row r="5270" spans="1:17" x14ac:dyDescent="0.25">
      <c r="A5270" s="1">
        <f t="shared" ca="1" si="850"/>
        <v>8.8026703007343627</v>
      </c>
      <c r="B5270" s="1">
        <f t="shared" ca="1" si="851"/>
        <v>4.6136375125310085</v>
      </c>
      <c r="C5270" s="1">
        <f t="shared" ca="1" si="851"/>
        <v>15.309555689694854</v>
      </c>
      <c r="D5270" s="1">
        <f t="shared" ca="1" si="851"/>
        <v>5.3531109528430152</v>
      </c>
      <c r="E5270" s="1">
        <f t="shared" ca="1" si="851"/>
        <v>2.9390719643775864</v>
      </c>
      <c r="F5270" s="1">
        <f t="shared" ca="1" si="851"/>
        <v>3.4054002905624059</v>
      </c>
      <c r="G5270" s="1">
        <f t="shared" ca="1" si="851"/>
        <v>10.380154313589076</v>
      </c>
      <c r="H5270" s="1">
        <f t="shared" ca="1" si="851"/>
        <v>11.213038456520133</v>
      </c>
      <c r="I5270" s="1">
        <f t="shared" ca="1" si="851"/>
        <v>5.0861410634398636</v>
      </c>
      <c r="J5270" s="1">
        <f t="shared" ca="1" si="851"/>
        <v>5.4640413248345672</v>
      </c>
      <c r="K5270" s="1">
        <f t="shared" ca="1" si="843"/>
        <v>24.112225990429216</v>
      </c>
      <c r="L5270" s="1">
        <f t="shared" ca="1" si="844"/>
        <v>25.368819710097512</v>
      </c>
      <c r="M5270" s="1">
        <f t="shared" ca="1" si="845"/>
        <v>22.291924653386381</v>
      </c>
      <c r="N5270" s="1">
        <f t="shared" ca="1" si="846"/>
        <v>18.569220191367847</v>
      </c>
      <c r="O5270" s="1">
        <f t="shared" ca="1" si="847"/>
        <v>20.457833150954652</v>
      </c>
      <c r="P5270" s="5">
        <f t="shared" ca="1" si="848"/>
        <v>25.368819710097512</v>
      </c>
      <c r="Q5270">
        <f t="shared" ca="1" si="849"/>
        <v>2</v>
      </c>
    </row>
    <row r="5271" spans="1:17" x14ac:dyDescent="0.25">
      <c r="A5271" s="1">
        <f t="shared" ca="1" si="850"/>
        <v>10.493073999355119</v>
      </c>
      <c r="B5271" s="1">
        <f t="shared" ca="1" si="851"/>
        <v>5.8563053327679429</v>
      </c>
      <c r="C5271" s="1">
        <f t="shared" ca="1" si="851"/>
        <v>10.695047903514574</v>
      </c>
      <c r="D5271" s="1">
        <f t="shared" ca="1" si="851"/>
        <v>8.0845142185089287</v>
      </c>
      <c r="E5271" s="1">
        <f t="shared" ca="1" si="851"/>
        <v>2.4710267262317522</v>
      </c>
      <c r="F5271" s="1">
        <f t="shared" ca="1" si="851"/>
        <v>4.780303820365905</v>
      </c>
      <c r="G5271" s="1">
        <f t="shared" ca="1" si="851"/>
        <v>8.4041834792420591</v>
      </c>
      <c r="H5271" s="1">
        <f t="shared" ca="1" si="851"/>
        <v>9.7233767406415819</v>
      </c>
      <c r="I5271" s="1">
        <f t="shared" ca="1" si="851"/>
        <v>5.5342849133724474</v>
      </c>
      <c r="J5271" s="1">
        <f t="shared" ca="1" si="851"/>
        <v>9.0080297394508726</v>
      </c>
      <c r="K5271" s="1">
        <f t="shared" ca="1" si="843"/>
        <v>21.188121902869693</v>
      </c>
      <c r="L5271" s="1">
        <f t="shared" ca="1" si="844"/>
        <v>28.300964958505631</v>
      </c>
      <c r="M5271" s="1">
        <f t="shared" ca="1" si="845"/>
        <v>27.506415378410193</v>
      </c>
      <c r="N5271" s="1">
        <f t="shared" ca="1" si="846"/>
        <v>25.178923805957165</v>
      </c>
      <c r="O5271" s="1">
        <f t="shared" ca="1" si="847"/>
        <v>23.268518551460875</v>
      </c>
      <c r="P5271" s="5">
        <f t="shared" ca="1" si="848"/>
        <v>28.300964958505631</v>
      </c>
      <c r="Q5271">
        <f t="shared" ca="1" si="849"/>
        <v>2</v>
      </c>
    </row>
    <row r="5272" spans="1:17" x14ac:dyDescent="0.25">
      <c r="A5272" s="1">
        <f t="shared" ca="1" si="850"/>
        <v>5.2342588277716082</v>
      </c>
      <c r="B5272" s="1">
        <f t="shared" ca="1" si="851"/>
        <v>5.6209095911050353</v>
      </c>
      <c r="C5272" s="1">
        <f t="shared" ca="1" si="851"/>
        <v>14.071247476383324</v>
      </c>
      <c r="D5272" s="1">
        <f t="shared" ca="1" si="851"/>
        <v>6.3107353408098588</v>
      </c>
      <c r="E5272" s="1">
        <f t="shared" ca="1" si="851"/>
        <v>1.0086437185141279</v>
      </c>
      <c r="F5272" s="1">
        <f t="shared" ca="1" si="851"/>
        <v>3.8119684302237511</v>
      </c>
      <c r="G5272" s="1">
        <f t="shared" ca="1" si="851"/>
        <v>10.182836395837413</v>
      </c>
      <c r="H5272" s="1">
        <f t="shared" ca="1" si="851"/>
        <v>6.2842257884179462</v>
      </c>
      <c r="I5272" s="1">
        <f t="shared" ca="1" si="851"/>
        <v>4.0982969868558579</v>
      </c>
      <c r="J5272" s="1">
        <f t="shared" ca="1" si="851"/>
        <v>8.1612888233593655</v>
      </c>
      <c r="K5272" s="1">
        <f t="shared" ca="1" si="843"/>
        <v>19.305506304154932</v>
      </c>
      <c r="L5272" s="1">
        <f t="shared" ca="1" si="844"/>
        <v>17.829219956999413</v>
      </c>
      <c r="M5272" s="1">
        <f t="shared" ca="1" si="845"/>
        <v>18.502488356500962</v>
      </c>
      <c r="N5272" s="1">
        <f t="shared" ca="1" si="846"/>
        <v>21.692463831544011</v>
      </c>
      <c r="O5272" s="1">
        <f t="shared" ca="1" si="847"/>
        <v>23.965034810301816</v>
      </c>
      <c r="P5272" s="5">
        <f t="shared" ca="1" si="848"/>
        <v>23.965034810301816</v>
      </c>
      <c r="Q5272">
        <f t="shared" ca="1" si="849"/>
        <v>5</v>
      </c>
    </row>
    <row r="5273" spans="1:17" x14ac:dyDescent="0.25">
      <c r="A5273" s="1">
        <f t="shared" ca="1" si="850"/>
        <v>5.6248555678768311</v>
      </c>
      <c r="B5273" s="1">
        <f t="shared" ca="1" si="851"/>
        <v>5.3513453904172055</v>
      </c>
      <c r="C5273" s="1">
        <f t="shared" ca="1" si="851"/>
        <v>8.9516829650708107</v>
      </c>
      <c r="D5273" s="1">
        <f t="shared" ca="1" si="851"/>
        <v>5.6811988375251588</v>
      </c>
      <c r="E5273" s="1">
        <f t="shared" ca="1" si="851"/>
        <v>2.5998127008466461</v>
      </c>
      <c r="F5273" s="1">
        <f t="shared" ca="1" si="851"/>
        <v>4.6605141036001196</v>
      </c>
      <c r="G5273" s="1">
        <f t="shared" ca="1" si="851"/>
        <v>5.1068965451249086</v>
      </c>
      <c r="H5273" s="1">
        <f t="shared" ca="1" si="851"/>
        <v>7.6839128655330216</v>
      </c>
      <c r="I5273" s="1">
        <f t="shared" ca="1" si="851"/>
        <v>7.6335597824047774</v>
      </c>
      <c r="J5273" s="1">
        <f t="shared" ca="1" si="851"/>
        <v>9.1468958935931184</v>
      </c>
      <c r="K5273" s="1">
        <f t="shared" ca="1" si="843"/>
        <v>14.576538532947641</v>
      </c>
      <c r="L5273" s="1">
        <f t="shared" ca="1" si="844"/>
        <v>18.989967270935011</v>
      </c>
      <c r="M5273" s="1">
        <f t="shared" ca="1" si="845"/>
        <v>25.005123944721372</v>
      </c>
      <c r="N5273" s="1">
        <f t="shared" ca="1" si="846"/>
        <v>26.792315170015222</v>
      </c>
      <c r="O5273" s="1">
        <f t="shared" ca="1" si="847"/>
        <v>19.605137829135231</v>
      </c>
      <c r="P5273" s="5">
        <f t="shared" ca="1" si="848"/>
        <v>26.792315170015222</v>
      </c>
      <c r="Q5273">
        <f t="shared" ca="1" si="849"/>
        <v>4</v>
      </c>
    </row>
    <row r="5274" spans="1:17" x14ac:dyDescent="0.25">
      <c r="A5274" s="1">
        <f t="shared" ca="1" si="850"/>
        <v>10.095959720097971</v>
      </c>
      <c r="B5274" s="1">
        <f t="shared" ca="1" si="851"/>
        <v>2.9615665487179101</v>
      </c>
      <c r="C5274" s="1">
        <f t="shared" ca="1" si="851"/>
        <v>15.000650070872904</v>
      </c>
      <c r="D5274" s="1">
        <f t="shared" ca="1" si="851"/>
        <v>7.7818360713726094</v>
      </c>
      <c r="E5274" s="1">
        <f t="shared" ca="1" si="851"/>
        <v>1.8044352720025496</v>
      </c>
      <c r="F5274" s="1">
        <f t="shared" ca="1" si="851"/>
        <v>4.9228707969294634</v>
      </c>
      <c r="G5274" s="1">
        <f t="shared" ca="1" si="851"/>
        <v>7.8862028603143735</v>
      </c>
      <c r="H5274" s="1">
        <f t="shared" ca="1" si="851"/>
        <v>2.0219069785231651</v>
      </c>
      <c r="I5274" s="1">
        <f t="shared" ca="1" si="851"/>
        <v>5.4789540848950224</v>
      </c>
      <c r="J5274" s="1">
        <f t="shared" ca="1" si="851"/>
        <v>7.7342893840326585</v>
      </c>
      <c r="K5274" s="1">
        <f t="shared" ca="1" si="843"/>
        <v>25.096609790970874</v>
      </c>
      <c r="L5274" s="1">
        <f t="shared" ca="1" si="844"/>
        <v>19.899702769993748</v>
      </c>
      <c r="M5274" s="1">
        <f t="shared" ca="1" si="845"/>
        <v>25.113638461028202</v>
      </c>
      <c r="N5274" s="1">
        <f t="shared" ca="1" si="846"/>
        <v>21.097680814575057</v>
      </c>
      <c r="O5274" s="1">
        <f t="shared" ca="1" si="847"/>
        <v>18.582058793064942</v>
      </c>
      <c r="P5274" s="5">
        <f t="shared" ca="1" si="848"/>
        <v>25.113638461028202</v>
      </c>
      <c r="Q5274">
        <f t="shared" ca="1" si="849"/>
        <v>3</v>
      </c>
    </row>
    <row r="5275" spans="1:17" x14ac:dyDescent="0.25">
      <c r="A5275" s="1">
        <f t="shared" ca="1" si="850"/>
        <v>9.0747833303207042</v>
      </c>
      <c r="B5275" s="1">
        <f t="shared" ca="1" si="851"/>
        <v>6.3707244513081154</v>
      </c>
      <c r="C5275" s="1">
        <f t="shared" ca="1" si="851"/>
        <v>10.243339384373252</v>
      </c>
      <c r="D5275" s="1">
        <f t="shared" ca="1" si="851"/>
        <v>8.0800433348719292</v>
      </c>
      <c r="E5275" s="1">
        <f t="shared" ca="1" si="851"/>
        <v>2.0224756019905246</v>
      </c>
      <c r="F5275" s="1">
        <f t="shared" ca="1" si="851"/>
        <v>4.2411042133291623</v>
      </c>
      <c r="G5275" s="1">
        <f t="shared" ca="1" si="851"/>
        <v>10.757645774222212</v>
      </c>
      <c r="H5275" s="1">
        <f t="shared" ca="1" si="851"/>
        <v>7.959965837750989</v>
      </c>
      <c r="I5275" s="1">
        <f t="shared" ca="1" si="851"/>
        <v>7.3865001228880427</v>
      </c>
      <c r="J5275" s="1">
        <f t="shared" ca="1" si="851"/>
        <v>6.917468077075843</v>
      </c>
      <c r="K5275" s="1">
        <f t="shared" ca="1" si="843"/>
        <v>19.318122714693956</v>
      </c>
      <c r="L5275" s="1">
        <f t="shared" ca="1" si="844"/>
        <v>25.114792502943622</v>
      </c>
      <c r="M5275" s="1">
        <f t="shared" ca="1" si="845"/>
        <v>25.401227132275114</v>
      </c>
      <c r="N5275" s="1">
        <f t="shared" ca="1" si="846"/>
        <v>24.915796864601162</v>
      </c>
      <c r="O5275" s="1">
        <f t="shared" ca="1" si="847"/>
        <v>24.045838302606168</v>
      </c>
      <c r="P5275" s="5">
        <f t="shared" ca="1" si="848"/>
        <v>25.401227132275114</v>
      </c>
      <c r="Q5275">
        <f t="shared" ca="1" si="849"/>
        <v>3</v>
      </c>
    </row>
    <row r="5276" spans="1:17" x14ac:dyDescent="0.25">
      <c r="A5276" s="1">
        <f t="shared" ca="1" si="850"/>
        <v>4.0181443464721296</v>
      </c>
      <c r="B5276" s="1">
        <f t="shared" ca="1" si="851"/>
        <v>5.1153275657679735</v>
      </c>
      <c r="C5276" s="1">
        <f t="shared" ca="1" si="851"/>
        <v>17.025404753182549</v>
      </c>
      <c r="D5276" s="1">
        <f t="shared" ca="1" si="851"/>
        <v>5.3036795188894228</v>
      </c>
      <c r="E5276" s="1">
        <f t="shared" ca="1" si="851"/>
        <v>1.9569824957136619</v>
      </c>
      <c r="F5276" s="1">
        <f t="shared" ca="1" si="851"/>
        <v>5.9028758894157258</v>
      </c>
      <c r="G5276" s="1">
        <f t="shared" ca="1" si="851"/>
        <v>8.9994036277973866</v>
      </c>
      <c r="H5276" s="1">
        <f t="shared" ca="1" si="851"/>
        <v>10.707928801650354</v>
      </c>
      <c r="I5276" s="1">
        <f t="shared" ca="1" si="851"/>
        <v>4.2435944609760696</v>
      </c>
      <c r="J5276" s="1">
        <f t="shared" ca="1" si="851"/>
        <v>3.6468277163781817</v>
      </c>
      <c r="K5276" s="1">
        <f t="shared" ca="1" si="843"/>
        <v>21.04354909965468</v>
      </c>
      <c r="L5276" s="1">
        <f t="shared" ca="1" si="844"/>
        <v>20.029752667011905</v>
      </c>
      <c r="M5276" s="1">
        <f t="shared" ca="1" si="845"/>
        <v>13.865549019540042</v>
      </c>
      <c r="N5276" s="1">
        <f t="shared" ca="1" si="846"/>
        <v>18.908625632537948</v>
      </c>
      <c r="O5276" s="1">
        <f t="shared" ca="1" si="847"/>
        <v>17.761558909943542</v>
      </c>
      <c r="P5276" s="5">
        <f t="shared" ca="1" si="848"/>
        <v>21.04354909965468</v>
      </c>
      <c r="Q5276">
        <f t="shared" ca="1" si="849"/>
        <v>1</v>
      </c>
    </row>
    <row r="5277" spans="1:17" x14ac:dyDescent="0.25">
      <c r="A5277" s="1">
        <f t="shared" ca="1" si="850"/>
        <v>7.3542004120118172</v>
      </c>
      <c r="B5277" s="1">
        <f t="shared" ca="1" si="851"/>
        <v>5.5532308577726406</v>
      </c>
      <c r="C5277" s="1">
        <f t="shared" ca="1" si="851"/>
        <v>9.4784817692708039</v>
      </c>
      <c r="D5277" s="1">
        <f t="shared" ca="1" si="851"/>
        <v>10.026105636677917</v>
      </c>
      <c r="E5277" s="1">
        <f t="shared" ca="1" si="851"/>
        <v>3.0704097972543507</v>
      </c>
      <c r="F5277" s="1">
        <f t="shared" ca="1" si="851"/>
        <v>5.0832596888139499</v>
      </c>
      <c r="G5277" s="1">
        <f t="shared" ca="1" si="851"/>
        <v>7.4618771056477726</v>
      </c>
      <c r="H5277" s="1">
        <f t="shared" ca="1" si="851"/>
        <v>8.3733273951064966</v>
      </c>
      <c r="I5277" s="1">
        <f t="shared" ca="1" si="851"/>
        <v>4.943562553116811</v>
      </c>
      <c r="J5277" s="1">
        <f t="shared" ca="1" si="851"/>
        <v>5.2447401920454535</v>
      </c>
      <c r="K5277" s="1">
        <f t="shared" ca="1" si="843"/>
        <v>16.832682181282621</v>
      </c>
      <c r="L5277" s="1">
        <f t="shared" ca="1" si="844"/>
        <v>25.753633443796229</v>
      </c>
      <c r="M5277" s="1">
        <f t="shared" ca="1" si="845"/>
        <v>20.612912954428431</v>
      </c>
      <c r="N5277" s="1">
        <f t="shared" ca="1" si="846"/>
        <v>20.824793291748854</v>
      </c>
      <c r="O5277" s="1">
        <f t="shared" ca="1" si="847"/>
        <v>18.259848155465868</v>
      </c>
      <c r="P5277" s="5">
        <f t="shared" ca="1" si="848"/>
        <v>25.753633443796229</v>
      </c>
      <c r="Q5277">
        <f t="shared" ca="1" si="849"/>
        <v>2</v>
      </c>
    </row>
    <row r="5278" spans="1:17" x14ac:dyDescent="0.25">
      <c r="A5278" s="1">
        <f t="shared" ca="1" si="850"/>
        <v>6.3805281866637262</v>
      </c>
      <c r="B5278" s="1">
        <f t="shared" ca="1" si="851"/>
        <v>7.498745574893837</v>
      </c>
      <c r="C5278" s="1">
        <f t="shared" ca="1" si="851"/>
        <v>14.280960606374272</v>
      </c>
      <c r="D5278" s="1">
        <f t="shared" ca="1" si="851"/>
        <v>8.1518674197363694</v>
      </c>
      <c r="E5278" s="1">
        <f t="shared" ca="1" si="851"/>
        <v>1.3716650418985841</v>
      </c>
      <c r="F5278" s="1">
        <f t="shared" ca="1" si="851"/>
        <v>4.4961875774101765</v>
      </c>
      <c r="G5278" s="1">
        <f t="shared" ca="1" si="851"/>
        <v>9.1097617724268574</v>
      </c>
      <c r="H5278" s="1">
        <f t="shared" ca="1" si="851"/>
        <v>10.729957968918754</v>
      </c>
      <c r="I5278" s="1">
        <f t="shared" ca="1" si="851"/>
        <v>6.9821429027070181</v>
      </c>
      <c r="J5278" s="1">
        <f t="shared" ca="1" si="851"/>
        <v>7.0282110831050506</v>
      </c>
      <c r="K5278" s="1">
        <f t="shared" ca="1" si="843"/>
        <v>20.661488793037996</v>
      </c>
      <c r="L5278" s="1">
        <f t="shared" ca="1" si="844"/>
        <v>25.262353575318848</v>
      </c>
      <c r="M5278" s="1">
        <f t="shared" ca="1" si="845"/>
        <v>21.762547214374379</v>
      </c>
      <c r="N5278" s="1">
        <f t="shared" ca="1" si="846"/>
        <v>26.005287138116081</v>
      </c>
      <c r="O5278" s="1">
        <f t="shared" ca="1" si="847"/>
        <v>23.636718430425745</v>
      </c>
      <c r="P5278" s="5">
        <f t="shared" ca="1" si="848"/>
        <v>26.005287138116081</v>
      </c>
      <c r="Q5278">
        <f t="shared" ca="1" si="849"/>
        <v>4</v>
      </c>
    </row>
    <row r="5279" spans="1:17" x14ac:dyDescent="0.25">
      <c r="A5279" s="1">
        <f t="shared" ca="1" si="850"/>
        <v>7.9534860629322752</v>
      </c>
      <c r="B5279" s="1">
        <f t="shared" ca="1" si="851"/>
        <v>7.4735869541512452</v>
      </c>
      <c r="C5279" s="1">
        <f t="shared" ca="1" si="851"/>
        <v>13.891405083589049</v>
      </c>
      <c r="D5279" s="1">
        <f t="shared" ca="1" si="851"/>
        <v>7.9096197178940963</v>
      </c>
      <c r="E5279" s="1">
        <f t="shared" ca="1" si="851"/>
        <v>2.0005483185834509</v>
      </c>
      <c r="F5279" s="1">
        <f t="shared" ca="1" si="851"/>
        <v>5.3751909106667943</v>
      </c>
      <c r="G5279" s="1">
        <f t="shared" ca="1" si="851"/>
        <v>11.034341353008916</v>
      </c>
      <c r="H5279" s="1">
        <f t="shared" ca="1" si="851"/>
        <v>4.6601067376085279</v>
      </c>
      <c r="I5279" s="1">
        <f t="shared" ca="1" si="851"/>
        <v>5.3516788251249574</v>
      </c>
      <c r="J5279" s="1">
        <f t="shared" ca="1" si="851"/>
        <v>6.9694195799705092</v>
      </c>
      <c r="K5279" s="1">
        <f t="shared" ca="1" si="843"/>
        <v>21.844891146521324</v>
      </c>
      <c r="L5279" s="1">
        <f t="shared" ca="1" si="844"/>
        <v>20.523212518434899</v>
      </c>
      <c r="M5279" s="1">
        <f t="shared" ca="1" si="845"/>
        <v>22.275132786611191</v>
      </c>
      <c r="N5279" s="1">
        <f t="shared" ca="1" si="846"/>
        <v>25.169876269913505</v>
      </c>
      <c r="O5279" s="1">
        <f t="shared" ca="1" si="847"/>
        <v>25.477347887130669</v>
      </c>
      <c r="P5279" s="5">
        <f t="shared" ca="1" si="848"/>
        <v>25.477347887130669</v>
      </c>
      <c r="Q5279">
        <f t="shared" ca="1" si="849"/>
        <v>5</v>
      </c>
    </row>
    <row r="5280" spans="1:17" x14ac:dyDescent="0.25">
      <c r="A5280" s="1">
        <f t="shared" ca="1" si="850"/>
        <v>5.382415781309577</v>
      </c>
      <c r="B5280" s="1">
        <f t="shared" ca="1" si="851"/>
        <v>4.8842732277909615</v>
      </c>
      <c r="C5280" s="1">
        <f t="shared" ca="1" si="851"/>
        <v>17.182891515680382</v>
      </c>
      <c r="D5280" s="1">
        <f t="shared" ca="1" si="851"/>
        <v>8.1319769207206978</v>
      </c>
      <c r="E5280" s="1">
        <f t="shared" ca="1" si="851"/>
        <v>1.978557564289017</v>
      </c>
      <c r="F5280" s="1">
        <f t="shared" ca="1" si="851"/>
        <v>4.1114055404516989</v>
      </c>
      <c r="G5280" s="1">
        <f t="shared" ca="1" si="851"/>
        <v>8.9921762153416989</v>
      </c>
      <c r="H5280" s="1">
        <f t="shared" ca="1" si="851"/>
        <v>9.5562022385067973</v>
      </c>
      <c r="I5280" s="1">
        <f t="shared" ca="1" si="851"/>
        <v>8.9469405092899237</v>
      </c>
      <c r="J5280" s="1">
        <f t="shared" ca="1" si="851"/>
        <v>5.3455695514053572</v>
      </c>
      <c r="K5280" s="1">
        <f t="shared" ca="1" si="843"/>
        <v>22.565307296989957</v>
      </c>
      <c r="L5280" s="1">
        <f t="shared" ca="1" si="844"/>
        <v>23.07059494053707</v>
      </c>
      <c r="M5280" s="1">
        <f t="shared" ca="1" si="845"/>
        <v>21.653483406293876</v>
      </c>
      <c r="N5280" s="1">
        <f t="shared" ca="1" si="846"/>
        <v>23.288188828937944</v>
      </c>
      <c r="O5280" s="1">
        <f t="shared" ca="1" si="847"/>
        <v>19.222018994538018</v>
      </c>
      <c r="P5280" s="5">
        <f t="shared" ca="1" si="848"/>
        <v>23.288188828937944</v>
      </c>
      <c r="Q5280">
        <f t="shared" ca="1" si="849"/>
        <v>4</v>
      </c>
    </row>
    <row r="5281" spans="1:17" x14ac:dyDescent="0.25">
      <c r="A5281" s="1">
        <f t="shared" ca="1" si="850"/>
        <v>7.7105968126905484</v>
      </c>
      <c r="B5281" s="1">
        <f t="shared" ca="1" si="851"/>
        <v>3.6676896056066521</v>
      </c>
      <c r="C5281" s="1">
        <f t="shared" ca="1" si="851"/>
        <v>12.877175236230212</v>
      </c>
      <c r="D5281" s="1">
        <f t="shared" ca="1" si="851"/>
        <v>6.5033386390604848</v>
      </c>
      <c r="E5281" s="1">
        <f t="shared" ca="1" si="851"/>
        <v>2.4772138393866339</v>
      </c>
      <c r="F5281" s="1">
        <f t="shared" ca="1" si="851"/>
        <v>6.9789284343695224</v>
      </c>
      <c r="G5281" s="1">
        <f t="shared" ca="1" si="851"/>
        <v>12.370279336338124</v>
      </c>
      <c r="H5281" s="1">
        <f t="shared" ca="1" si="851"/>
        <v>10.193062122285715</v>
      </c>
      <c r="I5281" s="1">
        <f t="shared" ca="1" si="851"/>
        <v>7.162418447530623</v>
      </c>
      <c r="J5281" s="1">
        <f t="shared" ca="1" si="851"/>
        <v>7.9124770777421416</v>
      </c>
      <c r="K5281" s="1">
        <f t="shared" ca="1" si="843"/>
        <v>20.587772048920762</v>
      </c>
      <c r="L5281" s="1">
        <f t="shared" ca="1" si="844"/>
        <v>24.406997574036751</v>
      </c>
      <c r="M5281" s="1">
        <f t="shared" ca="1" si="845"/>
        <v>25.262706177349948</v>
      </c>
      <c r="N5281" s="1">
        <f t="shared" ca="1" si="846"/>
        <v>25.721513565248941</v>
      </c>
      <c r="O5281" s="1">
        <f t="shared" ca="1" si="847"/>
        <v>23.950446019686918</v>
      </c>
      <c r="P5281" s="5">
        <f t="shared" ca="1" si="848"/>
        <v>25.721513565248941</v>
      </c>
      <c r="Q5281">
        <f t="shared" ca="1" si="849"/>
        <v>4</v>
      </c>
    </row>
    <row r="5282" spans="1:17" x14ac:dyDescent="0.25">
      <c r="A5282" s="1">
        <f t="shared" ca="1" si="850"/>
        <v>6.7233724721323398</v>
      </c>
      <c r="B5282" s="1">
        <f t="shared" ca="1" si="851"/>
        <v>4.1714458449787264</v>
      </c>
      <c r="C5282" s="1">
        <f t="shared" ca="1" si="851"/>
        <v>11.110475941794435</v>
      </c>
      <c r="D5282" s="1">
        <f t="shared" ca="1" si="851"/>
        <v>5.4625069136297597</v>
      </c>
      <c r="E5282" s="1">
        <f t="shared" ca="1" si="851"/>
        <v>2.187866483417864</v>
      </c>
      <c r="F5282" s="1">
        <f t="shared" ca="1" si="851"/>
        <v>4.2499369813659769</v>
      </c>
      <c r="G5282" s="1">
        <f t="shared" ca="1" si="851"/>
        <v>4.9858907451540269</v>
      </c>
      <c r="H5282" s="1">
        <f t="shared" ca="1" si="851"/>
        <v>6.4382768260445369</v>
      </c>
      <c r="I5282" s="1">
        <f t="shared" ref="B5282:J5311" ca="1" si="852">_xlfn.NORM.INV(RAND(),I$1,I$2)</f>
        <v>6.6996984879024817</v>
      </c>
      <c r="J5282" s="1">
        <f t="shared" ca="1" si="852"/>
        <v>2.8136597030739745</v>
      </c>
      <c r="K5282" s="1">
        <f t="shared" ca="1" si="843"/>
        <v>17.833848413926773</v>
      </c>
      <c r="L5282" s="1">
        <f t="shared" ca="1" si="844"/>
        <v>18.624156211806635</v>
      </c>
      <c r="M5282" s="1">
        <f t="shared" ca="1" si="845"/>
        <v>18.424597146526658</v>
      </c>
      <c r="N5282" s="1">
        <f t="shared" ca="1" si="846"/>
        <v>17.934741017321159</v>
      </c>
      <c r="O5282" s="1">
        <f t="shared" ca="1" si="847"/>
        <v>11.970996293206728</v>
      </c>
      <c r="P5282" s="5">
        <f t="shared" ca="1" si="848"/>
        <v>18.624156211806635</v>
      </c>
      <c r="Q5282">
        <f t="shared" ca="1" si="849"/>
        <v>2</v>
      </c>
    </row>
    <row r="5283" spans="1:17" x14ac:dyDescent="0.25">
      <c r="A5283" s="1">
        <f t="shared" ca="1" si="850"/>
        <v>7.4282399189066046</v>
      </c>
      <c r="B5283" s="1">
        <f t="shared" ca="1" si="852"/>
        <v>4.9060886236980306</v>
      </c>
      <c r="C5283" s="1">
        <f t="shared" ca="1" si="852"/>
        <v>14.153381749649617</v>
      </c>
      <c r="D5283" s="1">
        <f t="shared" ca="1" si="852"/>
        <v>7.4120834048114546</v>
      </c>
      <c r="E5283" s="1">
        <f t="shared" ca="1" si="852"/>
        <v>2.3779801443372319</v>
      </c>
      <c r="F5283" s="1">
        <f t="shared" ca="1" si="852"/>
        <v>2.94960286763486</v>
      </c>
      <c r="G5283" s="1">
        <f t="shared" ca="1" si="852"/>
        <v>9.7081537582784154</v>
      </c>
      <c r="H5283" s="1">
        <f t="shared" ca="1" si="852"/>
        <v>8.971031313017571</v>
      </c>
      <c r="I5283" s="1">
        <f t="shared" ca="1" si="852"/>
        <v>6.5608559155618975</v>
      </c>
      <c r="J5283" s="1">
        <f t="shared" ca="1" si="852"/>
        <v>9.5075286647691133</v>
      </c>
      <c r="K5283" s="1">
        <f t="shared" ca="1" si="843"/>
        <v>21.58162166855622</v>
      </c>
      <c r="L5283" s="1">
        <f t="shared" ca="1" si="844"/>
        <v>23.811354636735629</v>
      </c>
      <c r="M5283" s="1">
        <f t="shared" ca="1" si="845"/>
        <v>25.874604643574848</v>
      </c>
      <c r="N5283" s="1">
        <f t="shared" ca="1" si="846"/>
        <v>23.924076071663904</v>
      </c>
      <c r="O5283" s="1">
        <f t="shared" ca="1" si="847"/>
        <v>24.121771046745557</v>
      </c>
      <c r="P5283" s="5">
        <f t="shared" ca="1" si="848"/>
        <v>25.874604643574848</v>
      </c>
      <c r="Q5283">
        <f t="shared" ca="1" si="849"/>
        <v>3</v>
      </c>
    </row>
    <row r="5284" spans="1:17" x14ac:dyDescent="0.25">
      <c r="A5284" s="1">
        <f t="shared" ca="1" si="850"/>
        <v>6.1221680985456564</v>
      </c>
      <c r="B5284" s="1">
        <f t="shared" ca="1" si="852"/>
        <v>5.315041018048646</v>
      </c>
      <c r="C5284" s="1">
        <f t="shared" ca="1" si="852"/>
        <v>14.572999262298822</v>
      </c>
      <c r="D5284" s="1">
        <f t="shared" ca="1" si="852"/>
        <v>7.863275785560214</v>
      </c>
      <c r="E5284" s="1">
        <f t="shared" ca="1" si="852"/>
        <v>1.9128772623601016</v>
      </c>
      <c r="F5284" s="1">
        <f t="shared" ca="1" si="852"/>
        <v>5.7958865841849461</v>
      </c>
      <c r="G5284" s="1">
        <f t="shared" ca="1" si="852"/>
        <v>7.6339997098787178</v>
      </c>
      <c r="H5284" s="1">
        <f t="shared" ca="1" si="852"/>
        <v>11.575542192361414</v>
      </c>
      <c r="I5284" s="1">
        <f t="shared" ca="1" si="852"/>
        <v>6.0615034600278701</v>
      </c>
      <c r="J5284" s="1">
        <f t="shared" ca="1" si="852"/>
        <v>6.1803445778969577</v>
      </c>
      <c r="K5284" s="1">
        <f t="shared" ca="1" si="843"/>
        <v>20.695167360844479</v>
      </c>
      <c r="L5284" s="1">
        <f t="shared" ca="1" si="844"/>
        <v>25.560986076467284</v>
      </c>
      <c r="M5284" s="1">
        <f t="shared" ca="1" si="845"/>
        <v>20.276893398830588</v>
      </c>
      <c r="N5284" s="1">
        <f t="shared" ca="1" si="846"/>
        <v>23.352775640158416</v>
      </c>
      <c r="O5284" s="1">
        <f t="shared" ca="1" si="847"/>
        <v>19.129385305824322</v>
      </c>
      <c r="P5284" s="5">
        <f t="shared" ca="1" si="848"/>
        <v>25.560986076467284</v>
      </c>
      <c r="Q5284">
        <f t="shared" ca="1" si="849"/>
        <v>2</v>
      </c>
    </row>
    <row r="5285" spans="1:17" x14ac:dyDescent="0.25">
      <c r="A5285" s="1">
        <f t="shared" ca="1" si="850"/>
        <v>6.8286232854524753</v>
      </c>
      <c r="B5285" s="1">
        <f t="shared" ca="1" si="852"/>
        <v>2.1633486492661627</v>
      </c>
      <c r="C5285" s="1">
        <f t="shared" ca="1" si="852"/>
        <v>15.996581478946455</v>
      </c>
      <c r="D5285" s="1">
        <f t="shared" ca="1" si="852"/>
        <v>8.8436606446725321</v>
      </c>
      <c r="E5285" s="1">
        <f t="shared" ca="1" si="852"/>
        <v>1.6233373626520127</v>
      </c>
      <c r="F5285" s="1">
        <f t="shared" ca="1" si="852"/>
        <v>6.8285837843258088</v>
      </c>
      <c r="G5285" s="1">
        <f t="shared" ca="1" si="852"/>
        <v>11.811607766627152</v>
      </c>
      <c r="H5285" s="1">
        <f t="shared" ca="1" si="852"/>
        <v>7.5633428813496622</v>
      </c>
      <c r="I5285" s="1">
        <f t="shared" ca="1" si="852"/>
        <v>5.952195753837433</v>
      </c>
      <c r="J5285" s="1">
        <f t="shared" ca="1" si="852"/>
        <v>7.0717536648051897</v>
      </c>
      <c r="K5285" s="1">
        <f t="shared" ca="1" si="843"/>
        <v>22.825204764398929</v>
      </c>
      <c r="L5285" s="1">
        <f t="shared" ca="1" si="844"/>
        <v>23.23562681147467</v>
      </c>
      <c r="M5285" s="1">
        <f t="shared" ca="1" si="845"/>
        <v>21.475910066747112</v>
      </c>
      <c r="N5285" s="1">
        <f t="shared" ca="1" si="846"/>
        <v>22.015881852234592</v>
      </c>
      <c r="O5285" s="1">
        <f t="shared" ca="1" si="847"/>
        <v>21.046710080698503</v>
      </c>
      <c r="P5285" s="5">
        <f t="shared" ca="1" si="848"/>
        <v>23.23562681147467</v>
      </c>
      <c r="Q5285">
        <f t="shared" ca="1" si="849"/>
        <v>2</v>
      </c>
    </row>
    <row r="5286" spans="1:17" x14ac:dyDescent="0.25">
      <c r="A5286" s="1">
        <f t="shared" ca="1" si="850"/>
        <v>6.6724401211664919</v>
      </c>
      <c r="B5286" s="1">
        <f t="shared" ca="1" si="852"/>
        <v>4.3735700664362849</v>
      </c>
      <c r="C5286" s="1">
        <f t="shared" ca="1" si="852"/>
        <v>17.787211625338859</v>
      </c>
      <c r="D5286" s="1">
        <f t="shared" ca="1" si="852"/>
        <v>7.786878419349935</v>
      </c>
      <c r="E5286" s="1">
        <f t="shared" ca="1" si="852"/>
        <v>2.390087285291322</v>
      </c>
      <c r="F5286" s="1">
        <f t="shared" ca="1" si="852"/>
        <v>6.2647125740264169</v>
      </c>
      <c r="G5286" s="1">
        <f t="shared" ca="1" si="852"/>
        <v>6.6304031209853012</v>
      </c>
      <c r="H5286" s="1">
        <f t="shared" ca="1" si="852"/>
        <v>10.615036428137726</v>
      </c>
      <c r="I5286" s="1">
        <f t="shared" ca="1" si="852"/>
        <v>5.4378679315692731</v>
      </c>
      <c r="J5286" s="1">
        <f t="shared" ca="1" si="852"/>
        <v>6.4718994490940354</v>
      </c>
      <c r="K5286" s="1">
        <f t="shared" ca="1" si="843"/>
        <v>24.459651746505351</v>
      </c>
      <c r="L5286" s="1">
        <f t="shared" ca="1" si="844"/>
        <v>25.074354968654156</v>
      </c>
      <c r="M5286" s="1">
        <f t="shared" ca="1" si="845"/>
        <v>20.972294787121122</v>
      </c>
      <c r="N5286" s="1">
        <f t="shared" ca="1" si="846"/>
        <v>22.548050021126009</v>
      </c>
      <c r="O5286" s="1">
        <f t="shared" ca="1" si="847"/>
        <v>17.475872636515621</v>
      </c>
      <c r="P5286" s="5">
        <f t="shared" ca="1" si="848"/>
        <v>25.074354968654156</v>
      </c>
      <c r="Q5286">
        <f t="shared" ca="1" si="849"/>
        <v>2</v>
      </c>
    </row>
    <row r="5287" spans="1:17" x14ac:dyDescent="0.25">
      <c r="A5287" s="1">
        <f t="shared" ca="1" si="850"/>
        <v>6.2620673746609175</v>
      </c>
      <c r="B5287" s="1">
        <f t="shared" ca="1" si="852"/>
        <v>3.0700476295209542</v>
      </c>
      <c r="C5287" s="1">
        <f t="shared" ca="1" si="852"/>
        <v>12.07405245595017</v>
      </c>
      <c r="D5287" s="1">
        <f t="shared" ca="1" si="852"/>
        <v>8.98005173598977</v>
      </c>
      <c r="E5287" s="1">
        <f t="shared" ca="1" si="852"/>
        <v>1.4831046231243683</v>
      </c>
      <c r="F5287" s="1">
        <f t="shared" ca="1" si="852"/>
        <v>3.8159177915040945</v>
      </c>
      <c r="G5287" s="1">
        <f t="shared" ca="1" si="852"/>
        <v>7.6820334815092703</v>
      </c>
      <c r="H5287" s="1">
        <f t="shared" ca="1" si="852"/>
        <v>7.9717741577315175</v>
      </c>
      <c r="I5287" s="1">
        <f t="shared" ca="1" si="852"/>
        <v>3.923930693315782</v>
      </c>
      <c r="J5287" s="1">
        <f t="shared" ca="1" si="852"/>
        <v>6.7405009719807856</v>
      </c>
      <c r="K5287" s="1">
        <f t="shared" ca="1" si="843"/>
        <v>18.336119830611089</v>
      </c>
      <c r="L5287" s="1">
        <f t="shared" ca="1" si="844"/>
        <v>23.213893268382204</v>
      </c>
      <c r="M5287" s="1">
        <f t="shared" ca="1" si="845"/>
        <v>18.409603663081853</v>
      </c>
      <c r="N5287" s="1">
        <f t="shared" ca="1" si="846"/>
        <v>17.550397086321617</v>
      </c>
      <c r="O5287" s="1">
        <f t="shared" ca="1" si="847"/>
        <v>17.492582083011012</v>
      </c>
      <c r="P5287" s="5">
        <f t="shared" ca="1" si="848"/>
        <v>23.213893268382204</v>
      </c>
      <c r="Q5287">
        <f t="shared" ca="1" si="849"/>
        <v>2</v>
      </c>
    </row>
    <row r="5288" spans="1:17" x14ac:dyDescent="0.25">
      <c r="A5288" s="1">
        <f t="shared" ca="1" si="850"/>
        <v>9.6942911857702203</v>
      </c>
      <c r="B5288" s="1">
        <f t="shared" ca="1" si="852"/>
        <v>4.2399491412013752</v>
      </c>
      <c r="C5288" s="1">
        <f t="shared" ca="1" si="852"/>
        <v>10.700136845913324</v>
      </c>
      <c r="D5288" s="1">
        <f t="shared" ca="1" si="852"/>
        <v>9.1977712851003162</v>
      </c>
      <c r="E5288" s="1">
        <f t="shared" ca="1" si="852"/>
        <v>2.1668724158051029</v>
      </c>
      <c r="F5288" s="1">
        <f t="shared" ca="1" si="852"/>
        <v>4.0774873215733773</v>
      </c>
      <c r="G5288" s="1">
        <f t="shared" ca="1" si="852"/>
        <v>6.0655830072142987</v>
      </c>
      <c r="H5288" s="1">
        <f t="shared" ca="1" si="852"/>
        <v>10.296817155516715</v>
      </c>
      <c r="I5288" s="1">
        <f t="shared" ca="1" si="852"/>
        <v>5.2178794809652222</v>
      </c>
      <c r="J5288" s="1">
        <f t="shared" ca="1" si="852"/>
        <v>7.4877379252582434</v>
      </c>
      <c r="K5288" s="1">
        <f t="shared" ca="1" si="843"/>
        <v>20.394428031683546</v>
      </c>
      <c r="L5288" s="1">
        <f t="shared" ca="1" si="844"/>
        <v>29.188879626387248</v>
      </c>
      <c r="M5288" s="1">
        <f t="shared" ca="1" si="845"/>
        <v>24.566781007798792</v>
      </c>
      <c r="N5288" s="1">
        <f t="shared" ca="1" si="846"/>
        <v>21.023053868998218</v>
      </c>
      <c r="O5288" s="1">
        <f t="shared" ca="1" si="847"/>
        <v>17.793270073673916</v>
      </c>
      <c r="P5288" s="5">
        <f t="shared" ca="1" si="848"/>
        <v>29.188879626387248</v>
      </c>
      <c r="Q5288">
        <f t="shared" ca="1" si="849"/>
        <v>2</v>
      </c>
    </row>
    <row r="5289" spans="1:17" x14ac:dyDescent="0.25">
      <c r="A5289" s="1">
        <f t="shared" ca="1" si="850"/>
        <v>3.0920211957625003</v>
      </c>
      <c r="B5289" s="1">
        <f t="shared" ca="1" si="852"/>
        <v>3.9460305697417946</v>
      </c>
      <c r="C5289" s="1">
        <f t="shared" ca="1" si="852"/>
        <v>10.561666718812756</v>
      </c>
      <c r="D5289" s="1">
        <f t="shared" ca="1" si="852"/>
        <v>7.8561383927553283</v>
      </c>
      <c r="E5289" s="1">
        <f t="shared" ca="1" si="852"/>
        <v>1.8702104940519639</v>
      </c>
      <c r="F5289" s="1">
        <f t="shared" ca="1" si="852"/>
        <v>6.2181109163555401</v>
      </c>
      <c r="G5289" s="1">
        <f t="shared" ca="1" si="852"/>
        <v>8.7669152847102385</v>
      </c>
      <c r="H5289" s="1">
        <f t="shared" ca="1" si="852"/>
        <v>5.1290243920244531</v>
      </c>
      <c r="I5289" s="1">
        <f t="shared" ca="1" si="852"/>
        <v>6.0108068357651607</v>
      </c>
      <c r="J5289" s="1">
        <f t="shared" ca="1" si="852"/>
        <v>5.2912791439569862</v>
      </c>
      <c r="K5289" s="1">
        <f t="shared" ca="1" si="843"/>
        <v>13.653687914575256</v>
      </c>
      <c r="L5289" s="1">
        <f t="shared" ca="1" si="844"/>
        <v>16.07718398054228</v>
      </c>
      <c r="M5289" s="1">
        <f t="shared" ca="1" si="845"/>
        <v>16.264317669536609</v>
      </c>
      <c r="N5289" s="1">
        <f t="shared" ca="1" si="846"/>
        <v>21.466227465819479</v>
      </c>
      <c r="O5289" s="1">
        <f t="shared" ca="1" si="847"/>
        <v>18.004224998409022</v>
      </c>
      <c r="P5289" s="5">
        <f t="shared" ca="1" si="848"/>
        <v>21.466227465819479</v>
      </c>
      <c r="Q5289">
        <f t="shared" ca="1" si="849"/>
        <v>4</v>
      </c>
    </row>
    <row r="5290" spans="1:17" x14ac:dyDescent="0.25">
      <c r="A5290" s="1">
        <f t="shared" ca="1" si="850"/>
        <v>7.3283836395112081</v>
      </c>
      <c r="B5290" s="1">
        <f t="shared" ca="1" si="852"/>
        <v>5.6346090646869449</v>
      </c>
      <c r="C5290" s="1">
        <f t="shared" ca="1" si="852"/>
        <v>13.351513043587779</v>
      </c>
      <c r="D5290" s="1">
        <f t="shared" ca="1" si="852"/>
        <v>9.1563757097720302</v>
      </c>
      <c r="E5290" s="1">
        <f t="shared" ca="1" si="852"/>
        <v>1.6375969804378079</v>
      </c>
      <c r="F5290" s="1">
        <f t="shared" ca="1" si="852"/>
        <v>3.8762677805457564</v>
      </c>
      <c r="G5290" s="1">
        <f t="shared" ca="1" si="852"/>
        <v>11.146831412272121</v>
      </c>
      <c r="H5290" s="1">
        <f t="shared" ca="1" si="852"/>
        <v>6.3099923907035755</v>
      </c>
      <c r="I5290" s="1">
        <f t="shared" ca="1" si="852"/>
        <v>3.9780753083627274</v>
      </c>
      <c r="J5290" s="1">
        <f t="shared" ca="1" si="852"/>
        <v>4.8993910891272909</v>
      </c>
      <c r="K5290" s="1">
        <f t="shared" ca="1" si="843"/>
        <v>20.679896683098988</v>
      </c>
      <c r="L5290" s="1">
        <f t="shared" ca="1" si="844"/>
        <v>22.794751739986815</v>
      </c>
      <c r="M5290" s="1">
        <f t="shared" ca="1" si="845"/>
        <v>17.843447017439036</v>
      </c>
      <c r="N5290" s="1">
        <f t="shared" ca="1" si="846"/>
        <v>18.388343242722719</v>
      </c>
      <c r="O5290" s="1">
        <f t="shared" ca="1" si="847"/>
        <v>21.680831566086358</v>
      </c>
      <c r="P5290" s="5">
        <f t="shared" ca="1" si="848"/>
        <v>22.794751739986815</v>
      </c>
      <c r="Q5290">
        <f t="shared" ca="1" si="849"/>
        <v>2</v>
      </c>
    </row>
    <row r="5291" spans="1:17" x14ac:dyDescent="0.25">
      <c r="A5291" s="1">
        <f t="shared" ca="1" si="850"/>
        <v>8.0544145586431295</v>
      </c>
      <c r="B5291" s="1">
        <f t="shared" ca="1" si="852"/>
        <v>6.856753742762856</v>
      </c>
      <c r="C5291" s="1">
        <f t="shared" ca="1" si="852"/>
        <v>12.763410427571944</v>
      </c>
      <c r="D5291" s="1">
        <f t="shared" ca="1" si="852"/>
        <v>7.664916859930341</v>
      </c>
      <c r="E5291" s="1">
        <f t="shared" ca="1" si="852"/>
        <v>2.4858791792458721</v>
      </c>
      <c r="F5291" s="1">
        <f t="shared" ca="1" si="852"/>
        <v>5.6046809261033665</v>
      </c>
      <c r="G5291" s="1">
        <f t="shared" ca="1" si="852"/>
        <v>5.6389506623818848</v>
      </c>
      <c r="H5291" s="1">
        <f t="shared" ca="1" si="852"/>
        <v>6.0007625139281302</v>
      </c>
      <c r="I5291" s="1">
        <f t="shared" ca="1" si="852"/>
        <v>4.0716798602347541</v>
      </c>
      <c r="J5291" s="1">
        <f t="shared" ca="1" si="852"/>
        <v>7.8213377366801389</v>
      </c>
      <c r="K5291" s="1">
        <f t="shared" ca="1" si="843"/>
        <v>20.817824986215072</v>
      </c>
      <c r="L5291" s="1">
        <f t="shared" ca="1" si="844"/>
        <v>21.720093932501602</v>
      </c>
      <c r="M5291" s="1">
        <f t="shared" ca="1" si="845"/>
        <v>22.433311334803896</v>
      </c>
      <c r="N5291" s="1">
        <f t="shared" ca="1" si="846"/>
        <v>24.354452265781116</v>
      </c>
      <c r="O5291" s="1">
        <f t="shared" ca="1" si="847"/>
        <v>20.317042141824878</v>
      </c>
      <c r="P5291" s="5">
        <f t="shared" ca="1" si="848"/>
        <v>24.354452265781116</v>
      </c>
      <c r="Q5291">
        <f t="shared" ca="1" si="849"/>
        <v>4</v>
      </c>
    </row>
    <row r="5292" spans="1:17" x14ac:dyDescent="0.25">
      <c r="A5292" s="1">
        <f t="shared" ca="1" si="850"/>
        <v>5.0050530539230635</v>
      </c>
      <c r="B5292" s="1">
        <f t="shared" ca="1" si="852"/>
        <v>3.7150737398364684</v>
      </c>
      <c r="C5292" s="1">
        <f t="shared" ca="1" si="852"/>
        <v>7.9138827252867889</v>
      </c>
      <c r="D5292" s="1">
        <f t="shared" ca="1" si="852"/>
        <v>11.269324347390224</v>
      </c>
      <c r="E5292" s="1">
        <f t="shared" ca="1" si="852"/>
        <v>1.4595310411230416</v>
      </c>
      <c r="F5292" s="1">
        <f t="shared" ca="1" si="852"/>
        <v>5.3940436119800701</v>
      </c>
      <c r="G5292" s="1">
        <f t="shared" ca="1" si="852"/>
        <v>10.243037166714611</v>
      </c>
      <c r="H5292" s="1">
        <f t="shared" ca="1" si="852"/>
        <v>9.3514513991570904</v>
      </c>
      <c r="I5292" s="1">
        <f t="shared" ca="1" si="852"/>
        <v>2.6547192699868929</v>
      </c>
      <c r="J5292" s="1">
        <f t="shared" ca="1" si="852"/>
        <v>7.1450009755523087</v>
      </c>
      <c r="K5292" s="1">
        <f t="shared" ca="1" si="843"/>
        <v>12.918935779209853</v>
      </c>
      <c r="L5292" s="1">
        <f t="shared" ca="1" si="844"/>
        <v>25.62582880047038</v>
      </c>
      <c r="M5292" s="1">
        <f t="shared" ca="1" si="845"/>
        <v>16.264304340585305</v>
      </c>
      <c r="N5292" s="1">
        <f t="shared" ca="1" si="846"/>
        <v>18.908837597355742</v>
      </c>
      <c r="O5292" s="1">
        <f t="shared" ca="1" si="847"/>
        <v>21.103111882103388</v>
      </c>
      <c r="P5292" s="5">
        <f t="shared" ca="1" si="848"/>
        <v>25.62582880047038</v>
      </c>
      <c r="Q5292">
        <f t="shared" ca="1" si="849"/>
        <v>2</v>
      </c>
    </row>
    <row r="5293" spans="1:17" x14ac:dyDescent="0.25">
      <c r="A5293" s="1">
        <f t="shared" ca="1" si="850"/>
        <v>7.6623717734039172</v>
      </c>
      <c r="B5293" s="1">
        <f t="shared" ca="1" si="852"/>
        <v>3.4263553616478055</v>
      </c>
      <c r="C5293" s="1">
        <f t="shared" ca="1" si="852"/>
        <v>10.651138063753113</v>
      </c>
      <c r="D5293" s="1">
        <f t="shared" ca="1" si="852"/>
        <v>7.6000545200191514</v>
      </c>
      <c r="E5293" s="1">
        <f t="shared" ca="1" si="852"/>
        <v>2.1036951191872451</v>
      </c>
      <c r="F5293" s="1">
        <f t="shared" ca="1" si="852"/>
        <v>2.8623176531175707</v>
      </c>
      <c r="G5293" s="1">
        <f t="shared" ca="1" si="852"/>
        <v>8.7957451768601018</v>
      </c>
      <c r="H5293" s="1">
        <f t="shared" ca="1" si="852"/>
        <v>8.5846687971480868</v>
      </c>
      <c r="I5293" s="1">
        <f t="shared" ca="1" si="852"/>
        <v>7.9678961539802717</v>
      </c>
      <c r="J5293" s="1">
        <f t="shared" ca="1" si="852"/>
        <v>6.8959584551232602</v>
      </c>
      <c r="K5293" s="1">
        <f t="shared" ca="1" si="843"/>
        <v>18.313509837157028</v>
      </c>
      <c r="L5293" s="1">
        <f t="shared" ca="1" si="844"/>
        <v>23.847095090571155</v>
      </c>
      <c r="M5293" s="1">
        <f t="shared" ca="1" si="845"/>
        <v>24.629921501694692</v>
      </c>
      <c r="N5293" s="1">
        <f t="shared" ca="1" si="846"/>
        <v>21.152527623868906</v>
      </c>
      <c r="O5293" s="1">
        <f t="shared" ca="1" si="847"/>
        <v>19.118058993631166</v>
      </c>
      <c r="P5293" s="5">
        <f t="shared" ca="1" si="848"/>
        <v>24.629921501694692</v>
      </c>
      <c r="Q5293">
        <f t="shared" ca="1" si="849"/>
        <v>3</v>
      </c>
    </row>
    <row r="5294" spans="1:17" x14ac:dyDescent="0.25">
      <c r="A5294" s="1">
        <f t="shared" ca="1" si="850"/>
        <v>5.5590828015657507</v>
      </c>
      <c r="B5294" s="1">
        <f t="shared" ca="1" si="852"/>
        <v>5.5086776156286161</v>
      </c>
      <c r="C5294" s="1">
        <f t="shared" ca="1" si="852"/>
        <v>9.6928770444488261</v>
      </c>
      <c r="D5294" s="1">
        <f t="shared" ca="1" si="852"/>
        <v>10.356365887309231</v>
      </c>
      <c r="E5294" s="1">
        <f t="shared" ca="1" si="852"/>
        <v>1.2939043322486934</v>
      </c>
      <c r="F5294" s="1">
        <f t="shared" ca="1" si="852"/>
        <v>6.6434740192872184</v>
      </c>
      <c r="G5294" s="1">
        <f t="shared" ca="1" si="852"/>
        <v>7.3973319700931093</v>
      </c>
      <c r="H5294" s="1">
        <f t="shared" ca="1" si="852"/>
        <v>14.254407369115839</v>
      </c>
      <c r="I5294" s="1">
        <f t="shared" ca="1" si="852"/>
        <v>4.7139621172202739</v>
      </c>
      <c r="J5294" s="1">
        <f t="shared" ca="1" si="852"/>
        <v>9.2603001650075818</v>
      </c>
      <c r="K5294" s="1">
        <f t="shared" ca="1" si="843"/>
        <v>15.251959846014577</v>
      </c>
      <c r="L5294" s="1">
        <f t="shared" ca="1" si="844"/>
        <v>30.16985605799082</v>
      </c>
      <c r="M5294" s="1">
        <f t="shared" ca="1" si="845"/>
        <v>20.827249416042299</v>
      </c>
      <c r="N5294" s="1">
        <f t="shared" ca="1" si="846"/>
        <v>26.12641391714369</v>
      </c>
      <c r="O5294" s="1">
        <f t="shared" ca="1" si="847"/>
        <v>22.166309750729308</v>
      </c>
      <c r="P5294" s="5">
        <f t="shared" ca="1" si="848"/>
        <v>30.16985605799082</v>
      </c>
      <c r="Q5294">
        <f t="shared" ca="1" si="849"/>
        <v>2</v>
      </c>
    </row>
    <row r="5295" spans="1:17" x14ac:dyDescent="0.25">
      <c r="A5295" s="1">
        <f t="shared" ca="1" si="850"/>
        <v>5.6491026499380528</v>
      </c>
      <c r="B5295" s="1">
        <f t="shared" ca="1" si="852"/>
        <v>5.3667253068591307</v>
      </c>
      <c r="C5295" s="1">
        <f t="shared" ca="1" si="852"/>
        <v>11.335108574805409</v>
      </c>
      <c r="D5295" s="1">
        <f t="shared" ca="1" si="852"/>
        <v>7.7671431094269998</v>
      </c>
      <c r="E5295" s="1">
        <f t="shared" ca="1" si="852"/>
        <v>2.9622728797276041</v>
      </c>
      <c r="F5295" s="1">
        <f t="shared" ca="1" si="852"/>
        <v>5.6143228888281449</v>
      </c>
      <c r="G5295" s="1">
        <f t="shared" ca="1" si="852"/>
        <v>11.329724481345949</v>
      </c>
      <c r="H5295" s="1">
        <f t="shared" ca="1" si="852"/>
        <v>8.4517870478300541</v>
      </c>
      <c r="I5295" s="1">
        <f t="shared" ca="1" si="852"/>
        <v>4.3992704152796485</v>
      </c>
      <c r="J5295" s="1">
        <f t="shared" ca="1" si="852"/>
        <v>8.58662008847603</v>
      </c>
      <c r="K5295" s="1">
        <f t="shared" ca="1" si="843"/>
        <v>16.984211224743461</v>
      </c>
      <c r="L5295" s="1">
        <f t="shared" ca="1" si="844"/>
        <v>21.868032807195107</v>
      </c>
      <c r="M5295" s="1">
        <f t="shared" ca="1" si="845"/>
        <v>21.597266033421334</v>
      </c>
      <c r="N5295" s="1">
        <f t="shared" ca="1" si="846"/>
        <v>23.966938699442956</v>
      </c>
      <c r="O5295" s="1">
        <f t="shared" ca="1" si="847"/>
        <v>25.283069876681111</v>
      </c>
      <c r="P5295" s="5">
        <f t="shared" ca="1" si="848"/>
        <v>25.283069876681111</v>
      </c>
      <c r="Q5295">
        <f t="shared" ca="1" si="849"/>
        <v>5</v>
      </c>
    </row>
    <row r="5296" spans="1:17" x14ac:dyDescent="0.25">
      <c r="A5296" s="1">
        <f t="shared" ca="1" si="850"/>
        <v>3.8288416096744151</v>
      </c>
      <c r="B5296" s="1">
        <f t="shared" ca="1" si="852"/>
        <v>5.514587246574175</v>
      </c>
      <c r="C5296" s="1">
        <f t="shared" ca="1" si="852"/>
        <v>11.264751677846091</v>
      </c>
      <c r="D5296" s="1">
        <f t="shared" ca="1" si="852"/>
        <v>7.7427975444316424</v>
      </c>
      <c r="E5296" s="1">
        <f t="shared" ca="1" si="852"/>
        <v>2.0236477431072295</v>
      </c>
      <c r="F5296" s="1">
        <f t="shared" ca="1" si="852"/>
        <v>4.7265721100947982</v>
      </c>
      <c r="G5296" s="1">
        <f t="shared" ca="1" si="852"/>
        <v>6.6028925044310096</v>
      </c>
      <c r="H5296" s="1">
        <f t="shared" ca="1" si="852"/>
        <v>4.2200106531255468</v>
      </c>
      <c r="I5296" s="1">
        <f t="shared" ca="1" si="852"/>
        <v>5.593259071890051</v>
      </c>
      <c r="J5296" s="1">
        <f t="shared" ca="1" si="852"/>
        <v>8.8226238832413042</v>
      </c>
      <c r="K5296" s="1">
        <f t="shared" ca="1" si="843"/>
        <v>15.093593287520505</v>
      </c>
      <c r="L5296" s="1">
        <f t="shared" ca="1" si="844"/>
        <v>15.791649807231604</v>
      </c>
      <c r="M5296" s="1">
        <f t="shared" ca="1" si="845"/>
        <v>20.268372307912998</v>
      </c>
      <c r="N5296" s="1">
        <f t="shared" ca="1" si="846"/>
        <v>24.657042311800328</v>
      </c>
      <c r="O5296" s="1">
        <f t="shared" ca="1" si="847"/>
        <v>20.940103634246491</v>
      </c>
      <c r="P5296" s="5">
        <f t="shared" ca="1" si="848"/>
        <v>24.657042311800328</v>
      </c>
      <c r="Q5296">
        <f t="shared" ca="1" si="849"/>
        <v>4</v>
      </c>
    </row>
    <row r="5297" spans="1:17" x14ac:dyDescent="0.25">
      <c r="A5297" s="1">
        <f t="shared" ca="1" si="850"/>
        <v>6.1084557591755813</v>
      </c>
      <c r="B5297" s="1">
        <f t="shared" ca="1" si="852"/>
        <v>4.1547595233214984</v>
      </c>
      <c r="C5297" s="1">
        <f t="shared" ca="1" si="852"/>
        <v>8.8957733440917846</v>
      </c>
      <c r="D5297" s="1">
        <f t="shared" ca="1" si="852"/>
        <v>6.6225095402082941</v>
      </c>
      <c r="E5297" s="1">
        <f t="shared" ca="1" si="852"/>
        <v>1.964344677431479</v>
      </c>
      <c r="F5297" s="1">
        <f t="shared" ca="1" si="852"/>
        <v>3.7860194609114055</v>
      </c>
      <c r="G5297" s="1">
        <f t="shared" ca="1" si="852"/>
        <v>7.0536131255719816</v>
      </c>
      <c r="H5297" s="1">
        <f t="shared" ca="1" si="852"/>
        <v>7.2252303372999878</v>
      </c>
      <c r="I5297" s="1">
        <f t="shared" ca="1" si="852"/>
        <v>6.9058782304651611</v>
      </c>
      <c r="J5297" s="1">
        <f t="shared" ca="1" si="852"/>
        <v>10.321688902074406</v>
      </c>
      <c r="K5297" s="1">
        <f t="shared" ca="1" si="843"/>
        <v>15.004229103267367</v>
      </c>
      <c r="L5297" s="1">
        <f t="shared" ca="1" si="844"/>
        <v>19.956195636683862</v>
      </c>
      <c r="M5297" s="1">
        <f t="shared" ca="1" si="845"/>
        <v>25.30036756914663</v>
      </c>
      <c r="N5297" s="1">
        <f t="shared" ca="1" si="846"/>
        <v>25.168346116772472</v>
      </c>
      <c r="O5297" s="1">
        <f t="shared" ca="1" si="847"/>
        <v>21.530061550967886</v>
      </c>
      <c r="P5297" s="5">
        <f t="shared" ca="1" si="848"/>
        <v>25.30036756914663</v>
      </c>
      <c r="Q5297">
        <f t="shared" ca="1" si="849"/>
        <v>3</v>
      </c>
    </row>
    <row r="5298" spans="1:17" x14ac:dyDescent="0.25">
      <c r="A5298" s="1">
        <f t="shared" ca="1" si="850"/>
        <v>7.2957350802014265</v>
      </c>
      <c r="B5298" s="1">
        <f t="shared" ca="1" si="852"/>
        <v>4.4024884459992126</v>
      </c>
      <c r="C5298" s="1">
        <f t="shared" ca="1" si="852"/>
        <v>9.7072366964905505</v>
      </c>
      <c r="D5298" s="1">
        <f t="shared" ca="1" si="852"/>
        <v>7.9062562435716401</v>
      </c>
      <c r="E5298" s="1">
        <f t="shared" ca="1" si="852"/>
        <v>2.4125546126423636</v>
      </c>
      <c r="F5298" s="1">
        <f t="shared" ca="1" si="852"/>
        <v>2.7694969084076755</v>
      </c>
      <c r="G5298" s="1">
        <f t="shared" ca="1" si="852"/>
        <v>10.885036767176056</v>
      </c>
      <c r="H5298" s="1">
        <f t="shared" ca="1" si="852"/>
        <v>9.547852502455024</v>
      </c>
      <c r="I5298" s="1">
        <f t="shared" ca="1" si="852"/>
        <v>7.4801531481646171</v>
      </c>
      <c r="J5298" s="1">
        <f t="shared" ca="1" si="852"/>
        <v>6.6908404253122091</v>
      </c>
      <c r="K5298" s="1">
        <f t="shared" ca="1" si="843"/>
        <v>17.002971776691979</v>
      </c>
      <c r="L5298" s="1">
        <f t="shared" ca="1" si="844"/>
        <v>24.749843826228091</v>
      </c>
      <c r="M5298" s="1">
        <f t="shared" ca="1" si="845"/>
        <v>23.879283266320616</v>
      </c>
      <c r="N5298" s="1">
        <f t="shared" ca="1" si="846"/>
        <v>21.342978927883713</v>
      </c>
      <c r="O5298" s="1">
        <f t="shared" ca="1" si="847"/>
        <v>21.978365638487478</v>
      </c>
      <c r="P5298" s="5">
        <f t="shared" ca="1" si="848"/>
        <v>24.749843826228091</v>
      </c>
      <c r="Q5298">
        <f t="shared" ca="1" si="849"/>
        <v>2</v>
      </c>
    </row>
    <row r="5299" spans="1:17" x14ac:dyDescent="0.25">
      <c r="A5299" s="1">
        <f t="shared" ca="1" si="850"/>
        <v>5.7895339777134778</v>
      </c>
      <c r="B5299" s="1">
        <f t="shared" ca="1" si="852"/>
        <v>3.1120825850489942</v>
      </c>
      <c r="C5299" s="1">
        <f t="shared" ca="1" si="852"/>
        <v>8.2217999011377145</v>
      </c>
      <c r="D5299" s="1">
        <f t="shared" ca="1" si="852"/>
        <v>5.9274150641164844</v>
      </c>
      <c r="E5299" s="1">
        <f t="shared" ca="1" si="852"/>
        <v>0.43830844106267697</v>
      </c>
      <c r="F5299" s="1">
        <f t="shared" ca="1" si="852"/>
        <v>4.1302194442216402</v>
      </c>
      <c r="G5299" s="1">
        <f t="shared" ca="1" si="852"/>
        <v>9.6631148819882036</v>
      </c>
      <c r="H5299" s="1">
        <f t="shared" ca="1" si="852"/>
        <v>4.3175989144704117</v>
      </c>
      <c r="I5299" s="1">
        <f t="shared" ca="1" si="852"/>
        <v>7.7665834937219644</v>
      </c>
      <c r="J5299" s="1">
        <f t="shared" ca="1" si="852"/>
        <v>5.9206468132740175</v>
      </c>
      <c r="K5299" s="1">
        <f t="shared" ca="1" si="843"/>
        <v>14.011333878851193</v>
      </c>
      <c r="L5299" s="1">
        <f t="shared" ca="1" si="844"/>
        <v>16.034547956300376</v>
      </c>
      <c r="M5299" s="1">
        <f t="shared" ca="1" si="845"/>
        <v>19.915072725772138</v>
      </c>
      <c r="N5299" s="1">
        <f t="shared" ca="1" si="846"/>
        <v>20.929532336266618</v>
      </c>
      <c r="O5299" s="1">
        <f t="shared" ca="1" si="847"/>
        <v>18.695844280311217</v>
      </c>
      <c r="P5299" s="5">
        <f t="shared" ca="1" si="848"/>
        <v>20.929532336266618</v>
      </c>
      <c r="Q5299">
        <f t="shared" ca="1" si="849"/>
        <v>4</v>
      </c>
    </row>
    <row r="5300" spans="1:17" x14ac:dyDescent="0.25">
      <c r="A5300" s="1">
        <f t="shared" ca="1" si="850"/>
        <v>5.7746553359652859</v>
      </c>
      <c r="B5300" s="1">
        <f t="shared" ca="1" si="852"/>
        <v>5.7369534937726492</v>
      </c>
      <c r="C5300" s="1">
        <f t="shared" ca="1" si="852"/>
        <v>15.383469073248282</v>
      </c>
      <c r="D5300" s="1">
        <f t="shared" ca="1" si="852"/>
        <v>11.874155960917724</v>
      </c>
      <c r="E5300" s="1">
        <f t="shared" ca="1" si="852"/>
        <v>1.3920139278418522</v>
      </c>
      <c r="F5300" s="1">
        <f t="shared" ca="1" si="852"/>
        <v>4.287622481231705</v>
      </c>
      <c r="G5300" s="1">
        <f t="shared" ca="1" si="852"/>
        <v>13.164002212599282</v>
      </c>
      <c r="H5300" s="1">
        <f t="shared" ca="1" si="852"/>
        <v>10.411163517149921</v>
      </c>
      <c r="I5300" s="1">
        <f t="shared" ca="1" si="852"/>
        <v>5.4763723302656988</v>
      </c>
      <c r="J5300" s="1">
        <f t="shared" ca="1" si="852"/>
        <v>7.4031556473967077</v>
      </c>
      <c r="K5300" s="1">
        <f t="shared" ca="1" si="843"/>
        <v>21.158124409213567</v>
      </c>
      <c r="L5300" s="1">
        <f t="shared" ca="1" si="844"/>
        <v>28.059974814032934</v>
      </c>
      <c r="M5300" s="1">
        <f t="shared" ca="1" si="845"/>
        <v>20.046197241469546</v>
      </c>
      <c r="N5300" s="1">
        <f t="shared" ca="1" si="846"/>
        <v>22.904103952666759</v>
      </c>
      <c r="O5300" s="1">
        <f t="shared" ca="1" si="847"/>
        <v>26.30411135376864</v>
      </c>
      <c r="P5300" s="5">
        <f t="shared" ca="1" si="848"/>
        <v>28.059974814032934</v>
      </c>
      <c r="Q5300">
        <f t="shared" ca="1" si="849"/>
        <v>2</v>
      </c>
    </row>
    <row r="5301" spans="1:17" x14ac:dyDescent="0.25">
      <c r="A5301" s="1">
        <f t="shared" ca="1" si="850"/>
        <v>8.3950322605890353</v>
      </c>
      <c r="B5301" s="1">
        <f t="shared" ca="1" si="852"/>
        <v>5.1463291233678685</v>
      </c>
      <c r="C5301" s="1">
        <f t="shared" ca="1" si="852"/>
        <v>13.632620960073261</v>
      </c>
      <c r="D5301" s="1">
        <f t="shared" ca="1" si="852"/>
        <v>9.9822355550428199</v>
      </c>
      <c r="E5301" s="1">
        <f t="shared" ca="1" si="852"/>
        <v>1.6398188361436734</v>
      </c>
      <c r="F5301" s="1">
        <f t="shared" ca="1" si="852"/>
        <v>5.6259908270106802</v>
      </c>
      <c r="G5301" s="1">
        <f t="shared" ca="1" si="852"/>
        <v>8.2940680068403019</v>
      </c>
      <c r="H5301" s="1">
        <f t="shared" ca="1" si="852"/>
        <v>10.507101811294325</v>
      </c>
      <c r="I5301" s="1">
        <f t="shared" ca="1" si="852"/>
        <v>10.375319462184443</v>
      </c>
      <c r="J5301" s="1">
        <f t="shared" ca="1" si="852"/>
        <v>8.4668844574380078</v>
      </c>
      <c r="K5301" s="1">
        <f t="shared" ca="1" si="843"/>
        <v>22.027653220662295</v>
      </c>
      <c r="L5301" s="1">
        <f t="shared" ca="1" si="844"/>
        <v>28.88436962692618</v>
      </c>
      <c r="M5301" s="1">
        <f t="shared" ca="1" si="845"/>
        <v>28.877055016355158</v>
      </c>
      <c r="N5301" s="1">
        <f t="shared" ca="1" si="846"/>
        <v>29.614523870001001</v>
      </c>
      <c r="O5301" s="1">
        <f t="shared" ca="1" si="847"/>
        <v>21.907281587646178</v>
      </c>
      <c r="P5301" s="5">
        <f t="shared" ca="1" si="848"/>
        <v>29.614523870001001</v>
      </c>
      <c r="Q5301">
        <f t="shared" ca="1" si="849"/>
        <v>4</v>
      </c>
    </row>
    <row r="5302" spans="1:17" x14ac:dyDescent="0.25">
      <c r="A5302" s="1">
        <f t="shared" ca="1" si="850"/>
        <v>5.8453228103321173</v>
      </c>
      <c r="B5302" s="1">
        <f t="shared" ca="1" si="852"/>
        <v>4.5531842074691857</v>
      </c>
      <c r="C5302" s="1">
        <f t="shared" ca="1" si="852"/>
        <v>17.737721061363825</v>
      </c>
      <c r="D5302" s="1">
        <f t="shared" ca="1" si="852"/>
        <v>9.4396807773223799</v>
      </c>
      <c r="E5302" s="1">
        <f t="shared" ca="1" si="852"/>
        <v>1.9662510309743544</v>
      </c>
      <c r="F5302" s="1">
        <f t="shared" ca="1" si="852"/>
        <v>5.5255641183091111</v>
      </c>
      <c r="G5302" s="1">
        <f t="shared" ca="1" si="852"/>
        <v>7.5688490079410702</v>
      </c>
      <c r="H5302" s="1">
        <f t="shared" ca="1" si="852"/>
        <v>11.994737565622572</v>
      </c>
      <c r="I5302" s="1">
        <f t="shared" ca="1" si="852"/>
        <v>8.8624925884742218</v>
      </c>
      <c r="J5302" s="1">
        <f t="shared" ca="1" si="852"/>
        <v>5.4752687329727721</v>
      </c>
      <c r="K5302" s="1">
        <f t="shared" ca="1" si="843"/>
        <v>23.583043871695942</v>
      </c>
      <c r="L5302" s="1">
        <f t="shared" ca="1" si="844"/>
        <v>27.279741153277069</v>
      </c>
      <c r="M5302" s="1">
        <f t="shared" ca="1" si="845"/>
        <v>22.149335162753466</v>
      </c>
      <c r="N5302" s="1">
        <f t="shared" ca="1" si="846"/>
        <v>24.41650964722529</v>
      </c>
      <c r="O5302" s="1">
        <f t="shared" ca="1" si="847"/>
        <v>17.597301948383027</v>
      </c>
      <c r="P5302" s="5">
        <f t="shared" ca="1" si="848"/>
        <v>27.279741153277069</v>
      </c>
      <c r="Q5302">
        <f t="shared" ca="1" si="849"/>
        <v>2</v>
      </c>
    </row>
    <row r="5303" spans="1:17" x14ac:dyDescent="0.25">
      <c r="A5303" s="1">
        <f t="shared" ca="1" si="850"/>
        <v>7.6504899728080682</v>
      </c>
      <c r="B5303" s="1">
        <f t="shared" ca="1" si="852"/>
        <v>4.216375013715199</v>
      </c>
      <c r="C5303" s="1">
        <f t="shared" ca="1" si="852"/>
        <v>7.9306681135316062</v>
      </c>
      <c r="D5303" s="1">
        <f t="shared" ca="1" si="852"/>
        <v>5.6520242659389126</v>
      </c>
      <c r="E5303" s="1">
        <f t="shared" ca="1" si="852"/>
        <v>2.1163464729036869</v>
      </c>
      <c r="F5303" s="1">
        <f t="shared" ca="1" si="852"/>
        <v>4.8832007027919149</v>
      </c>
      <c r="G5303" s="1">
        <f t="shared" ca="1" si="852"/>
        <v>8.2014295558422816</v>
      </c>
      <c r="H5303" s="1">
        <f t="shared" ca="1" si="852"/>
        <v>9.2566484040679207</v>
      </c>
      <c r="I5303" s="1">
        <f t="shared" ca="1" si="852"/>
        <v>7.4458515015746585</v>
      </c>
      <c r="J5303" s="1">
        <f t="shared" ca="1" si="852"/>
        <v>7.1922830408038871</v>
      </c>
      <c r="K5303" s="1">
        <f t="shared" ca="1" si="843"/>
        <v>15.581158086339673</v>
      </c>
      <c r="L5303" s="1">
        <f t="shared" ca="1" si="844"/>
        <v>22.559162642814901</v>
      </c>
      <c r="M5303" s="1">
        <f t="shared" ca="1" si="845"/>
        <v>24.404970988090298</v>
      </c>
      <c r="N5303" s="1">
        <f t="shared" ca="1" si="846"/>
        <v>23.737710258885659</v>
      </c>
      <c r="O5303" s="1">
        <f t="shared" ca="1" si="847"/>
        <v>19.610087610361369</v>
      </c>
      <c r="P5303" s="5">
        <f t="shared" ca="1" si="848"/>
        <v>24.404970988090298</v>
      </c>
      <c r="Q5303">
        <f t="shared" ca="1" si="849"/>
        <v>3</v>
      </c>
    </row>
    <row r="5304" spans="1:17" x14ac:dyDescent="0.25">
      <c r="A5304" s="1">
        <f t="shared" ca="1" si="850"/>
        <v>6.4144540739782183</v>
      </c>
      <c r="B5304" s="1">
        <f t="shared" ca="1" si="852"/>
        <v>2.9433206975969797</v>
      </c>
      <c r="C5304" s="1">
        <f t="shared" ca="1" si="852"/>
        <v>7.4836208324780991</v>
      </c>
      <c r="D5304" s="1">
        <f t="shared" ca="1" si="852"/>
        <v>6.1478230161593865</v>
      </c>
      <c r="E5304" s="1">
        <f t="shared" ca="1" si="852"/>
        <v>2.1679323094720266</v>
      </c>
      <c r="F5304" s="1">
        <f t="shared" ca="1" si="852"/>
        <v>4.6791476645649395</v>
      </c>
      <c r="G5304" s="1">
        <f t="shared" ca="1" si="852"/>
        <v>8.1619006855881491</v>
      </c>
      <c r="H5304" s="1">
        <f t="shared" ca="1" si="852"/>
        <v>10.481886851994945</v>
      </c>
      <c r="I5304" s="1">
        <f t="shared" ca="1" si="852"/>
        <v>7.5240498729658469</v>
      </c>
      <c r="J5304" s="1">
        <f t="shared" ca="1" si="852"/>
        <v>6.0011216225299364</v>
      </c>
      <c r="K5304" s="1">
        <f t="shared" ca="1" si="843"/>
        <v>13.898074906456317</v>
      </c>
      <c r="L5304" s="1">
        <f t="shared" ca="1" si="844"/>
        <v>23.044163942132549</v>
      </c>
      <c r="M5304" s="1">
        <f t="shared" ca="1" si="845"/>
        <v>22.107557878946029</v>
      </c>
      <c r="N5304" s="1">
        <f t="shared" ca="1" si="846"/>
        <v>21.147639857657701</v>
      </c>
      <c r="O5304" s="1">
        <f t="shared" ca="1" si="847"/>
        <v>17.106343005715065</v>
      </c>
      <c r="P5304" s="5">
        <f t="shared" ca="1" si="848"/>
        <v>23.044163942132549</v>
      </c>
      <c r="Q5304">
        <f t="shared" ca="1" si="849"/>
        <v>2</v>
      </c>
    </row>
    <row r="5305" spans="1:17" x14ac:dyDescent="0.25">
      <c r="A5305" s="1">
        <f t="shared" ca="1" si="850"/>
        <v>7.7321785522997271</v>
      </c>
      <c r="B5305" s="1">
        <f t="shared" ca="1" si="852"/>
        <v>5.0145627811995661</v>
      </c>
      <c r="C5305" s="1">
        <f t="shared" ca="1" si="852"/>
        <v>9.7229133606123206</v>
      </c>
      <c r="D5305" s="1">
        <f t="shared" ca="1" si="852"/>
        <v>11.314526653017946</v>
      </c>
      <c r="E5305" s="1">
        <f t="shared" ca="1" si="852"/>
        <v>1.77060641566627</v>
      </c>
      <c r="F5305" s="1">
        <f t="shared" ca="1" si="852"/>
        <v>5.4739856863331156</v>
      </c>
      <c r="G5305" s="1">
        <f t="shared" ca="1" si="852"/>
        <v>14.014002429466151</v>
      </c>
      <c r="H5305" s="1">
        <f t="shared" ca="1" si="852"/>
        <v>8.1036014709537394</v>
      </c>
      <c r="I5305" s="1">
        <f t="shared" ca="1" si="852"/>
        <v>6.7670644702943061</v>
      </c>
      <c r="J5305" s="1">
        <f t="shared" ca="1" si="852"/>
        <v>4.7954985820122342</v>
      </c>
      <c r="K5305" s="1">
        <f t="shared" ca="1" si="843"/>
        <v>17.455091912912046</v>
      </c>
      <c r="L5305" s="1">
        <f t="shared" ca="1" si="844"/>
        <v>27.150306676271413</v>
      </c>
      <c r="M5305" s="1">
        <f t="shared" ca="1" si="845"/>
        <v>21.065348020272538</v>
      </c>
      <c r="N5305" s="1">
        <f t="shared" ca="1" si="846"/>
        <v>22.051111519839225</v>
      </c>
      <c r="O5305" s="1">
        <f t="shared" ca="1" si="847"/>
        <v>23.824063792677954</v>
      </c>
      <c r="P5305" s="5">
        <f t="shared" ca="1" si="848"/>
        <v>27.150306676271413</v>
      </c>
      <c r="Q5305">
        <f t="shared" ca="1" si="849"/>
        <v>2</v>
      </c>
    </row>
    <row r="5306" spans="1:17" x14ac:dyDescent="0.25">
      <c r="A5306" s="1">
        <f t="shared" ca="1" si="850"/>
        <v>7.9236145261986923</v>
      </c>
      <c r="B5306" s="1">
        <f t="shared" ca="1" si="852"/>
        <v>3.6978212983897594</v>
      </c>
      <c r="C5306" s="1">
        <f t="shared" ca="1" si="852"/>
        <v>12.742351262880049</v>
      </c>
      <c r="D5306" s="1">
        <f t="shared" ca="1" si="852"/>
        <v>7.1695018517916838</v>
      </c>
      <c r="E5306" s="1">
        <f t="shared" ca="1" si="852"/>
        <v>2.0283245167283979</v>
      </c>
      <c r="F5306" s="1">
        <f t="shared" ca="1" si="852"/>
        <v>4.1593265999645821</v>
      </c>
      <c r="G5306" s="1">
        <f t="shared" ca="1" si="852"/>
        <v>9.6503263111138491</v>
      </c>
      <c r="H5306" s="1">
        <f t="shared" ca="1" si="852"/>
        <v>6.9802388327549663</v>
      </c>
      <c r="I5306" s="1">
        <f t="shared" ca="1" si="852"/>
        <v>6.7531534430739129</v>
      </c>
      <c r="J5306" s="1">
        <f t="shared" ca="1" si="852"/>
        <v>5.0281915122575525</v>
      </c>
      <c r="K5306" s="1">
        <f t="shared" ca="1" si="843"/>
        <v>20.66596578907874</v>
      </c>
      <c r="L5306" s="1">
        <f t="shared" ca="1" si="844"/>
        <v>22.073355210745344</v>
      </c>
      <c r="M5306" s="1">
        <f t="shared" ca="1" si="845"/>
        <v>21.733283998258557</v>
      </c>
      <c r="N5306" s="1">
        <f t="shared" ca="1" si="846"/>
        <v>19.638492853685808</v>
      </c>
      <c r="O5306" s="1">
        <f t="shared" ca="1" si="847"/>
        <v>18.376339121761163</v>
      </c>
      <c r="P5306" s="5">
        <f t="shared" ca="1" si="848"/>
        <v>22.073355210745344</v>
      </c>
      <c r="Q5306">
        <f t="shared" ca="1" si="849"/>
        <v>2</v>
      </c>
    </row>
    <row r="5307" spans="1:17" x14ac:dyDescent="0.25">
      <c r="A5307" s="1">
        <f t="shared" ca="1" si="850"/>
        <v>6.068760121449575</v>
      </c>
      <c r="B5307" s="1">
        <f t="shared" ca="1" si="852"/>
        <v>4.5005225609354831</v>
      </c>
      <c r="C5307" s="1">
        <f t="shared" ca="1" si="852"/>
        <v>13.074226608166862</v>
      </c>
      <c r="D5307" s="1">
        <f t="shared" ca="1" si="852"/>
        <v>9.0842534007186888</v>
      </c>
      <c r="E5307" s="1">
        <f t="shared" ca="1" si="852"/>
        <v>1.3318816241800353</v>
      </c>
      <c r="F5307" s="1">
        <f t="shared" ca="1" si="852"/>
        <v>4.3881777675960105</v>
      </c>
      <c r="G5307" s="1">
        <f t="shared" ca="1" si="852"/>
        <v>13.387563667576302</v>
      </c>
      <c r="H5307" s="1">
        <f t="shared" ca="1" si="852"/>
        <v>10.87296630415057</v>
      </c>
      <c r="I5307" s="1">
        <f t="shared" ca="1" si="852"/>
        <v>4.9655150096171852</v>
      </c>
      <c r="J5307" s="1">
        <f t="shared" ca="1" si="852"/>
        <v>7.7261046347116586</v>
      </c>
      <c r="K5307" s="1">
        <f t="shared" ca="1" si="843"/>
        <v>19.142986729616439</v>
      </c>
      <c r="L5307" s="1">
        <f t="shared" ca="1" si="844"/>
        <v>26.025979826318832</v>
      </c>
      <c r="M5307" s="1">
        <f t="shared" ca="1" si="845"/>
        <v>20.092261389958452</v>
      </c>
      <c r="N5307" s="1">
        <f t="shared" ca="1" si="846"/>
        <v>21.580319972860337</v>
      </c>
      <c r="O5307" s="1">
        <f t="shared" ca="1" si="847"/>
        <v>25.614190863223442</v>
      </c>
      <c r="P5307" s="5">
        <f t="shared" ca="1" si="848"/>
        <v>26.025979826318832</v>
      </c>
      <c r="Q5307">
        <f t="shared" ca="1" si="849"/>
        <v>2</v>
      </c>
    </row>
    <row r="5308" spans="1:17" x14ac:dyDescent="0.25">
      <c r="A5308" s="1">
        <f t="shared" ca="1" si="850"/>
        <v>6.3274525680436406</v>
      </c>
      <c r="B5308" s="1">
        <f t="shared" ca="1" si="852"/>
        <v>6.5944829256804578</v>
      </c>
      <c r="C5308" s="1">
        <f t="shared" ca="1" si="852"/>
        <v>7.1952599224884457</v>
      </c>
      <c r="D5308" s="1">
        <f t="shared" ca="1" si="852"/>
        <v>9.1930888900029792</v>
      </c>
      <c r="E5308" s="1">
        <f t="shared" ca="1" si="852"/>
        <v>1.936494332284399</v>
      </c>
      <c r="F5308" s="1">
        <f t="shared" ca="1" si="852"/>
        <v>3.0431814642568753</v>
      </c>
      <c r="G5308" s="1">
        <f t="shared" ca="1" si="852"/>
        <v>8.7718579797914327</v>
      </c>
      <c r="H5308" s="1">
        <f t="shared" ca="1" si="852"/>
        <v>12.682962561819249</v>
      </c>
      <c r="I5308" s="1">
        <f t="shared" ca="1" si="852"/>
        <v>5.6943660212338596</v>
      </c>
      <c r="J5308" s="1">
        <f t="shared" ca="1" si="852"/>
        <v>5.3176144631139959</v>
      </c>
      <c r="K5308" s="1">
        <f t="shared" ca="1" si="843"/>
        <v>13.522712490532086</v>
      </c>
      <c r="L5308" s="1">
        <f t="shared" ca="1" si="844"/>
        <v>28.203504019865868</v>
      </c>
      <c r="M5308" s="1">
        <f t="shared" ca="1" si="845"/>
        <v>19.275927384675896</v>
      </c>
      <c r="N5308" s="1">
        <f t="shared" ca="1" si="846"/>
        <v>20.649644874285187</v>
      </c>
      <c r="O5308" s="1">
        <f t="shared" ca="1" si="847"/>
        <v>20.683955368585885</v>
      </c>
      <c r="P5308" s="5">
        <f t="shared" ca="1" si="848"/>
        <v>28.203504019865868</v>
      </c>
      <c r="Q5308">
        <f t="shared" ca="1" si="849"/>
        <v>2</v>
      </c>
    </row>
    <row r="5309" spans="1:17" x14ac:dyDescent="0.25">
      <c r="A5309" s="1">
        <f t="shared" ca="1" si="850"/>
        <v>5.5767248986883295</v>
      </c>
      <c r="B5309" s="1">
        <f t="shared" ca="1" si="852"/>
        <v>4.8273255150317809</v>
      </c>
      <c r="C5309" s="1">
        <f t="shared" ca="1" si="852"/>
        <v>9.7900669119682853</v>
      </c>
      <c r="D5309" s="1">
        <f t="shared" ca="1" si="852"/>
        <v>6.1337901438453848</v>
      </c>
      <c r="E5309" s="1">
        <f t="shared" ca="1" si="852"/>
        <v>2.5907103931680791</v>
      </c>
      <c r="F5309" s="1">
        <f t="shared" ca="1" si="852"/>
        <v>3.2001537613067179</v>
      </c>
      <c r="G5309" s="1">
        <f t="shared" ca="1" si="852"/>
        <v>13.895354749629188</v>
      </c>
      <c r="H5309" s="1">
        <f t="shared" ca="1" si="852"/>
        <v>9.8731862149258909</v>
      </c>
      <c r="I5309" s="1">
        <f t="shared" ca="1" si="852"/>
        <v>3.5876907757240981</v>
      </c>
      <c r="J5309" s="1">
        <f t="shared" ca="1" si="852"/>
        <v>6.0095856419066269</v>
      </c>
      <c r="K5309" s="1">
        <f t="shared" ca="1" si="843"/>
        <v>15.366791810656615</v>
      </c>
      <c r="L5309" s="1">
        <f t="shared" ca="1" si="844"/>
        <v>21.583701257459605</v>
      </c>
      <c r="M5309" s="1">
        <f t="shared" ca="1" si="845"/>
        <v>17.764711709487134</v>
      </c>
      <c r="N5309" s="1">
        <f t="shared" ca="1" si="846"/>
        <v>17.624755693969224</v>
      </c>
      <c r="O5309" s="1">
        <f t="shared" ca="1" si="847"/>
        <v>24.732265906567598</v>
      </c>
      <c r="P5309" s="5">
        <f t="shared" ca="1" si="848"/>
        <v>24.732265906567598</v>
      </c>
      <c r="Q5309">
        <f t="shared" ca="1" si="849"/>
        <v>5</v>
      </c>
    </row>
    <row r="5310" spans="1:17" x14ac:dyDescent="0.25">
      <c r="A5310" s="1">
        <f t="shared" ca="1" si="850"/>
        <v>6.0120321439343858</v>
      </c>
      <c r="B5310" s="1">
        <f t="shared" ca="1" si="852"/>
        <v>6.2311439312724675</v>
      </c>
      <c r="C5310" s="1">
        <f t="shared" ca="1" si="852"/>
        <v>18.637346456538687</v>
      </c>
      <c r="D5310" s="1">
        <f t="shared" ca="1" si="852"/>
        <v>8.1397123844579138</v>
      </c>
      <c r="E5310" s="1">
        <f t="shared" ca="1" si="852"/>
        <v>2.5816382878626642</v>
      </c>
      <c r="F5310" s="1">
        <f t="shared" ca="1" si="852"/>
        <v>5.3919860678333213</v>
      </c>
      <c r="G5310" s="1">
        <f t="shared" ca="1" si="852"/>
        <v>9.0950281664713941</v>
      </c>
      <c r="H5310" s="1">
        <f t="shared" ca="1" si="852"/>
        <v>9.1346870567521545</v>
      </c>
      <c r="I5310" s="1">
        <f t="shared" ca="1" si="852"/>
        <v>4.7884769435320997</v>
      </c>
      <c r="J5310" s="1">
        <f t="shared" ca="1" si="852"/>
        <v>4.2573550674265546</v>
      </c>
      <c r="K5310" s="1">
        <f t="shared" ca="1" si="843"/>
        <v>24.649378600473071</v>
      </c>
      <c r="L5310" s="1">
        <f t="shared" ca="1" si="844"/>
        <v>23.286431585144456</v>
      </c>
      <c r="M5310" s="1">
        <f t="shared" ca="1" si="845"/>
        <v>17.639502442755706</v>
      </c>
      <c r="N5310" s="1">
        <f t="shared" ca="1" si="846"/>
        <v>20.668962010064444</v>
      </c>
      <c r="O5310" s="1">
        <f t="shared" ca="1" si="847"/>
        <v>19.583527165170416</v>
      </c>
      <c r="P5310" s="5">
        <f t="shared" ca="1" si="848"/>
        <v>24.649378600473071</v>
      </c>
      <c r="Q5310">
        <f t="shared" ca="1" si="849"/>
        <v>1</v>
      </c>
    </row>
    <row r="5311" spans="1:17" x14ac:dyDescent="0.25">
      <c r="A5311" s="1">
        <f t="shared" ca="1" si="850"/>
        <v>6.5271901201493456</v>
      </c>
      <c r="B5311" s="1">
        <f t="shared" ca="1" si="852"/>
        <v>5.8747008338549218</v>
      </c>
      <c r="C5311" s="1">
        <f t="shared" ref="B5311:J5339" ca="1" si="853">_xlfn.NORM.INV(RAND(),C$1,C$2)</f>
        <v>14.99113243072776</v>
      </c>
      <c r="D5311" s="1">
        <f t="shared" ca="1" si="853"/>
        <v>7.0606079734847373</v>
      </c>
      <c r="E5311" s="1">
        <f t="shared" ca="1" si="853"/>
        <v>1.6208731030767509</v>
      </c>
      <c r="F5311" s="1">
        <f t="shared" ca="1" si="853"/>
        <v>3.6727288321647711</v>
      </c>
      <c r="G5311" s="1">
        <f t="shared" ca="1" si="853"/>
        <v>12.573088238604697</v>
      </c>
      <c r="H5311" s="1">
        <f t="shared" ca="1" si="853"/>
        <v>7.841879257181791</v>
      </c>
      <c r="I5311" s="1">
        <f t="shared" ca="1" si="853"/>
        <v>6.387904423486515</v>
      </c>
      <c r="J5311" s="1">
        <f t="shared" ca="1" si="853"/>
        <v>5.4873830856985535</v>
      </c>
      <c r="K5311" s="1">
        <f t="shared" ca="1" si="843"/>
        <v>21.518322550877105</v>
      </c>
      <c r="L5311" s="1">
        <f t="shared" ca="1" si="844"/>
        <v>21.429677350815872</v>
      </c>
      <c r="M5311" s="1">
        <f t="shared" ca="1" si="845"/>
        <v>20.023350732411163</v>
      </c>
      <c r="N5311" s="1">
        <f t="shared" ca="1" si="846"/>
        <v>21.42271717520476</v>
      </c>
      <c r="O5311" s="1">
        <f t="shared" ca="1" si="847"/>
        <v>23.935172158158174</v>
      </c>
      <c r="P5311" s="5">
        <f t="shared" ca="1" si="848"/>
        <v>23.935172158158174</v>
      </c>
      <c r="Q5311">
        <f t="shared" ca="1" si="849"/>
        <v>5</v>
      </c>
    </row>
    <row r="5312" spans="1:17" x14ac:dyDescent="0.25">
      <c r="A5312" s="1">
        <f t="shared" ca="1" si="850"/>
        <v>4.607354598906964</v>
      </c>
      <c r="B5312" s="1">
        <f t="shared" ca="1" si="853"/>
        <v>5.9495233922192714</v>
      </c>
      <c r="C5312" s="1">
        <f t="shared" ca="1" si="853"/>
        <v>11.51107406700816</v>
      </c>
      <c r="D5312" s="1">
        <f t="shared" ca="1" si="853"/>
        <v>8.0439259272920118</v>
      </c>
      <c r="E5312" s="1">
        <f t="shared" ca="1" si="853"/>
        <v>1.7880886927007884</v>
      </c>
      <c r="F5312" s="1">
        <f t="shared" ca="1" si="853"/>
        <v>2.9557164380499055</v>
      </c>
      <c r="G5312" s="1">
        <f t="shared" ca="1" si="853"/>
        <v>12.045627848187287</v>
      </c>
      <c r="H5312" s="1">
        <f t="shared" ca="1" si="853"/>
        <v>5.5369983197392543</v>
      </c>
      <c r="I5312" s="1">
        <f t="shared" ca="1" si="853"/>
        <v>4.8052867610286985</v>
      </c>
      <c r="J5312" s="1">
        <f t="shared" ca="1" si="853"/>
        <v>4.0716375561806029</v>
      </c>
      <c r="K5312" s="1">
        <f t="shared" ca="1" si="843"/>
        <v>16.118428665915125</v>
      </c>
      <c r="L5312" s="1">
        <f t="shared" ca="1" si="844"/>
        <v>18.188278845938228</v>
      </c>
      <c r="M5312" s="1">
        <f t="shared" ca="1" si="845"/>
        <v>15.272367608817055</v>
      </c>
      <c r="N5312" s="1">
        <f t="shared" ca="1" si="846"/>
        <v>17.782164147478479</v>
      </c>
      <c r="O5312" s="1">
        <f t="shared" ca="1" si="847"/>
        <v>22.066788796587161</v>
      </c>
      <c r="P5312" s="5">
        <f t="shared" ca="1" si="848"/>
        <v>22.066788796587161</v>
      </c>
      <c r="Q5312">
        <f t="shared" ca="1" si="849"/>
        <v>5</v>
      </c>
    </row>
    <row r="5313" spans="1:17" x14ac:dyDescent="0.25">
      <c r="A5313" s="1">
        <f t="shared" ca="1" si="850"/>
        <v>7.9167435455448896</v>
      </c>
      <c r="B5313" s="1">
        <f t="shared" ca="1" si="853"/>
        <v>3.1937059706331685</v>
      </c>
      <c r="C5313" s="1">
        <f t="shared" ca="1" si="853"/>
        <v>8.739759946187732</v>
      </c>
      <c r="D5313" s="1">
        <f t="shared" ca="1" si="853"/>
        <v>9.9326712626449538</v>
      </c>
      <c r="E5313" s="1">
        <f t="shared" ca="1" si="853"/>
        <v>2.1031947428050346</v>
      </c>
      <c r="F5313" s="1">
        <f t="shared" ca="1" si="853"/>
        <v>6.377385635341227</v>
      </c>
      <c r="G5313" s="1">
        <f t="shared" ca="1" si="853"/>
        <v>7.4275832596698379</v>
      </c>
      <c r="H5313" s="1">
        <f t="shared" ca="1" si="853"/>
        <v>9.4307750726089488</v>
      </c>
      <c r="I5313" s="1">
        <f t="shared" ca="1" si="853"/>
        <v>6.9744893347227812</v>
      </c>
      <c r="J5313" s="1">
        <f t="shared" ca="1" si="853"/>
        <v>9.625473746909039</v>
      </c>
      <c r="K5313" s="1">
        <f t="shared" ca="1" si="843"/>
        <v>16.656503491732622</v>
      </c>
      <c r="L5313" s="1">
        <f t="shared" ca="1" si="844"/>
        <v>27.28018988079879</v>
      </c>
      <c r="M5313" s="1">
        <f t="shared" ca="1" si="845"/>
        <v>26.61990136998174</v>
      </c>
      <c r="N5313" s="1">
        <f t="shared" ca="1" si="846"/>
        <v>26.171054687606215</v>
      </c>
      <c r="O5313" s="1">
        <f t="shared" ca="1" si="847"/>
        <v>20.246762977212043</v>
      </c>
      <c r="P5313" s="5">
        <f t="shared" ca="1" si="848"/>
        <v>27.28018988079879</v>
      </c>
      <c r="Q5313">
        <f t="shared" ca="1" si="849"/>
        <v>2</v>
      </c>
    </row>
    <row r="5314" spans="1:17" x14ac:dyDescent="0.25">
      <c r="A5314" s="1">
        <f t="shared" ca="1" si="850"/>
        <v>6.8663671494204639</v>
      </c>
      <c r="B5314" s="1">
        <f t="shared" ca="1" si="853"/>
        <v>3.7776454085467273</v>
      </c>
      <c r="C5314" s="1">
        <f t="shared" ca="1" si="853"/>
        <v>9.6452227702376785</v>
      </c>
      <c r="D5314" s="1">
        <f t="shared" ca="1" si="853"/>
        <v>8.2841039147140716</v>
      </c>
      <c r="E5314" s="1">
        <f t="shared" ca="1" si="853"/>
        <v>1.8120032242283086</v>
      </c>
      <c r="F5314" s="1">
        <f t="shared" ca="1" si="853"/>
        <v>3.7347614942829566</v>
      </c>
      <c r="G5314" s="1">
        <f t="shared" ca="1" si="853"/>
        <v>8.7283977577397316</v>
      </c>
      <c r="H5314" s="1">
        <f t="shared" ca="1" si="853"/>
        <v>7.3554695635784064</v>
      </c>
      <c r="I5314" s="1">
        <f t="shared" ca="1" si="853"/>
        <v>5.1078599696143145</v>
      </c>
      <c r="J5314" s="1">
        <f t="shared" ca="1" si="853"/>
        <v>5.5914676708682087</v>
      </c>
      <c r="K5314" s="1">
        <f t="shared" ca="1" si="843"/>
        <v>16.511589919658142</v>
      </c>
      <c r="L5314" s="1">
        <f t="shared" ca="1" si="844"/>
        <v>22.505940627712942</v>
      </c>
      <c r="M5314" s="1">
        <f t="shared" ca="1" si="845"/>
        <v>19.377698014131294</v>
      </c>
      <c r="N5314" s="1">
        <f t="shared" ca="1" si="846"/>
        <v>18.211734543312208</v>
      </c>
      <c r="O5314" s="1">
        <f t="shared" ca="1" si="847"/>
        <v>18.097510837154665</v>
      </c>
      <c r="P5314" s="5">
        <f t="shared" ca="1" si="848"/>
        <v>22.505940627712942</v>
      </c>
      <c r="Q5314">
        <f t="shared" ca="1" si="849"/>
        <v>2</v>
      </c>
    </row>
    <row r="5315" spans="1:17" x14ac:dyDescent="0.25">
      <c r="A5315" s="1">
        <f t="shared" ca="1" si="850"/>
        <v>3.9916722728594385</v>
      </c>
      <c r="B5315" s="1">
        <f t="shared" ca="1" si="853"/>
        <v>5.0344452221707323</v>
      </c>
      <c r="C5315" s="1">
        <f t="shared" ca="1" si="853"/>
        <v>9.2649656224503261</v>
      </c>
      <c r="D5315" s="1">
        <f t="shared" ca="1" si="853"/>
        <v>8.9094024161470831</v>
      </c>
      <c r="E5315" s="1">
        <f t="shared" ca="1" si="853"/>
        <v>1.6430677787960701</v>
      </c>
      <c r="F5315" s="1">
        <f t="shared" ca="1" si="853"/>
        <v>3.6570734020595586</v>
      </c>
      <c r="G5315" s="1">
        <f t="shared" ca="1" si="853"/>
        <v>10.91470347559371</v>
      </c>
      <c r="H5315" s="1">
        <f t="shared" ca="1" si="853"/>
        <v>12.185587421038642</v>
      </c>
      <c r="I5315" s="1">
        <f t="shared" ca="1" si="853"/>
        <v>5.4122803388886673</v>
      </c>
      <c r="J5315" s="1">
        <f t="shared" ca="1" si="853"/>
        <v>6.9115626930667631</v>
      </c>
      <c r="K5315" s="1">
        <f t="shared" ca="1" si="843"/>
        <v>13.256637895309765</v>
      </c>
      <c r="L5315" s="1">
        <f t="shared" ca="1" si="844"/>
        <v>25.086662110045161</v>
      </c>
      <c r="M5315" s="1">
        <f t="shared" ca="1" si="845"/>
        <v>17.958583083610939</v>
      </c>
      <c r="N5315" s="1">
        <f t="shared" ca="1" si="846"/>
        <v>21.015361656185721</v>
      </c>
      <c r="O5315" s="1">
        <f t="shared" ca="1" si="847"/>
        <v>22.860711390831206</v>
      </c>
      <c r="P5315" s="5">
        <f t="shared" ca="1" si="848"/>
        <v>25.086662110045161</v>
      </c>
      <c r="Q5315">
        <f t="shared" ca="1" si="849"/>
        <v>2</v>
      </c>
    </row>
    <row r="5316" spans="1:17" x14ac:dyDescent="0.25">
      <c r="A5316" s="1">
        <f t="shared" ca="1" si="850"/>
        <v>4.8043933268999561</v>
      </c>
      <c r="B5316" s="1">
        <f t="shared" ca="1" si="853"/>
        <v>4.0638616049782152</v>
      </c>
      <c r="C5316" s="1">
        <f t="shared" ca="1" si="853"/>
        <v>12.612692893651481</v>
      </c>
      <c r="D5316" s="1">
        <f t="shared" ca="1" si="853"/>
        <v>2.9528854946854786</v>
      </c>
      <c r="E5316" s="1">
        <f t="shared" ca="1" si="853"/>
        <v>2.6096895041850945</v>
      </c>
      <c r="F5316" s="1">
        <f t="shared" ca="1" si="853"/>
        <v>5.4196699083318931</v>
      </c>
      <c r="G5316" s="1">
        <f t="shared" ca="1" si="853"/>
        <v>7.5461103877579108</v>
      </c>
      <c r="H5316" s="1">
        <f t="shared" ca="1" si="853"/>
        <v>7.0079810376697651</v>
      </c>
      <c r="I5316" s="1">
        <f t="shared" ca="1" si="853"/>
        <v>5.2909745144664218</v>
      </c>
      <c r="J5316" s="1">
        <f t="shared" ca="1" si="853"/>
        <v>6.7760480623519008</v>
      </c>
      <c r="K5316" s="1">
        <f t="shared" ca="1" si="843"/>
        <v>17.417086220551436</v>
      </c>
      <c r="L5316" s="1">
        <f t="shared" ca="1" si="844"/>
        <v>14.765259859255199</v>
      </c>
      <c r="M5316" s="1">
        <f t="shared" ca="1" si="845"/>
        <v>19.481105407903371</v>
      </c>
      <c r="N5316" s="1">
        <f t="shared" ca="1" si="846"/>
        <v>21.550554090128429</v>
      </c>
      <c r="O5316" s="1">
        <f t="shared" ca="1" si="847"/>
        <v>18.386020055088025</v>
      </c>
      <c r="P5316" s="5">
        <f t="shared" ca="1" si="848"/>
        <v>21.550554090128429</v>
      </c>
      <c r="Q5316">
        <f t="shared" ca="1" si="849"/>
        <v>4</v>
      </c>
    </row>
    <row r="5317" spans="1:17" x14ac:dyDescent="0.25">
      <c r="A5317" s="1">
        <f t="shared" ca="1" si="850"/>
        <v>3.5095413862418634</v>
      </c>
      <c r="B5317" s="1">
        <f t="shared" ca="1" si="853"/>
        <v>5.0038006561438317</v>
      </c>
      <c r="C5317" s="1">
        <f t="shared" ca="1" si="853"/>
        <v>12.481454315441031</v>
      </c>
      <c r="D5317" s="1">
        <f t="shared" ca="1" si="853"/>
        <v>6.5151074148708235</v>
      </c>
      <c r="E5317" s="1">
        <f t="shared" ca="1" si="853"/>
        <v>2.3935294519633157</v>
      </c>
      <c r="F5317" s="1">
        <f t="shared" ca="1" si="853"/>
        <v>1.5265916635617738</v>
      </c>
      <c r="G5317" s="1">
        <f t="shared" ca="1" si="853"/>
        <v>9.4084337554107424</v>
      </c>
      <c r="H5317" s="1">
        <f t="shared" ca="1" si="853"/>
        <v>7.7328069311650349</v>
      </c>
      <c r="I5317" s="1">
        <f t="shared" ca="1" si="853"/>
        <v>4.5458163305013892</v>
      </c>
      <c r="J5317" s="1">
        <f t="shared" ca="1" si="853"/>
        <v>9.4365420041126722</v>
      </c>
      <c r="K5317" s="1">
        <f t="shared" ref="K5317:K5380" ca="1" si="854">A5317+C5317</f>
        <v>15.990995701682895</v>
      </c>
      <c r="L5317" s="1">
        <f t="shared" ref="L5317:L5380" ca="1" si="855">A5317+D5317+H5317</f>
        <v>17.75745573227772</v>
      </c>
      <c r="M5317" s="1">
        <f t="shared" ref="M5317:M5380" ca="1" si="856">A5317+E5317+I5317+J5317</f>
        <v>19.885429172819244</v>
      </c>
      <c r="N5317" s="1">
        <f t="shared" ref="N5317:N5380" ca="1" si="857">B5317+F5317+I5317+J5317</f>
        <v>20.512750654319667</v>
      </c>
      <c r="O5317" s="1">
        <f t="shared" ref="O5317:O5380" ca="1" si="858">B5317+G5317+J5317</f>
        <v>23.848776415667245</v>
      </c>
      <c r="P5317" s="5">
        <f t="shared" ref="P5317:P5380" ca="1" si="859">MAX(K5317:O5317)</f>
        <v>23.848776415667245</v>
      </c>
      <c r="Q5317">
        <f t="shared" ref="Q5317:Q5380" ca="1" si="860">IF(K5317=P5317,1,IF(L5317=P5317,2,IF(M5317=P5317,3,IF(N5317=P5317,4,5))))</f>
        <v>5</v>
      </c>
    </row>
    <row r="5318" spans="1:17" x14ac:dyDescent="0.25">
      <c r="A5318" s="1">
        <f t="shared" ref="A5318:A5381" ca="1" si="861">_xlfn.NORM.INV(RAND(),A$1,A$2)</f>
        <v>4.9403747282813777</v>
      </c>
      <c r="B5318" s="1">
        <f t="shared" ca="1" si="853"/>
        <v>2.8019775877911721</v>
      </c>
      <c r="C5318" s="1">
        <f t="shared" ca="1" si="853"/>
        <v>11.856175915178722</v>
      </c>
      <c r="D5318" s="1">
        <f t="shared" ca="1" si="853"/>
        <v>8.4693819752230866</v>
      </c>
      <c r="E5318" s="1">
        <f t="shared" ca="1" si="853"/>
        <v>1.567742960377486</v>
      </c>
      <c r="F5318" s="1">
        <f t="shared" ca="1" si="853"/>
        <v>5.1532682708729345</v>
      </c>
      <c r="G5318" s="1">
        <f t="shared" ca="1" si="853"/>
        <v>4.6692186452130784</v>
      </c>
      <c r="H5318" s="1">
        <f t="shared" ca="1" si="853"/>
        <v>10.19207271658944</v>
      </c>
      <c r="I5318" s="1">
        <f t="shared" ca="1" si="853"/>
        <v>6.7908815318585978</v>
      </c>
      <c r="J5318" s="1">
        <f t="shared" ca="1" si="853"/>
        <v>9.9177423798232311</v>
      </c>
      <c r="K5318" s="1">
        <f t="shared" ca="1" si="854"/>
        <v>16.796550643460101</v>
      </c>
      <c r="L5318" s="1">
        <f t="shared" ca="1" si="855"/>
        <v>23.601829420093903</v>
      </c>
      <c r="M5318" s="1">
        <f t="shared" ca="1" si="856"/>
        <v>23.216741600340693</v>
      </c>
      <c r="N5318" s="1">
        <f t="shared" ca="1" si="857"/>
        <v>24.663869770345936</v>
      </c>
      <c r="O5318" s="1">
        <f t="shared" ca="1" si="858"/>
        <v>17.388938612827481</v>
      </c>
      <c r="P5318" s="5">
        <f t="shared" ca="1" si="859"/>
        <v>24.663869770345936</v>
      </c>
      <c r="Q5318">
        <f t="shared" ca="1" si="860"/>
        <v>4</v>
      </c>
    </row>
    <row r="5319" spans="1:17" x14ac:dyDescent="0.25">
      <c r="A5319" s="1">
        <f t="shared" ca="1" si="861"/>
        <v>7.5652775016726039</v>
      </c>
      <c r="B5319" s="1">
        <f t="shared" ca="1" si="853"/>
        <v>3.4567914597344629</v>
      </c>
      <c r="C5319" s="1">
        <f t="shared" ca="1" si="853"/>
        <v>14.416793133911366</v>
      </c>
      <c r="D5319" s="1">
        <f t="shared" ca="1" si="853"/>
        <v>12.088830017085781</v>
      </c>
      <c r="E5319" s="1">
        <f t="shared" ca="1" si="853"/>
        <v>1.6629159482142504</v>
      </c>
      <c r="F5319" s="1">
        <f t="shared" ca="1" si="853"/>
        <v>6.6880611276452955</v>
      </c>
      <c r="G5319" s="1">
        <f t="shared" ca="1" si="853"/>
        <v>8.5192742044526533</v>
      </c>
      <c r="H5319" s="1">
        <f t="shared" ca="1" si="853"/>
        <v>8.3738033290332847</v>
      </c>
      <c r="I5319" s="1">
        <f t="shared" ca="1" si="853"/>
        <v>5.6983374828580118</v>
      </c>
      <c r="J5319" s="1">
        <f t="shared" ca="1" si="853"/>
        <v>6.230470193950211</v>
      </c>
      <c r="K5319" s="1">
        <f t="shared" ca="1" si="854"/>
        <v>21.98207063558397</v>
      </c>
      <c r="L5319" s="1">
        <f t="shared" ca="1" si="855"/>
        <v>28.027910847791674</v>
      </c>
      <c r="M5319" s="1">
        <f t="shared" ca="1" si="856"/>
        <v>21.157001126695079</v>
      </c>
      <c r="N5319" s="1">
        <f t="shared" ca="1" si="857"/>
        <v>22.073660264187982</v>
      </c>
      <c r="O5319" s="1">
        <f t="shared" ca="1" si="858"/>
        <v>18.206535858137329</v>
      </c>
      <c r="P5319" s="5">
        <f t="shared" ca="1" si="859"/>
        <v>28.027910847791674</v>
      </c>
      <c r="Q5319">
        <f t="shared" ca="1" si="860"/>
        <v>2</v>
      </c>
    </row>
    <row r="5320" spans="1:17" x14ac:dyDescent="0.25">
      <c r="A5320" s="1">
        <f t="shared" ca="1" si="861"/>
        <v>6.9289732083310218</v>
      </c>
      <c r="B5320" s="1">
        <f t="shared" ca="1" si="853"/>
        <v>5.0626841870838915</v>
      </c>
      <c r="C5320" s="1">
        <f t="shared" ca="1" si="853"/>
        <v>13.40865202978682</v>
      </c>
      <c r="D5320" s="1">
        <f t="shared" ca="1" si="853"/>
        <v>8.8913707639316808</v>
      </c>
      <c r="E5320" s="1">
        <f t="shared" ca="1" si="853"/>
        <v>2.2766617553858768</v>
      </c>
      <c r="F5320" s="1">
        <f t="shared" ca="1" si="853"/>
        <v>4.0233625845818306</v>
      </c>
      <c r="G5320" s="1">
        <f t="shared" ca="1" si="853"/>
        <v>10.739116827636485</v>
      </c>
      <c r="H5320" s="1">
        <f t="shared" ca="1" si="853"/>
        <v>10.840772403406525</v>
      </c>
      <c r="I5320" s="1">
        <f t="shared" ca="1" si="853"/>
        <v>5.8314933558923148</v>
      </c>
      <c r="J5320" s="1">
        <f t="shared" ca="1" si="853"/>
        <v>2.4961444475005088</v>
      </c>
      <c r="K5320" s="1">
        <f t="shared" ca="1" si="854"/>
        <v>20.337625238117841</v>
      </c>
      <c r="L5320" s="1">
        <f t="shared" ca="1" si="855"/>
        <v>26.661116375669227</v>
      </c>
      <c r="M5320" s="1">
        <f t="shared" ca="1" si="856"/>
        <v>17.533272767109722</v>
      </c>
      <c r="N5320" s="1">
        <f t="shared" ca="1" si="857"/>
        <v>17.413684575058546</v>
      </c>
      <c r="O5320" s="1">
        <f t="shared" ca="1" si="858"/>
        <v>18.297945462220884</v>
      </c>
      <c r="P5320" s="5">
        <f t="shared" ca="1" si="859"/>
        <v>26.661116375669227</v>
      </c>
      <c r="Q5320">
        <f t="shared" ca="1" si="860"/>
        <v>2</v>
      </c>
    </row>
    <row r="5321" spans="1:17" x14ac:dyDescent="0.25">
      <c r="A5321" s="1">
        <f t="shared" ca="1" si="861"/>
        <v>7.2754996880032259</v>
      </c>
      <c r="B5321" s="1">
        <f t="shared" ca="1" si="853"/>
        <v>4.8175782076379567</v>
      </c>
      <c r="C5321" s="1">
        <f t="shared" ca="1" si="853"/>
        <v>18.86384421711049</v>
      </c>
      <c r="D5321" s="1">
        <f t="shared" ca="1" si="853"/>
        <v>6.6425536038182962</v>
      </c>
      <c r="E5321" s="1">
        <f t="shared" ca="1" si="853"/>
        <v>2.1831724074632213</v>
      </c>
      <c r="F5321" s="1">
        <f t="shared" ca="1" si="853"/>
        <v>3.8965912262039777</v>
      </c>
      <c r="G5321" s="1">
        <f t="shared" ca="1" si="853"/>
        <v>6.1106021382818252</v>
      </c>
      <c r="H5321" s="1">
        <f t="shared" ca="1" si="853"/>
        <v>9.9130261538135773</v>
      </c>
      <c r="I5321" s="1">
        <f t="shared" ca="1" si="853"/>
        <v>7.9153705948627886</v>
      </c>
      <c r="J5321" s="1">
        <f t="shared" ca="1" si="853"/>
        <v>9.043251008044777</v>
      </c>
      <c r="K5321" s="1">
        <f t="shared" ca="1" si="854"/>
        <v>26.139343905113716</v>
      </c>
      <c r="L5321" s="1">
        <f t="shared" ca="1" si="855"/>
        <v>23.831079445635098</v>
      </c>
      <c r="M5321" s="1">
        <f t="shared" ca="1" si="856"/>
        <v>26.417293698374014</v>
      </c>
      <c r="N5321" s="1">
        <f t="shared" ca="1" si="857"/>
        <v>25.672791036749501</v>
      </c>
      <c r="O5321" s="1">
        <f t="shared" ca="1" si="858"/>
        <v>19.971431353964558</v>
      </c>
      <c r="P5321" s="5">
        <f t="shared" ca="1" si="859"/>
        <v>26.417293698374014</v>
      </c>
      <c r="Q5321">
        <f t="shared" ca="1" si="860"/>
        <v>3</v>
      </c>
    </row>
    <row r="5322" spans="1:17" x14ac:dyDescent="0.25">
      <c r="A5322" s="1">
        <f t="shared" ca="1" si="861"/>
        <v>8.4255977743572714</v>
      </c>
      <c r="B5322" s="1">
        <f t="shared" ca="1" si="853"/>
        <v>4.3739087212062966</v>
      </c>
      <c r="C5322" s="1">
        <f t="shared" ca="1" si="853"/>
        <v>13.062984873620417</v>
      </c>
      <c r="D5322" s="1">
        <f t="shared" ca="1" si="853"/>
        <v>6.3535347132342448</v>
      </c>
      <c r="E5322" s="1">
        <f t="shared" ca="1" si="853"/>
        <v>1.6465192366341519</v>
      </c>
      <c r="F5322" s="1">
        <f t="shared" ca="1" si="853"/>
        <v>5.0215586251632747</v>
      </c>
      <c r="G5322" s="1">
        <f t="shared" ca="1" si="853"/>
        <v>10.448162989996451</v>
      </c>
      <c r="H5322" s="1">
        <f t="shared" ca="1" si="853"/>
        <v>13.828444511678587</v>
      </c>
      <c r="I5322" s="1">
        <f t="shared" ca="1" si="853"/>
        <v>5.7733837958733885</v>
      </c>
      <c r="J5322" s="1">
        <f t="shared" ca="1" si="853"/>
        <v>7.1863606759167045</v>
      </c>
      <c r="K5322" s="1">
        <f t="shared" ca="1" si="854"/>
        <v>21.488582647977687</v>
      </c>
      <c r="L5322" s="1">
        <f t="shared" ca="1" si="855"/>
        <v>28.607576999270101</v>
      </c>
      <c r="M5322" s="1">
        <f t="shared" ca="1" si="856"/>
        <v>23.031861482781515</v>
      </c>
      <c r="N5322" s="1">
        <f t="shared" ca="1" si="857"/>
        <v>22.355211818159667</v>
      </c>
      <c r="O5322" s="1">
        <f t="shared" ca="1" si="858"/>
        <v>22.008432387119452</v>
      </c>
      <c r="P5322" s="5">
        <f t="shared" ca="1" si="859"/>
        <v>28.607576999270101</v>
      </c>
      <c r="Q5322">
        <f t="shared" ca="1" si="860"/>
        <v>2</v>
      </c>
    </row>
    <row r="5323" spans="1:17" x14ac:dyDescent="0.25">
      <c r="A5323" s="1">
        <f t="shared" ca="1" si="861"/>
        <v>6.9658738579013875</v>
      </c>
      <c r="B5323" s="1">
        <f t="shared" ca="1" si="853"/>
        <v>4.3601461208236403</v>
      </c>
      <c r="C5323" s="1">
        <f t="shared" ca="1" si="853"/>
        <v>11.165880021634914</v>
      </c>
      <c r="D5323" s="1">
        <f t="shared" ca="1" si="853"/>
        <v>6.8519623921047437</v>
      </c>
      <c r="E5323" s="1">
        <f t="shared" ca="1" si="853"/>
        <v>2.9416966953510366</v>
      </c>
      <c r="F5323" s="1">
        <f t="shared" ca="1" si="853"/>
        <v>6.8890252055420982</v>
      </c>
      <c r="G5323" s="1">
        <f t="shared" ca="1" si="853"/>
        <v>9.6531166532262791</v>
      </c>
      <c r="H5323" s="1">
        <f t="shared" ca="1" si="853"/>
        <v>12.47363315979014</v>
      </c>
      <c r="I5323" s="1">
        <f t="shared" ca="1" si="853"/>
        <v>4.9566826037389218</v>
      </c>
      <c r="J5323" s="1">
        <f t="shared" ca="1" si="853"/>
        <v>4.2063490798868717</v>
      </c>
      <c r="K5323" s="1">
        <f t="shared" ca="1" si="854"/>
        <v>18.131753879536301</v>
      </c>
      <c r="L5323" s="1">
        <f t="shared" ca="1" si="855"/>
        <v>26.291469409796271</v>
      </c>
      <c r="M5323" s="1">
        <f t="shared" ca="1" si="856"/>
        <v>19.070602236878216</v>
      </c>
      <c r="N5323" s="1">
        <f t="shared" ca="1" si="857"/>
        <v>20.412203009991529</v>
      </c>
      <c r="O5323" s="1">
        <f t="shared" ca="1" si="858"/>
        <v>18.21961185393679</v>
      </c>
      <c r="P5323" s="5">
        <f t="shared" ca="1" si="859"/>
        <v>26.291469409796271</v>
      </c>
      <c r="Q5323">
        <f t="shared" ca="1" si="860"/>
        <v>2</v>
      </c>
    </row>
    <row r="5324" spans="1:17" x14ac:dyDescent="0.25">
      <c r="A5324" s="1">
        <f t="shared" ca="1" si="861"/>
        <v>6.8810351556911131</v>
      </c>
      <c r="B5324" s="1">
        <f t="shared" ca="1" si="853"/>
        <v>3.4571233728353343</v>
      </c>
      <c r="C5324" s="1">
        <f t="shared" ca="1" si="853"/>
        <v>12.810975564145659</v>
      </c>
      <c r="D5324" s="1">
        <f t="shared" ca="1" si="853"/>
        <v>7.8345013298404922</v>
      </c>
      <c r="E5324" s="1">
        <f t="shared" ca="1" si="853"/>
        <v>1.1624179180364456</v>
      </c>
      <c r="F5324" s="1">
        <f t="shared" ca="1" si="853"/>
        <v>4.2593448614950074</v>
      </c>
      <c r="G5324" s="1">
        <f t="shared" ca="1" si="853"/>
        <v>9.7172534276677567</v>
      </c>
      <c r="H5324" s="1">
        <f t="shared" ca="1" si="853"/>
        <v>8.1083432024922892</v>
      </c>
      <c r="I5324" s="1">
        <f t="shared" ca="1" si="853"/>
        <v>4.63323004053382</v>
      </c>
      <c r="J5324" s="1">
        <f t="shared" ca="1" si="853"/>
        <v>7.6921858934391416</v>
      </c>
      <c r="K5324" s="1">
        <f t="shared" ca="1" si="854"/>
        <v>19.692010719836773</v>
      </c>
      <c r="L5324" s="1">
        <f t="shared" ca="1" si="855"/>
        <v>22.823879688023894</v>
      </c>
      <c r="M5324" s="1">
        <f t="shared" ca="1" si="856"/>
        <v>20.368869007700521</v>
      </c>
      <c r="N5324" s="1">
        <f t="shared" ca="1" si="857"/>
        <v>20.041884168303305</v>
      </c>
      <c r="O5324" s="1">
        <f t="shared" ca="1" si="858"/>
        <v>20.866562693942232</v>
      </c>
      <c r="P5324" s="5">
        <f t="shared" ca="1" si="859"/>
        <v>22.823879688023894</v>
      </c>
      <c r="Q5324">
        <f t="shared" ca="1" si="860"/>
        <v>2</v>
      </c>
    </row>
    <row r="5325" spans="1:17" x14ac:dyDescent="0.25">
      <c r="A5325" s="1">
        <f t="shared" ca="1" si="861"/>
        <v>6.5039940854818896</v>
      </c>
      <c r="B5325" s="1">
        <f t="shared" ca="1" si="853"/>
        <v>5.4772100391164287</v>
      </c>
      <c r="C5325" s="1">
        <f t="shared" ca="1" si="853"/>
        <v>10.637226158771091</v>
      </c>
      <c r="D5325" s="1">
        <f t="shared" ca="1" si="853"/>
        <v>6.8810496859488257</v>
      </c>
      <c r="E5325" s="1">
        <f t="shared" ca="1" si="853"/>
        <v>1.4891694359760481</v>
      </c>
      <c r="F5325" s="1">
        <f t="shared" ca="1" si="853"/>
        <v>6.3357809579104591</v>
      </c>
      <c r="G5325" s="1">
        <f t="shared" ca="1" si="853"/>
        <v>9.7328045048564107</v>
      </c>
      <c r="H5325" s="1">
        <f t="shared" ca="1" si="853"/>
        <v>8.6509655681320492</v>
      </c>
      <c r="I5325" s="1">
        <f t="shared" ca="1" si="853"/>
        <v>7.0976900863292647</v>
      </c>
      <c r="J5325" s="1">
        <f t="shared" ca="1" si="853"/>
        <v>3.9472796095706419</v>
      </c>
      <c r="K5325" s="1">
        <f t="shared" ca="1" si="854"/>
        <v>17.141220244252981</v>
      </c>
      <c r="L5325" s="1">
        <f t="shared" ca="1" si="855"/>
        <v>22.036009339562767</v>
      </c>
      <c r="M5325" s="1">
        <f t="shared" ca="1" si="856"/>
        <v>19.038133217357846</v>
      </c>
      <c r="N5325" s="1">
        <f t="shared" ca="1" si="857"/>
        <v>22.857960692926795</v>
      </c>
      <c r="O5325" s="1">
        <f t="shared" ca="1" si="858"/>
        <v>19.157294153543482</v>
      </c>
      <c r="P5325" s="5">
        <f t="shared" ca="1" si="859"/>
        <v>22.857960692926795</v>
      </c>
      <c r="Q5325">
        <f t="shared" ca="1" si="860"/>
        <v>4</v>
      </c>
    </row>
    <row r="5326" spans="1:17" x14ac:dyDescent="0.25">
      <c r="A5326" s="1">
        <f t="shared" ca="1" si="861"/>
        <v>8.1411884685072486</v>
      </c>
      <c r="B5326" s="1">
        <f t="shared" ca="1" si="853"/>
        <v>5.7514907314989916</v>
      </c>
      <c r="C5326" s="1">
        <f t="shared" ca="1" si="853"/>
        <v>15.880936786949725</v>
      </c>
      <c r="D5326" s="1">
        <f t="shared" ca="1" si="853"/>
        <v>10.079406197914166</v>
      </c>
      <c r="E5326" s="1">
        <f t="shared" ca="1" si="853"/>
        <v>1.2074314729571844</v>
      </c>
      <c r="F5326" s="1">
        <f t="shared" ca="1" si="853"/>
        <v>4.8108682709621835</v>
      </c>
      <c r="G5326" s="1">
        <f t="shared" ca="1" si="853"/>
        <v>10.392906707468955</v>
      </c>
      <c r="H5326" s="1">
        <f t="shared" ca="1" si="853"/>
        <v>6.3213210849308545</v>
      </c>
      <c r="I5326" s="1">
        <f t="shared" ca="1" si="853"/>
        <v>4.197869895768207</v>
      </c>
      <c r="J5326" s="1">
        <f t="shared" ca="1" si="853"/>
        <v>6.2949423447342845</v>
      </c>
      <c r="K5326" s="1">
        <f t="shared" ca="1" si="854"/>
        <v>24.022125255456974</v>
      </c>
      <c r="L5326" s="1">
        <f t="shared" ca="1" si="855"/>
        <v>24.541915751352267</v>
      </c>
      <c r="M5326" s="1">
        <f t="shared" ca="1" si="856"/>
        <v>19.841432181966923</v>
      </c>
      <c r="N5326" s="1">
        <f t="shared" ca="1" si="857"/>
        <v>21.055171242963667</v>
      </c>
      <c r="O5326" s="1">
        <f t="shared" ca="1" si="858"/>
        <v>22.439339783702231</v>
      </c>
      <c r="P5326" s="5">
        <f t="shared" ca="1" si="859"/>
        <v>24.541915751352267</v>
      </c>
      <c r="Q5326">
        <f t="shared" ca="1" si="860"/>
        <v>2</v>
      </c>
    </row>
    <row r="5327" spans="1:17" x14ac:dyDescent="0.25">
      <c r="A5327" s="1">
        <f t="shared" ca="1" si="861"/>
        <v>6.2195311681270384</v>
      </c>
      <c r="B5327" s="1">
        <f t="shared" ca="1" si="853"/>
        <v>5.0375052484089311</v>
      </c>
      <c r="C5327" s="1">
        <f t="shared" ca="1" si="853"/>
        <v>11.214821257502766</v>
      </c>
      <c r="D5327" s="1">
        <f t="shared" ca="1" si="853"/>
        <v>10.18636424896364</v>
      </c>
      <c r="E5327" s="1">
        <f t="shared" ca="1" si="853"/>
        <v>2.2565500352898993</v>
      </c>
      <c r="F5327" s="1">
        <f t="shared" ca="1" si="853"/>
        <v>5.6941550594566595</v>
      </c>
      <c r="G5327" s="1">
        <f t="shared" ca="1" si="853"/>
        <v>11.332288446100947</v>
      </c>
      <c r="H5327" s="1">
        <f t="shared" ca="1" si="853"/>
        <v>5.6212521986730462</v>
      </c>
      <c r="I5327" s="1">
        <f t="shared" ca="1" si="853"/>
        <v>5.3788192348394066</v>
      </c>
      <c r="J5327" s="1">
        <f t="shared" ca="1" si="853"/>
        <v>5.4905686960293076</v>
      </c>
      <c r="K5327" s="1">
        <f t="shared" ca="1" si="854"/>
        <v>17.434352425629804</v>
      </c>
      <c r="L5327" s="1">
        <f t="shared" ca="1" si="855"/>
        <v>22.027147615763724</v>
      </c>
      <c r="M5327" s="1">
        <f t="shared" ca="1" si="856"/>
        <v>19.345469134285651</v>
      </c>
      <c r="N5327" s="1">
        <f t="shared" ca="1" si="857"/>
        <v>21.601048238734304</v>
      </c>
      <c r="O5327" s="1">
        <f t="shared" ca="1" si="858"/>
        <v>21.860362390539184</v>
      </c>
      <c r="P5327" s="5">
        <f t="shared" ca="1" si="859"/>
        <v>22.027147615763724</v>
      </c>
      <c r="Q5327">
        <f t="shared" ca="1" si="860"/>
        <v>2</v>
      </c>
    </row>
    <row r="5328" spans="1:17" x14ac:dyDescent="0.25">
      <c r="A5328" s="1">
        <f t="shared" ca="1" si="861"/>
        <v>6.820790911471029</v>
      </c>
      <c r="B5328" s="1">
        <f t="shared" ca="1" si="853"/>
        <v>3.3502112049886903</v>
      </c>
      <c r="C5328" s="1">
        <f t="shared" ca="1" si="853"/>
        <v>11.443036541185068</v>
      </c>
      <c r="D5328" s="1">
        <f t="shared" ca="1" si="853"/>
        <v>5.5556061298395569</v>
      </c>
      <c r="E5328" s="1">
        <f t="shared" ca="1" si="853"/>
        <v>2.0557483232824181</v>
      </c>
      <c r="F5328" s="1">
        <f t="shared" ca="1" si="853"/>
        <v>3.801673168271873</v>
      </c>
      <c r="G5328" s="1">
        <f t="shared" ca="1" si="853"/>
        <v>11.805804600873943</v>
      </c>
      <c r="H5328" s="1">
        <f t="shared" ca="1" si="853"/>
        <v>11.176349095128881</v>
      </c>
      <c r="I5328" s="1">
        <f t="shared" ca="1" si="853"/>
        <v>5.3419497029912923</v>
      </c>
      <c r="J5328" s="1">
        <f t="shared" ca="1" si="853"/>
        <v>6.654407386779261</v>
      </c>
      <c r="K5328" s="1">
        <f t="shared" ca="1" si="854"/>
        <v>18.263827452656095</v>
      </c>
      <c r="L5328" s="1">
        <f t="shared" ca="1" si="855"/>
        <v>23.552746136439467</v>
      </c>
      <c r="M5328" s="1">
        <f t="shared" ca="1" si="856"/>
        <v>20.872896324524003</v>
      </c>
      <c r="N5328" s="1">
        <f t="shared" ca="1" si="857"/>
        <v>19.148241463031116</v>
      </c>
      <c r="O5328" s="1">
        <f t="shared" ca="1" si="858"/>
        <v>21.810423192641895</v>
      </c>
      <c r="P5328" s="5">
        <f t="shared" ca="1" si="859"/>
        <v>23.552746136439467</v>
      </c>
      <c r="Q5328">
        <f t="shared" ca="1" si="860"/>
        <v>2</v>
      </c>
    </row>
    <row r="5329" spans="1:17" x14ac:dyDescent="0.25">
      <c r="A5329" s="1">
        <f t="shared" ca="1" si="861"/>
        <v>7.4799203477726941</v>
      </c>
      <c r="B5329" s="1">
        <f t="shared" ca="1" si="853"/>
        <v>4.5653491195053091</v>
      </c>
      <c r="C5329" s="1">
        <f t="shared" ca="1" si="853"/>
        <v>9.9709475777049015</v>
      </c>
      <c r="D5329" s="1">
        <f t="shared" ca="1" si="853"/>
        <v>7.8220060028059679</v>
      </c>
      <c r="E5329" s="1">
        <f t="shared" ca="1" si="853"/>
        <v>1.1132903767051707</v>
      </c>
      <c r="F5329" s="1">
        <f t="shared" ca="1" si="853"/>
        <v>4.8034515000145985</v>
      </c>
      <c r="G5329" s="1">
        <f t="shared" ca="1" si="853"/>
        <v>9.7541897739710848</v>
      </c>
      <c r="H5329" s="1">
        <f t="shared" ca="1" si="853"/>
        <v>12.99517296032751</v>
      </c>
      <c r="I5329" s="1">
        <f t="shared" ca="1" si="853"/>
        <v>5.9767817968986474</v>
      </c>
      <c r="J5329" s="1">
        <f t="shared" ca="1" si="853"/>
        <v>8.5016366809207256</v>
      </c>
      <c r="K5329" s="1">
        <f t="shared" ca="1" si="854"/>
        <v>17.450867925477596</v>
      </c>
      <c r="L5329" s="1">
        <f t="shared" ca="1" si="855"/>
        <v>28.297099310906169</v>
      </c>
      <c r="M5329" s="1">
        <f t="shared" ca="1" si="856"/>
        <v>23.071629202297238</v>
      </c>
      <c r="N5329" s="1">
        <f t="shared" ca="1" si="857"/>
        <v>23.847219097339281</v>
      </c>
      <c r="O5329" s="1">
        <f t="shared" ca="1" si="858"/>
        <v>22.82117557439712</v>
      </c>
      <c r="P5329" s="5">
        <f t="shared" ca="1" si="859"/>
        <v>28.297099310906169</v>
      </c>
      <c r="Q5329">
        <f t="shared" ca="1" si="860"/>
        <v>2</v>
      </c>
    </row>
    <row r="5330" spans="1:17" x14ac:dyDescent="0.25">
      <c r="A5330" s="1">
        <f t="shared" ca="1" si="861"/>
        <v>5.935066063908522</v>
      </c>
      <c r="B5330" s="1">
        <f t="shared" ca="1" si="853"/>
        <v>5.3717270889440867</v>
      </c>
      <c r="C5330" s="1">
        <f t="shared" ca="1" si="853"/>
        <v>6.5810629454274689</v>
      </c>
      <c r="D5330" s="1">
        <f t="shared" ca="1" si="853"/>
        <v>9.8093999651985744</v>
      </c>
      <c r="E5330" s="1">
        <f t="shared" ca="1" si="853"/>
        <v>2.0640458383569245</v>
      </c>
      <c r="F5330" s="1">
        <f t="shared" ca="1" si="853"/>
        <v>5.5553309966339377</v>
      </c>
      <c r="G5330" s="1">
        <f t="shared" ca="1" si="853"/>
        <v>7.405114436847942</v>
      </c>
      <c r="H5330" s="1">
        <f t="shared" ca="1" si="853"/>
        <v>4.9334331108254865</v>
      </c>
      <c r="I5330" s="1">
        <f t="shared" ca="1" si="853"/>
        <v>6.0943422561127889</v>
      </c>
      <c r="J5330" s="1">
        <f t="shared" ca="1" si="853"/>
        <v>4.0134543209569511</v>
      </c>
      <c r="K5330" s="1">
        <f t="shared" ca="1" si="854"/>
        <v>12.516129009335991</v>
      </c>
      <c r="L5330" s="1">
        <f t="shared" ca="1" si="855"/>
        <v>20.677899139932585</v>
      </c>
      <c r="M5330" s="1">
        <f t="shared" ca="1" si="856"/>
        <v>18.106908479335189</v>
      </c>
      <c r="N5330" s="1">
        <f t="shared" ca="1" si="857"/>
        <v>21.034854662647767</v>
      </c>
      <c r="O5330" s="1">
        <f t="shared" ca="1" si="858"/>
        <v>16.790295846748982</v>
      </c>
      <c r="P5330" s="5">
        <f t="shared" ca="1" si="859"/>
        <v>21.034854662647767</v>
      </c>
      <c r="Q5330">
        <f t="shared" ca="1" si="860"/>
        <v>4</v>
      </c>
    </row>
    <row r="5331" spans="1:17" x14ac:dyDescent="0.25">
      <c r="A5331" s="1">
        <f t="shared" ca="1" si="861"/>
        <v>5.2122003596220603</v>
      </c>
      <c r="B5331" s="1">
        <f t="shared" ca="1" si="853"/>
        <v>5.5080674904848728</v>
      </c>
      <c r="C5331" s="1">
        <f t="shared" ca="1" si="853"/>
        <v>11.08748075795781</v>
      </c>
      <c r="D5331" s="1">
        <f t="shared" ca="1" si="853"/>
        <v>10.226477415449992</v>
      </c>
      <c r="E5331" s="1">
        <f t="shared" ca="1" si="853"/>
        <v>1.5188352050298533</v>
      </c>
      <c r="F5331" s="1">
        <f t="shared" ca="1" si="853"/>
        <v>6.3303598100671268</v>
      </c>
      <c r="G5331" s="1">
        <f t="shared" ca="1" si="853"/>
        <v>4.8504691283634838</v>
      </c>
      <c r="H5331" s="1">
        <f t="shared" ca="1" si="853"/>
        <v>10.861411075071093</v>
      </c>
      <c r="I5331" s="1">
        <f t="shared" ca="1" si="853"/>
        <v>7.94710251831874</v>
      </c>
      <c r="J5331" s="1">
        <f t="shared" ca="1" si="853"/>
        <v>5.7212548536216268</v>
      </c>
      <c r="K5331" s="1">
        <f t="shared" ca="1" si="854"/>
        <v>16.299681117579869</v>
      </c>
      <c r="L5331" s="1">
        <f t="shared" ca="1" si="855"/>
        <v>26.300088850143144</v>
      </c>
      <c r="M5331" s="1">
        <f t="shared" ca="1" si="856"/>
        <v>20.399392936592278</v>
      </c>
      <c r="N5331" s="1">
        <f t="shared" ca="1" si="857"/>
        <v>25.506784672492365</v>
      </c>
      <c r="O5331" s="1">
        <f t="shared" ca="1" si="858"/>
        <v>16.079791472469985</v>
      </c>
      <c r="P5331" s="5">
        <f t="shared" ca="1" si="859"/>
        <v>26.300088850143144</v>
      </c>
      <c r="Q5331">
        <f t="shared" ca="1" si="860"/>
        <v>2</v>
      </c>
    </row>
    <row r="5332" spans="1:17" x14ac:dyDescent="0.25">
      <c r="A5332" s="1">
        <f t="shared" ca="1" si="861"/>
        <v>8.371069517057121</v>
      </c>
      <c r="B5332" s="1">
        <f t="shared" ca="1" si="853"/>
        <v>4.1336895685293253</v>
      </c>
      <c r="C5332" s="1">
        <f t="shared" ca="1" si="853"/>
        <v>12.049740731590411</v>
      </c>
      <c r="D5332" s="1">
        <f t="shared" ca="1" si="853"/>
        <v>4.6181992274147614</v>
      </c>
      <c r="E5332" s="1">
        <f t="shared" ca="1" si="853"/>
        <v>2.0754418953324176</v>
      </c>
      <c r="F5332" s="1">
        <f t="shared" ca="1" si="853"/>
        <v>6.2059906904771243</v>
      </c>
      <c r="G5332" s="1">
        <f t="shared" ca="1" si="853"/>
        <v>12.957828196876864</v>
      </c>
      <c r="H5332" s="1">
        <f t="shared" ca="1" si="853"/>
        <v>9.9958023922879544</v>
      </c>
      <c r="I5332" s="1">
        <f t="shared" ca="1" si="853"/>
        <v>5.8905005977029941</v>
      </c>
      <c r="J5332" s="1">
        <f t="shared" ca="1" si="853"/>
        <v>7.4419512260160126</v>
      </c>
      <c r="K5332" s="1">
        <f t="shared" ca="1" si="854"/>
        <v>20.420810248647534</v>
      </c>
      <c r="L5332" s="1">
        <f t="shared" ca="1" si="855"/>
        <v>22.985071136759835</v>
      </c>
      <c r="M5332" s="1">
        <f t="shared" ca="1" si="856"/>
        <v>23.778963236108545</v>
      </c>
      <c r="N5332" s="1">
        <f t="shared" ca="1" si="857"/>
        <v>23.672132082725458</v>
      </c>
      <c r="O5332" s="1">
        <f t="shared" ca="1" si="858"/>
        <v>24.5334689914222</v>
      </c>
      <c r="P5332" s="5">
        <f t="shared" ca="1" si="859"/>
        <v>24.5334689914222</v>
      </c>
      <c r="Q5332">
        <f t="shared" ca="1" si="860"/>
        <v>5</v>
      </c>
    </row>
    <row r="5333" spans="1:17" x14ac:dyDescent="0.25">
      <c r="A5333" s="1">
        <f t="shared" ca="1" si="861"/>
        <v>6.0963096609263054</v>
      </c>
      <c r="B5333" s="1">
        <f t="shared" ca="1" si="853"/>
        <v>5.8341402180840207</v>
      </c>
      <c r="C5333" s="1">
        <f t="shared" ca="1" si="853"/>
        <v>9.098284759077238</v>
      </c>
      <c r="D5333" s="1">
        <f t="shared" ca="1" si="853"/>
        <v>7.4691886658078062</v>
      </c>
      <c r="E5333" s="1">
        <f t="shared" ca="1" si="853"/>
        <v>2.5285465293186209</v>
      </c>
      <c r="F5333" s="1">
        <f t="shared" ca="1" si="853"/>
        <v>5.1258855674004575</v>
      </c>
      <c r="G5333" s="1">
        <f t="shared" ca="1" si="853"/>
        <v>6.6931228510520064</v>
      </c>
      <c r="H5333" s="1">
        <f t="shared" ca="1" si="853"/>
        <v>8.8339012182346224</v>
      </c>
      <c r="I5333" s="1">
        <f t="shared" ca="1" si="853"/>
        <v>7.0452902874430761</v>
      </c>
      <c r="J5333" s="1">
        <f t="shared" ca="1" si="853"/>
        <v>6.947027883575549</v>
      </c>
      <c r="K5333" s="1">
        <f t="shared" ca="1" si="854"/>
        <v>15.194594420003543</v>
      </c>
      <c r="L5333" s="1">
        <f t="shared" ca="1" si="855"/>
        <v>22.399399544968734</v>
      </c>
      <c r="M5333" s="1">
        <f t="shared" ca="1" si="856"/>
        <v>22.617174361263551</v>
      </c>
      <c r="N5333" s="1">
        <f t="shared" ca="1" si="857"/>
        <v>24.952343956503107</v>
      </c>
      <c r="O5333" s="1">
        <f t="shared" ca="1" si="858"/>
        <v>19.474290952711577</v>
      </c>
      <c r="P5333" s="5">
        <f t="shared" ca="1" si="859"/>
        <v>24.952343956503107</v>
      </c>
      <c r="Q5333">
        <f t="shared" ca="1" si="860"/>
        <v>4</v>
      </c>
    </row>
    <row r="5334" spans="1:17" x14ac:dyDescent="0.25">
      <c r="A5334" s="1">
        <f t="shared" ca="1" si="861"/>
        <v>7.1110511294076799</v>
      </c>
      <c r="B5334" s="1">
        <f t="shared" ca="1" si="853"/>
        <v>5.3086026709330634</v>
      </c>
      <c r="C5334" s="1">
        <f t="shared" ca="1" si="853"/>
        <v>15.787783575208589</v>
      </c>
      <c r="D5334" s="1">
        <f t="shared" ca="1" si="853"/>
        <v>8.6196967267745492</v>
      </c>
      <c r="E5334" s="1">
        <f t="shared" ca="1" si="853"/>
        <v>2.2520913603635933</v>
      </c>
      <c r="F5334" s="1">
        <f t="shared" ca="1" si="853"/>
        <v>4.4204543451922422</v>
      </c>
      <c r="G5334" s="1">
        <f t="shared" ca="1" si="853"/>
        <v>6.6715954743992087</v>
      </c>
      <c r="H5334" s="1">
        <f t="shared" ca="1" si="853"/>
        <v>10.129795912029502</v>
      </c>
      <c r="I5334" s="1">
        <f t="shared" ca="1" si="853"/>
        <v>5.6910950299331402</v>
      </c>
      <c r="J5334" s="1">
        <f t="shared" ca="1" si="853"/>
        <v>8.5965494571125642</v>
      </c>
      <c r="K5334" s="1">
        <f t="shared" ca="1" si="854"/>
        <v>22.89883470461627</v>
      </c>
      <c r="L5334" s="1">
        <f t="shared" ca="1" si="855"/>
        <v>25.860543768211734</v>
      </c>
      <c r="M5334" s="1">
        <f t="shared" ca="1" si="856"/>
        <v>23.650786976816981</v>
      </c>
      <c r="N5334" s="1">
        <f t="shared" ca="1" si="857"/>
        <v>24.016701503171014</v>
      </c>
      <c r="O5334" s="1">
        <f t="shared" ca="1" si="858"/>
        <v>20.576747602444836</v>
      </c>
      <c r="P5334" s="5">
        <f t="shared" ca="1" si="859"/>
        <v>25.860543768211734</v>
      </c>
      <c r="Q5334">
        <f t="shared" ca="1" si="860"/>
        <v>2</v>
      </c>
    </row>
    <row r="5335" spans="1:17" x14ac:dyDescent="0.25">
      <c r="A5335" s="1">
        <f t="shared" ca="1" si="861"/>
        <v>6.8608628468028998</v>
      </c>
      <c r="B5335" s="1">
        <f t="shared" ca="1" si="853"/>
        <v>4.4119004918488232</v>
      </c>
      <c r="C5335" s="1">
        <f t="shared" ca="1" si="853"/>
        <v>8.210405728280211</v>
      </c>
      <c r="D5335" s="1">
        <f t="shared" ca="1" si="853"/>
        <v>9.9138206235803796</v>
      </c>
      <c r="E5335" s="1">
        <f t="shared" ca="1" si="853"/>
        <v>1.4920671031470873</v>
      </c>
      <c r="F5335" s="1">
        <f t="shared" ca="1" si="853"/>
        <v>3.4851557481399844</v>
      </c>
      <c r="G5335" s="1">
        <f t="shared" ca="1" si="853"/>
        <v>10.787423837926152</v>
      </c>
      <c r="H5335" s="1">
        <f t="shared" ca="1" si="853"/>
        <v>7.0730541831641034</v>
      </c>
      <c r="I5335" s="1">
        <f t="shared" ca="1" si="853"/>
        <v>6.1412419889444037</v>
      </c>
      <c r="J5335" s="1">
        <f t="shared" ca="1" si="853"/>
        <v>7.3696536762473164</v>
      </c>
      <c r="K5335" s="1">
        <f t="shared" ca="1" si="854"/>
        <v>15.07126857508311</v>
      </c>
      <c r="L5335" s="1">
        <f t="shared" ca="1" si="855"/>
        <v>23.847737653547384</v>
      </c>
      <c r="M5335" s="1">
        <f t="shared" ca="1" si="856"/>
        <v>21.863825615141707</v>
      </c>
      <c r="N5335" s="1">
        <f t="shared" ca="1" si="857"/>
        <v>21.407951905180528</v>
      </c>
      <c r="O5335" s="1">
        <f t="shared" ca="1" si="858"/>
        <v>22.568978006022292</v>
      </c>
      <c r="P5335" s="5">
        <f t="shared" ca="1" si="859"/>
        <v>23.847737653547384</v>
      </c>
      <c r="Q5335">
        <f t="shared" ca="1" si="860"/>
        <v>2</v>
      </c>
    </row>
    <row r="5336" spans="1:17" x14ac:dyDescent="0.25">
      <c r="A5336" s="1">
        <f t="shared" ca="1" si="861"/>
        <v>5.0076898506359253</v>
      </c>
      <c r="B5336" s="1">
        <f t="shared" ca="1" si="853"/>
        <v>3.6423444545787032</v>
      </c>
      <c r="C5336" s="1">
        <f t="shared" ca="1" si="853"/>
        <v>13.227802878847649</v>
      </c>
      <c r="D5336" s="1">
        <f t="shared" ca="1" si="853"/>
        <v>7.0126003840909918</v>
      </c>
      <c r="E5336" s="1">
        <f t="shared" ca="1" si="853"/>
        <v>2.9179683984338936</v>
      </c>
      <c r="F5336" s="1">
        <f t="shared" ca="1" si="853"/>
        <v>5.3293393681523273</v>
      </c>
      <c r="G5336" s="1">
        <f t="shared" ca="1" si="853"/>
        <v>7.1803011657893041</v>
      </c>
      <c r="H5336" s="1">
        <f t="shared" ca="1" si="853"/>
        <v>7.3216369046705951</v>
      </c>
      <c r="I5336" s="1">
        <f t="shared" ca="1" si="853"/>
        <v>5.2903034025319382</v>
      </c>
      <c r="J5336" s="1">
        <f t="shared" ca="1" si="853"/>
        <v>5.8905007683722106</v>
      </c>
      <c r="K5336" s="1">
        <f t="shared" ca="1" si="854"/>
        <v>18.235492729483575</v>
      </c>
      <c r="L5336" s="1">
        <f t="shared" ca="1" si="855"/>
        <v>19.341927139397512</v>
      </c>
      <c r="M5336" s="1">
        <f t="shared" ca="1" si="856"/>
        <v>19.106462419973969</v>
      </c>
      <c r="N5336" s="1">
        <f t="shared" ca="1" si="857"/>
        <v>20.15248799363518</v>
      </c>
      <c r="O5336" s="1">
        <f t="shared" ca="1" si="858"/>
        <v>16.713146388740217</v>
      </c>
      <c r="P5336" s="5">
        <f t="shared" ca="1" si="859"/>
        <v>20.15248799363518</v>
      </c>
      <c r="Q5336">
        <f t="shared" ca="1" si="860"/>
        <v>4</v>
      </c>
    </row>
    <row r="5337" spans="1:17" x14ac:dyDescent="0.25">
      <c r="A5337" s="1">
        <f t="shared" ca="1" si="861"/>
        <v>4.9840835334009874</v>
      </c>
      <c r="B5337" s="1">
        <f t="shared" ca="1" si="853"/>
        <v>4.0152849855986963</v>
      </c>
      <c r="C5337" s="1">
        <f t="shared" ca="1" si="853"/>
        <v>10.872154098802802</v>
      </c>
      <c r="D5337" s="1">
        <f t="shared" ca="1" si="853"/>
        <v>5.2704209160417035</v>
      </c>
      <c r="E5337" s="1">
        <f t="shared" ca="1" si="853"/>
        <v>1.6494088565028389</v>
      </c>
      <c r="F5337" s="1">
        <f t="shared" ca="1" si="853"/>
        <v>5.3898073851528485</v>
      </c>
      <c r="G5337" s="1">
        <f t="shared" ca="1" si="853"/>
        <v>12.499248749188958</v>
      </c>
      <c r="H5337" s="1">
        <f t="shared" ca="1" si="853"/>
        <v>8.3037363503555621</v>
      </c>
      <c r="I5337" s="1">
        <f t="shared" ca="1" si="853"/>
        <v>4.39982913093551</v>
      </c>
      <c r="J5337" s="1">
        <f t="shared" ca="1" si="853"/>
        <v>6.9100588631926101</v>
      </c>
      <c r="K5337" s="1">
        <f t="shared" ca="1" si="854"/>
        <v>15.85623763220379</v>
      </c>
      <c r="L5337" s="1">
        <f t="shared" ca="1" si="855"/>
        <v>18.558240799798256</v>
      </c>
      <c r="M5337" s="1">
        <f t="shared" ca="1" si="856"/>
        <v>17.943380384031947</v>
      </c>
      <c r="N5337" s="1">
        <f t="shared" ca="1" si="857"/>
        <v>20.714980364879665</v>
      </c>
      <c r="O5337" s="1">
        <f t="shared" ca="1" si="858"/>
        <v>23.424592597980265</v>
      </c>
      <c r="P5337" s="5">
        <f t="shared" ca="1" si="859"/>
        <v>23.424592597980265</v>
      </c>
      <c r="Q5337">
        <f t="shared" ca="1" si="860"/>
        <v>5</v>
      </c>
    </row>
    <row r="5338" spans="1:17" x14ac:dyDescent="0.25">
      <c r="A5338" s="1">
        <f t="shared" ca="1" si="861"/>
        <v>6.146157218176973</v>
      </c>
      <c r="B5338" s="1">
        <f t="shared" ca="1" si="853"/>
        <v>5.7414379739534471</v>
      </c>
      <c r="C5338" s="1">
        <f t="shared" ca="1" si="853"/>
        <v>10.52680441094418</v>
      </c>
      <c r="D5338" s="1">
        <f t="shared" ca="1" si="853"/>
        <v>6.3377865274299907</v>
      </c>
      <c r="E5338" s="1">
        <f t="shared" ca="1" si="853"/>
        <v>1.487185445446993</v>
      </c>
      <c r="F5338" s="1">
        <f t="shared" ca="1" si="853"/>
        <v>4.5041089006510431</v>
      </c>
      <c r="G5338" s="1">
        <f t="shared" ca="1" si="853"/>
        <v>15.516769817457986</v>
      </c>
      <c r="H5338" s="1">
        <f t="shared" ca="1" si="853"/>
        <v>11.330209861429108</v>
      </c>
      <c r="I5338" s="1">
        <f t="shared" ca="1" si="853"/>
        <v>6.7748028950510326</v>
      </c>
      <c r="J5338" s="1">
        <f t="shared" ca="1" si="853"/>
        <v>9.6102406549604265</v>
      </c>
      <c r="K5338" s="1">
        <f t="shared" ca="1" si="854"/>
        <v>16.672961629121154</v>
      </c>
      <c r="L5338" s="1">
        <f t="shared" ca="1" si="855"/>
        <v>23.814153607036072</v>
      </c>
      <c r="M5338" s="1">
        <f t="shared" ca="1" si="856"/>
        <v>24.018386213635424</v>
      </c>
      <c r="N5338" s="1">
        <f t="shared" ca="1" si="857"/>
        <v>26.630590424615946</v>
      </c>
      <c r="O5338" s="1">
        <f t="shared" ca="1" si="858"/>
        <v>30.868448446371858</v>
      </c>
      <c r="P5338" s="5">
        <f t="shared" ca="1" si="859"/>
        <v>30.868448446371858</v>
      </c>
      <c r="Q5338">
        <f t="shared" ca="1" si="860"/>
        <v>5</v>
      </c>
    </row>
    <row r="5339" spans="1:17" x14ac:dyDescent="0.25">
      <c r="A5339" s="1">
        <f t="shared" ca="1" si="861"/>
        <v>7.9991950867266661</v>
      </c>
      <c r="B5339" s="1">
        <f t="shared" ca="1" si="853"/>
        <v>4.8858020985863808</v>
      </c>
      <c r="C5339" s="1">
        <f t="shared" ca="1" si="853"/>
        <v>12.258830314063921</v>
      </c>
      <c r="D5339" s="1">
        <f t="shared" ca="1" si="853"/>
        <v>7.3960107589449304</v>
      </c>
      <c r="E5339" s="1">
        <f t="shared" ca="1" si="853"/>
        <v>2.6910716080202728</v>
      </c>
      <c r="F5339" s="1">
        <f t="shared" ref="B5339:J5367" ca="1" si="862">_xlfn.NORM.INV(RAND(),F$1,F$2)</f>
        <v>4.5454539031297898</v>
      </c>
      <c r="G5339" s="1">
        <f t="shared" ca="1" si="862"/>
        <v>6.4720410783493705</v>
      </c>
      <c r="H5339" s="1">
        <f t="shared" ca="1" si="862"/>
        <v>6.5567738035864851</v>
      </c>
      <c r="I5339" s="1">
        <f t="shared" ca="1" si="862"/>
        <v>6.3133528997974411</v>
      </c>
      <c r="J5339" s="1">
        <f t="shared" ca="1" si="862"/>
        <v>5.2676896868267695</v>
      </c>
      <c r="K5339" s="1">
        <f t="shared" ca="1" si="854"/>
        <v>20.258025400790586</v>
      </c>
      <c r="L5339" s="1">
        <f t="shared" ca="1" si="855"/>
        <v>21.951979649258082</v>
      </c>
      <c r="M5339" s="1">
        <f t="shared" ca="1" si="856"/>
        <v>22.271309281371149</v>
      </c>
      <c r="N5339" s="1">
        <f t="shared" ca="1" si="857"/>
        <v>21.012298588340382</v>
      </c>
      <c r="O5339" s="1">
        <f t="shared" ca="1" si="858"/>
        <v>16.625532863762523</v>
      </c>
      <c r="P5339" s="5">
        <f t="shared" ca="1" si="859"/>
        <v>22.271309281371149</v>
      </c>
      <c r="Q5339">
        <f t="shared" ca="1" si="860"/>
        <v>3</v>
      </c>
    </row>
    <row r="5340" spans="1:17" x14ac:dyDescent="0.25">
      <c r="A5340" s="1">
        <f t="shared" ca="1" si="861"/>
        <v>7.3244543400193542</v>
      </c>
      <c r="B5340" s="1">
        <f t="shared" ca="1" si="862"/>
        <v>5.3899724876548394</v>
      </c>
      <c r="C5340" s="1">
        <f t="shared" ca="1" si="862"/>
        <v>4.4545261954900601</v>
      </c>
      <c r="D5340" s="1">
        <f t="shared" ca="1" si="862"/>
        <v>7.039679666131696</v>
      </c>
      <c r="E5340" s="1">
        <f t="shared" ca="1" si="862"/>
        <v>2.4733994520466198</v>
      </c>
      <c r="F5340" s="1">
        <f t="shared" ca="1" si="862"/>
        <v>3.408179243080081</v>
      </c>
      <c r="G5340" s="1">
        <f t="shared" ca="1" si="862"/>
        <v>7.0083219513199619</v>
      </c>
      <c r="H5340" s="1">
        <f t="shared" ca="1" si="862"/>
        <v>10.166131521604711</v>
      </c>
      <c r="I5340" s="1">
        <f t="shared" ca="1" si="862"/>
        <v>5.7864372461487692</v>
      </c>
      <c r="J5340" s="1">
        <f t="shared" ca="1" si="862"/>
        <v>9.738665335319828</v>
      </c>
      <c r="K5340" s="1">
        <f t="shared" ca="1" si="854"/>
        <v>11.778980535509415</v>
      </c>
      <c r="L5340" s="1">
        <f t="shared" ca="1" si="855"/>
        <v>24.530265527755763</v>
      </c>
      <c r="M5340" s="1">
        <f t="shared" ca="1" si="856"/>
        <v>25.322956373534574</v>
      </c>
      <c r="N5340" s="1">
        <f t="shared" ca="1" si="857"/>
        <v>24.323254312203517</v>
      </c>
      <c r="O5340" s="1">
        <f t="shared" ca="1" si="858"/>
        <v>22.136959774294631</v>
      </c>
      <c r="P5340" s="5">
        <f t="shared" ca="1" si="859"/>
        <v>25.322956373534574</v>
      </c>
      <c r="Q5340">
        <f t="shared" ca="1" si="860"/>
        <v>3</v>
      </c>
    </row>
    <row r="5341" spans="1:17" x14ac:dyDescent="0.25">
      <c r="A5341" s="1">
        <f t="shared" ca="1" si="861"/>
        <v>9.0845832451600081</v>
      </c>
      <c r="B5341" s="1">
        <f t="shared" ca="1" si="862"/>
        <v>4.4057107758078908</v>
      </c>
      <c r="C5341" s="1">
        <f t="shared" ca="1" si="862"/>
        <v>14.038064111745237</v>
      </c>
      <c r="D5341" s="1">
        <f t="shared" ca="1" si="862"/>
        <v>9.211345911377963</v>
      </c>
      <c r="E5341" s="1">
        <f t="shared" ca="1" si="862"/>
        <v>1.7108970930999814</v>
      </c>
      <c r="F5341" s="1">
        <f t="shared" ca="1" si="862"/>
        <v>6.2499364457340496</v>
      </c>
      <c r="G5341" s="1">
        <f t="shared" ca="1" si="862"/>
        <v>11.890896566384475</v>
      </c>
      <c r="H5341" s="1">
        <f t="shared" ca="1" si="862"/>
        <v>11.408875643617883</v>
      </c>
      <c r="I5341" s="1">
        <f t="shared" ca="1" si="862"/>
        <v>6.8795092674923541</v>
      </c>
      <c r="J5341" s="1">
        <f t="shared" ca="1" si="862"/>
        <v>8.3208410472156391</v>
      </c>
      <c r="K5341" s="1">
        <f t="shared" ca="1" si="854"/>
        <v>23.122647356905247</v>
      </c>
      <c r="L5341" s="1">
        <f t="shared" ca="1" si="855"/>
        <v>29.704804800155856</v>
      </c>
      <c r="M5341" s="1">
        <f t="shared" ca="1" si="856"/>
        <v>25.995830652967982</v>
      </c>
      <c r="N5341" s="1">
        <f t="shared" ca="1" si="857"/>
        <v>25.85599753624993</v>
      </c>
      <c r="O5341" s="1">
        <f t="shared" ca="1" si="858"/>
        <v>24.617448389408004</v>
      </c>
      <c r="P5341" s="5">
        <f t="shared" ca="1" si="859"/>
        <v>29.704804800155856</v>
      </c>
      <c r="Q5341">
        <f t="shared" ca="1" si="860"/>
        <v>2</v>
      </c>
    </row>
    <row r="5342" spans="1:17" x14ac:dyDescent="0.25">
      <c r="A5342" s="1">
        <f t="shared" ca="1" si="861"/>
        <v>7.6698602461273611</v>
      </c>
      <c r="B5342" s="1">
        <f t="shared" ca="1" si="862"/>
        <v>4.3229128490836972</v>
      </c>
      <c r="C5342" s="1">
        <f t="shared" ca="1" si="862"/>
        <v>13.459423187951259</v>
      </c>
      <c r="D5342" s="1">
        <f t="shared" ca="1" si="862"/>
        <v>7.8146485377786643</v>
      </c>
      <c r="E5342" s="1">
        <f t="shared" ca="1" si="862"/>
        <v>1.696198638501101</v>
      </c>
      <c r="F5342" s="1">
        <f t="shared" ca="1" si="862"/>
        <v>5.966468249754314</v>
      </c>
      <c r="G5342" s="1">
        <f t="shared" ca="1" si="862"/>
        <v>8.0249758560949385</v>
      </c>
      <c r="H5342" s="1">
        <f t="shared" ca="1" si="862"/>
        <v>10.304560311782023</v>
      </c>
      <c r="I5342" s="1">
        <f t="shared" ca="1" si="862"/>
        <v>6.0382393532497485</v>
      </c>
      <c r="J5342" s="1">
        <f t="shared" ca="1" si="862"/>
        <v>7.2874087951220101</v>
      </c>
      <c r="K5342" s="1">
        <f t="shared" ca="1" si="854"/>
        <v>21.129283434078619</v>
      </c>
      <c r="L5342" s="1">
        <f t="shared" ca="1" si="855"/>
        <v>25.789069095688049</v>
      </c>
      <c r="M5342" s="1">
        <f t="shared" ca="1" si="856"/>
        <v>22.69170703300022</v>
      </c>
      <c r="N5342" s="1">
        <f t="shared" ca="1" si="857"/>
        <v>23.615029247209769</v>
      </c>
      <c r="O5342" s="1">
        <f t="shared" ca="1" si="858"/>
        <v>19.635297500300645</v>
      </c>
      <c r="P5342" s="5">
        <f t="shared" ca="1" si="859"/>
        <v>25.789069095688049</v>
      </c>
      <c r="Q5342">
        <f t="shared" ca="1" si="860"/>
        <v>2</v>
      </c>
    </row>
    <row r="5343" spans="1:17" x14ac:dyDescent="0.25">
      <c r="A5343" s="1">
        <f t="shared" ca="1" si="861"/>
        <v>6.5395429391064459</v>
      </c>
      <c r="B5343" s="1">
        <f t="shared" ca="1" si="862"/>
        <v>7.1244656364051258</v>
      </c>
      <c r="C5343" s="1">
        <f t="shared" ca="1" si="862"/>
        <v>14.391780504767784</v>
      </c>
      <c r="D5343" s="1">
        <f t="shared" ca="1" si="862"/>
        <v>7.3067942240525712</v>
      </c>
      <c r="E5343" s="1">
        <f t="shared" ca="1" si="862"/>
        <v>3.2686149665882462</v>
      </c>
      <c r="F5343" s="1">
        <f t="shared" ca="1" si="862"/>
        <v>5.104008083684886</v>
      </c>
      <c r="G5343" s="1">
        <f t="shared" ca="1" si="862"/>
        <v>10.759466717697485</v>
      </c>
      <c r="H5343" s="1">
        <f t="shared" ca="1" si="862"/>
        <v>6.1860577083609449</v>
      </c>
      <c r="I5343" s="1">
        <f t="shared" ca="1" si="862"/>
        <v>6.6616840073938564</v>
      </c>
      <c r="J5343" s="1">
        <f t="shared" ca="1" si="862"/>
        <v>11.246487515952065</v>
      </c>
      <c r="K5343" s="1">
        <f t="shared" ca="1" si="854"/>
        <v>20.931323443874231</v>
      </c>
      <c r="L5343" s="1">
        <f t="shared" ca="1" si="855"/>
        <v>20.032394871519962</v>
      </c>
      <c r="M5343" s="1">
        <f t="shared" ca="1" si="856"/>
        <v>27.716329429040613</v>
      </c>
      <c r="N5343" s="1">
        <f t="shared" ca="1" si="857"/>
        <v>30.136645243435932</v>
      </c>
      <c r="O5343" s="1">
        <f t="shared" ca="1" si="858"/>
        <v>29.130419870054677</v>
      </c>
      <c r="P5343" s="5">
        <f t="shared" ca="1" si="859"/>
        <v>30.136645243435932</v>
      </c>
      <c r="Q5343">
        <f t="shared" ca="1" si="860"/>
        <v>4</v>
      </c>
    </row>
    <row r="5344" spans="1:17" x14ac:dyDescent="0.25">
      <c r="A5344" s="1">
        <f t="shared" ca="1" si="861"/>
        <v>4.8676832702706854</v>
      </c>
      <c r="B5344" s="1">
        <f t="shared" ca="1" si="862"/>
        <v>5.7951462158928146</v>
      </c>
      <c r="C5344" s="1">
        <f t="shared" ca="1" si="862"/>
        <v>15.938642298521589</v>
      </c>
      <c r="D5344" s="1">
        <f t="shared" ca="1" si="862"/>
        <v>8.0890147315789243</v>
      </c>
      <c r="E5344" s="1">
        <f t="shared" ca="1" si="862"/>
        <v>2.0361419568521897</v>
      </c>
      <c r="F5344" s="1">
        <f t="shared" ca="1" si="862"/>
        <v>6.3114463986357219</v>
      </c>
      <c r="G5344" s="1">
        <f t="shared" ca="1" si="862"/>
        <v>9.1348011334184989</v>
      </c>
      <c r="H5344" s="1">
        <f t="shared" ca="1" si="862"/>
        <v>10.518993326128598</v>
      </c>
      <c r="I5344" s="1">
        <f t="shared" ca="1" si="862"/>
        <v>5.7973154146089279</v>
      </c>
      <c r="J5344" s="1">
        <f t="shared" ca="1" si="862"/>
        <v>9.0829900938382337</v>
      </c>
      <c r="K5344" s="1">
        <f t="shared" ca="1" si="854"/>
        <v>20.806325568792275</v>
      </c>
      <c r="L5344" s="1">
        <f t="shared" ca="1" si="855"/>
        <v>23.475691327978208</v>
      </c>
      <c r="M5344" s="1">
        <f t="shared" ca="1" si="856"/>
        <v>21.784130735570038</v>
      </c>
      <c r="N5344" s="1">
        <f t="shared" ca="1" si="857"/>
        <v>26.986898122975699</v>
      </c>
      <c r="O5344" s="1">
        <f t="shared" ca="1" si="858"/>
        <v>24.012937443149546</v>
      </c>
      <c r="P5344" s="5">
        <f t="shared" ca="1" si="859"/>
        <v>26.986898122975699</v>
      </c>
      <c r="Q5344">
        <f t="shared" ca="1" si="860"/>
        <v>4</v>
      </c>
    </row>
    <row r="5345" spans="1:17" x14ac:dyDescent="0.25">
      <c r="A5345" s="1">
        <f t="shared" ca="1" si="861"/>
        <v>6.010385866282661</v>
      </c>
      <c r="B5345" s="1">
        <f t="shared" ca="1" si="862"/>
        <v>6.3401519343072561</v>
      </c>
      <c r="C5345" s="1">
        <f t="shared" ca="1" si="862"/>
        <v>11.763330498216018</v>
      </c>
      <c r="D5345" s="1">
        <f t="shared" ca="1" si="862"/>
        <v>8.7722409031158453</v>
      </c>
      <c r="E5345" s="1">
        <f t="shared" ca="1" si="862"/>
        <v>1.8275126254257998</v>
      </c>
      <c r="F5345" s="1">
        <f t="shared" ca="1" si="862"/>
        <v>4.3727906571118558</v>
      </c>
      <c r="G5345" s="1">
        <f t="shared" ca="1" si="862"/>
        <v>7.7912815377910523</v>
      </c>
      <c r="H5345" s="1">
        <f t="shared" ca="1" si="862"/>
        <v>11.009554324076806</v>
      </c>
      <c r="I5345" s="1">
        <f t="shared" ca="1" si="862"/>
        <v>9.2816731953862277</v>
      </c>
      <c r="J5345" s="1">
        <f t="shared" ca="1" si="862"/>
        <v>8.1008422933367541</v>
      </c>
      <c r="K5345" s="1">
        <f t="shared" ca="1" si="854"/>
        <v>17.773716364498679</v>
      </c>
      <c r="L5345" s="1">
        <f t="shared" ca="1" si="855"/>
        <v>25.792181093475314</v>
      </c>
      <c r="M5345" s="1">
        <f t="shared" ca="1" si="856"/>
        <v>25.220413980431442</v>
      </c>
      <c r="N5345" s="1">
        <f t="shared" ca="1" si="857"/>
        <v>28.095458080142095</v>
      </c>
      <c r="O5345" s="1">
        <f t="shared" ca="1" si="858"/>
        <v>22.232275765435062</v>
      </c>
      <c r="P5345" s="5">
        <f t="shared" ca="1" si="859"/>
        <v>28.095458080142095</v>
      </c>
      <c r="Q5345">
        <f t="shared" ca="1" si="860"/>
        <v>4</v>
      </c>
    </row>
    <row r="5346" spans="1:17" x14ac:dyDescent="0.25">
      <c r="A5346" s="1">
        <f t="shared" ca="1" si="861"/>
        <v>6.5575351741588763</v>
      </c>
      <c r="B5346" s="1">
        <f t="shared" ca="1" si="862"/>
        <v>3.1624535367657511</v>
      </c>
      <c r="C5346" s="1">
        <f t="shared" ca="1" si="862"/>
        <v>13.816533310878075</v>
      </c>
      <c r="D5346" s="1">
        <f t="shared" ca="1" si="862"/>
        <v>6.2827395025023627</v>
      </c>
      <c r="E5346" s="1">
        <f t="shared" ca="1" si="862"/>
        <v>3.3785465342302849</v>
      </c>
      <c r="F5346" s="1">
        <f t="shared" ca="1" si="862"/>
        <v>4.5618906723775554</v>
      </c>
      <c r="G5346" s="1">
        <f t="shared" ca="1" si="862"/>
        <v>8.2560739583765326</v>
      </c>
      <c r="H5346" s="1">
        <f t="shared" ca="1" si="862"/>
        <v>9.0933108617061311</v>
      </c>
      <c r="I5346" s="1">
        <f t="shared" ca="1" si="862"/>
        <v>8.2192840614987688</v>
      </c>
      <c r="J5346" s="1">
        <f t="shared" ca="1" si="862"/>
        <v>6.0918407437341049</v>
      </c>
      <c r="K5346" s="1">
        <f t="shared" ca="1" si="854"/>
        <v>20.37406848503695</v>
      </c>
      <c r="L5346" s="1">
        <f t="shared" ca="1" si="855"/>
        <v>21.933585538367367</v>
      </c>
      <c r="M5346" s="1">
        <f t="shared" ca="1" si="856"/>
        <v>24.247206513622032</v>
      </c>
      <c r="N5346" s="1">
        <f t="shared" ca="1" si="857"/>
        <v>22.035469014376183</v>
      </c>
      <c r="O5346" s="1">
        <f t="shared" ca="1" si="858"/>
        <v>17.510368238876389</v>
      </c>
      <c r="P5346" s="5">
        <f t="shared" ca="1" si="859"/>
        <v>24.247206513622032</v>
      </c>
      <c r="Q5346">
        <f t="shared" ca="1" si="860"/>
        <v>3</v>
      </c>
    </row>
    <row r="5347" spans="1:17" x14ac:dyDescent="0.25">
      <c r="A5347" s="1">
        <f t="shared" ca="1" si="861"/>
        <v>7.6248870210006965</v>
      </c>
      <c r="B5347" s="1">
        <f t="shared" ca="1" si="862"/>
        <v>4.4141536046840413</v>
      </c>
      <c r="C5347" s="1">
        <f t="shared" ca="1" si="862"/>
        <v>16.744319533740626</v>
      </c>
      <c r="D5347" s="1">
        <f t="shared" ca="1" si="862"/>
        <v>6.6936414226563041</v>
      </c>
      <c r="E5347" s="1">
        <f t="shared" ca="1" si="862"/>
        <v>1.6623593069034139</v>
      </c>
      <c r="F5347" s="1">
        <f t="shared" ca="1" si="862"/>
        <v>5.9741643895954182</v>
      </c>
      <c r="G5347" s="1">
        <f t="shared" ca="1" si="862"/>
        <v>9.2158239932552544</v>
      </c>
      <c r="H5347" s="1">
        <f t="shared" ca="1" si="862"/>
        <v>6.1554365700087166</v>
      </c>
      <c r="I5347" s="1">
        <f t="shared" ca="1" si="862"/>
        <v>7.0374943290583412</v>
      </c>
      <c r="J5347" s="1">
        <f t="shared" ca="1" si="862"/>
        <v>5.6882157393552149</v>
      </c>
      <c r="K5347" s="1">
        <f t="shared" ca="1" si="854"/>
        <v>24.369206554741321</v>
      </c>
      <c r="L5347" s="1">
        <f t="shared" ca="1" si="855"/>
        <v>20.473965013665719</v>
      </c>
      <c r="M5347" s="1">
        <f t="shared" ca="1" si="856"/>
        <v>22.012956396317666</v>
      </c>
      <c r="N5347" s="1">
        <f t="shared" ca="1" si="857"/>
        <v>23.114028062693016</v>
      </c>
      <c r="O5347" s="1">
        <f t="shared" ca="1" si="858"/>
        <v>19.31819333729451</v>
      </c>
      <c r="P5347" s="5">
        <f t="shared" ca="1" si="859"/>
        <v>24.369206554741321</v>
      </c>
      <c r="Q5347">
        <f t="shared" ca="1" si="860"/>
        <v>1</v>
      </c>
    </row>
    <row r="5348" spans="1:17" x14ac:dyDescent="0.25">
      <c r="A5348" s="1">
        <f t="shared" ca="1" si="861"/>
        <v>10.261234131640213</v>
      </c>
      <c r="B5348" s="1">
        <f t="shared" ca="1" si="862"/>
        <v>4.0553410471372411</v>
      </c>
      <c r="C5348" s="1">
        <f t="shared" ca="1" si="862"/>
        <v>13.024194569858517</v>
      </c>
      <c r="D5348" s="1">
        <f t="shared" ca="1" si="862"/>
        <v>4.3351913504648341</v>
      </c>
      <c r="E5348" s="1">
        <f t="shared" ca="1" si="862"/>
        <v>1.6885982899747649</v>
      </c>
      <c r="F5348" s="1">
        <f t="shared" ca="1" si="862"/>
        <v>4.7283463575257088</v>
      </c>
      <c r="G5348" s="1">
        <f t="shared" ca="1" si="862"/>
        <v>9.2079007850234014</v>
      </c>
      <c r="H5348" s="1">
        <f t="shared" ca="1" si="862"/>
        <v>6.039202563950206</v>
      </c>
      <c r="I5348" s="1">
        <f t="shared" ca="1" si="862"/>
        <v>5.3812296521981562</v>
      </c>
      <c r="J5348" s="1">
        <f t="shared" ca="1" si="862"/>
        <v>10.194897498468118</v>
      </c>
      <c r="K5348" s="1">
        <f t="shared" ca="1" si="854"/>
        <v>23.285428701498731</v>
      </c>
      <c r="L5348" s="1">
        <f t="shared" ca="1" si="855"/>
        <v>20.635628046055253</v>
      </c>
      <c r="M5348" s="1">
        <f t="shared" ca="1" si="856"/>
        <v>27.525959572281252</v>
      </c>
      <c r="N5348" s="1">
        <f t="shared" ca="1" si="857"/>
        <v>24.359814555329223</v>
      </c>
      <c r="O5348" s="1">
        <f t="shared" ca="1" si="858"/>
        <v>23.458139330628761</v>
      </c>
      <c r="P5348" s="5">
        <f t="shared" ca="1" si="859"/>
        <v>27.525959572281252</v>
      </c>
      <c r="Q5348">
        <f t="shared" ca="1" si="860"/>
        <v>3</v>
      </c>
    </row>
    <row r="5349" spans="1:17" x14ac:dyDescent="0.25">
      <c r="A5349" s="1">
        <f t="shared" ca="1" si="861"/>
        <v>7.501396646738173</v>
      </c>
      <c r="B5349" s="1">
        <f t="shared" ca="1" si="862"/>
        <v>4.2744877051238666</v>
      </c>
      <c r="C5349" s="1">
        <f t="shared" ca="1" si="862"/>
        <v>7.4969858800538116</v>
      </c>
      <c r="D5349" s="1">
        <f t="shared" ca="1" si="862"/>
        <v>5.7207599399359301</v>
      </c>
      <c r="E5349" s="1">
        <f t="shared" ca="1" si="862"/>
        <v>2.4915253889266484</v>
      </c>
      <c r="F5349" s="1">
        <f t="shared" ca="1" si="862"/>
        <v>6.2287807801583108</v>
      </c>
      <c r="G5349" s="1">
        <f t="shared" ca="1" si="862"/>
        <v>8.0562788888277979</v>
      </c>
      <c r="H5349" s="1">
        <f t="shared" ca="1" si="862"/>
        <v>7.1299156654311862</v>
      </c>
      <c r="I5349" s="1">
        <f t="shared" ca="1" si="862"/>
        <v>7.8141680447291044</v>
      </c>
      <c r="J5349" s="1">
        <f t="shared" ca="1" si="862"/>
        <v>7.043133212009403</v>
      </c>
      <c r="K5349" s="1">
        <f t="shared" ca="1" si="854"/>
        <v>14.998382526791985</v>
      </c>
      <c r="L5349" s="1">
        <f t="shared" ca="1" si="855"/>
        <v>20.352072252105287</v>
      </c>
      <c r="M5349" s="1">
        <f t="shared" ca="1" si="856"/>
        <v>24.850223292403328</v>
      </c>
      <c r="N5349" s="1">
        <f t="shared" ca="1" si="857"/>
        <v>25.360569742020687</v>
      </c>
      <c r="O5349" s="1">
        <f t="shared" ca="1" si="858"/>
        <v>19.373899805961067</v>
      </c>
      <c r="P5349" s="5">
        <f t="shared" ca="1" si="859"/>
        <v>25.360569742020687</v>
      </c>
      <c r="Q5349">
        <f t="shared" ca="1" si="860"/>
        <v>4</v>
      </c>
    </row>
    <row r="5350" spans="1:17" x14ac:dyDescent="0.25">
      <c r="A5350" s="1">
        <f t="shared" ca="1" si="861"/>
        <v>3.6380305868116287</v>
      </c>
      <c r="B5350" s="1">
        <f t="shared" ca="1" si="862"/>
        <v>5.5859235184663509</v>
      </c>
      <c r="C5350" s="1">
        <f t="shared" ca="1" si="862"/>
        <v>12.046326995607766</v>
      </c>
      <c r="D5350" s="1">
        <f t="shared" ca="1" si="862"/>
        <v>9.7033861511533566</v>
      </c>
      <c r="E5350" s="1">
        <f t="shared" ca="1" si="862"/>
        <v>1.7644912300230284</v>
      </c>
      <c r="F5350" s="1">
        <f t="shared" ca="1" si="862"/>
        <v>5.1578137822947951</v>
      </c>
      <c r="G5350" s="1">
        <f t="shared" ca="1" si="862"/>
        <v>9.0215390363662671</v>
      </c>
      <c r="H5350" s="1">
        <f t="shared" ca="1" si="862"/>
        <v>8.2432482260160391</v>
      </c>
      <c r="I5350" s="1">
        <f t="shared" ca="1" si="862"/>
        <v>4.2254478683560803</v>
      </c>
      <c r="J5350" s="1">
        <f t="shared" ca="1" si="862"/>
        <v>7.4991002542064766</v>
      </c>
      <c r="K5350" s="1">
        <f t="shared" ca="1" si="854"/>
        <v>15.684357582419395</v>
      </c>
      <c r="L5350" s="1">
        <f t="shared" ca="1" si="855"/>
        <v>21.584664963981027</v>
      </c>
      <c r="M5350" s="1">
        <f t="shared" ca="1" si="856"/>
        <v>17.127069939397217</v>
      </c>
      <c r="N5350" s="1">
        <f t="shared" ca="1" si="857"/>
        <v>22.468285423323707</v>
      </c>
      <c r="O5350" s="1">
        <f t="shared" ca="1" si="858"/>
        <v>22.106562809039097</v>
      </c>
      <c r="P5350" s="5">
        <f t="shared" ca="1" si="859"/>
        <v>22.468285423323707</v>
      </c>
      <c r="Q5350">
        <f t="shared" ca="1" si="860"/>
        <v>4</v>
      </c>
    </row>
    <row r="5351" spans="1:17" x14ac:dyDescent="0.25">
      <c r="A5351" s="1">
        <f t="shared" ca="1" si="861"/>
        <v>5.2696998197852389</v>
      </c>
      <c r="B5351" s="1">
        <f t="shared" ca="1" si="862"/>
        <v>4.5371867678000148</v>
      </c>
      <c r="C5351" s="1">
        <f t="shared" ca="1" si="862"/>
        <v>15.322185299908945</v>
      </c>
      <c r="D5351" s="1">
        <f t="shared" ca="1" si="862"/>
        <v>8.8163367602126925</v>
      </c>
      <c r="E5351" s="1">
        <f t="shared" ca="1" si="862"/>
        <v>1.705395027624278</v>
      </c>
      <c r="F5351" s="1">
        <f t="shared" ca="1" si="862"/>
        <v>3.963395842568453</v>
      </c>
      <c r="G5351" s="1">
        <f t="shared" ca="1" si="862"/>
        <v>12.200835090444876</v>
      </c>
      <c r="H5351" s="1">
        <f t="shared" ca="1" si="862"/>
        <v>8.9163980988311131</v>
      </c>
      <c r="I5351" s="1">
        <f t="shared" ca="1" si="862"/>
        <v>6.389545814045114</v>
      </c>
      <c r="J5351" s="1">
        <f t="shared" ca="1" si="862"/>
        <v>8.3163198399161384</v>
      </c>
      <c r="K5351" s="1">
        <f t="shared" ca="1" si="854"/>
        <v>20.591885119694183</v>
      </c>
      <c r="L5351" s="1">
        <f t="shared" ca="1" si="855"/>
        <v>23.002434678829044</v>
      </c>
      <c r="M5351" s="1">
        <f t="shared" ca="1" si="856"/>
        <v>21.68096050137077</v>
      </c>
      <c r="N5351" s="1">
        <f t="shared" ca="1" si="857"/>
        <v>23.206448264329723</v>
      </c>
      <c r="O5351" s="1">
        <f t="shared" ca="1" si="858"/>
        <v>25.054341698161032</v>
      </c>
      <c r="P5351" s="5">
        <f t="shared" ca="1" si="859"/>
        <v>25.054341698161032</v>
      </c>
      <c r="Q5351">
        <f t="shared" ca="1" si="860"/>
        <v>5</v>
      </c>
    </row>
    <row r="5352" spans="1:17" x14ac:dyDescent="0.25">
      <c r="A5352" s="1">
        <f t="shared" ca="1" si="861"/>
        <v>6.0801859644422933</v>
      </c>
      <c r="B5352" s="1">
        <f t="shared" ca="1" si="862"/>
        <v>6.4970273618154408</v>
      </c>
      <c r="C5352" s="1">
        <f t="shared" ca="1" si="862"/>
        <v>12.347203924971119</v>
      </c>
      <c r="D5352" s="1">
        <f t="shared" ca="1" si="862"/>
        <v>9.7438672976783121</v>
      </c>
      <c r="E5352" s="1">
        <f t="shared" ca="1" si="862"/>
        <v>1.5996838141936029</v>
      </c>
      <c r="F5352" s="1">
        <f t="shared" ca="1" si="862"/>
        <v>4.8848589162399065</v>
      </c>
      <c r="G5352" s="1">
        <f t="shared" ca="1" si="862"/>
        <v>10.217253736278289</v>
      </c>
      <c r="H5352" s="1">
        <f t="shared" ca="1" si="862"/>
        <v>5.2530772506666175</v>
      </c>
      <c r="I5352" s="1">
        <f t="shared" ca="1" si="862"/>
        <v>8.4715074763463285</v>
      </c>
      <c r="J5352" s="1">
        <f t="shared" ca="1" si="862"/>
        <v>9.2754982658120504</v>
      </c>
      <c r="K5352" s="1">
        <f t="shared" ca="1" si="854"/>
        <v>18.427389889413412</v>
      </c>
      <c r="L5352" s="1">
        <f t="shared" ca="1" si="855"/>
        <v>21.077130512787221</v>
      </c>
      <c r="M5352" s="1">
        <f t="shared" ca="1" si="856"/>
        <v>25.426875520794276</v>
      </c>
      <c r="N5352" s="1">
        <f t="shared" ca="1" si="857"/>
        <v>29.128892020213726</v>
      </c>
      <c r="O5352" s="1">
        <f t="shared" ca="1" si="858"/>
        <v>25.989779363905779</v>
      </c>
      <c r="P5352" s="5">
        <f t="shared" ca="1" si="859"/>
        <v>29.128892020213726</v>
      </c>
      <c r="Q5352">
        <f t="shared" ca="1" si="860"/>
        <v>4</v>
      </c>
    </row>
    <row r="5353" spans="1:17" x14ac:dyDescent="0.25">
      <c r="A5353" s="1">
        <f t="shared" ca="1" si="861"/>
        <v>7.3740261718764177</v>
      </c>
      <c r="B5353" s="1">
        <f t="shared" ca="1" si="862"/>
        <v>6.2304583530447442</v>
      </c>
      <c r="C5353" s="1">
        <f t="shared" ca="1" si="862"/>
        <v>13.624693833280155</v>
      </c>
      <c r="D5353" s="1">
        <f t="shared" ca="1" si="862"/>
        <v>8.8047616679351197</v>
      </c>
      <c r="E5353" s="1">
        <f t="shared" ca="1" si="862"/>
        <v>2.5198136660668764</v>
      </c>
      <c r="F5353" s="1">
        <f t="shared" ca="1" si="862"/>
        <v>3.6518503672214431</v>
      </c>
      <c r="G5353" s="1">
        <f t="shared" ca="1" si="862"/>
        <v>3.3012346289497358</v>
      </c>
      <c r="H5353" s="1">
        <f t="shared" ca="1" si="862"/>
        <v>6.1141374141207852</v>
      </c>
      <c r="I5353" s="1">
        <f t="shared" ca="1" si="862"/>
        <v>5.8666474161229161</v>
      </c>
      <c r="J5353" s="1">
        <f t="shared" ca="1" si="862"/>
        <v>8.1764647326035007</v>
      </c>
      <c r="K5353" s="1">
        <f t="shared" ca="1" si="854"/>
        <v>20.998720005156571</v>
      </c>
      <c r="L5353" s="1">
        <f t="shared" ca="1" si="855"/>
        <v>22.292925253932324</v>
      </c>
      <c r="M5353" s="1">
        <f t="shared" ca="1" si="856"/>
        <v>23.936951986669712</v>
      </c>
      <c r="N5353" s="1">
        <f t="shared" ca="1" si="857"/>
        <v>23.925420868992603</v>
      </c>
      <c r="O5353" s="1">
        <f t="shared" ca="1" si="858"/>
        <v>17.708157714597981</v>
      </c>
      <c r="P5353" s="5">
        <f t="shared" ca="1" si="859"/>
        <v>23.936951986669712</v>
      </c>
      <c r="Q5353">
        <f t="shared" ca="1" si="860"/>
        <v>3</v>
      </c>
    </row>
    <row r="5354" spans="1:17" x14ac:dyDescent="0.25">
      <c r="A5354" s="1">
        <f t="shared" ca="1" si="861"/>
        <v>12.266368012724113</v>
      </c>
      <c r="B5354" s="1">
        <f t="shared" ca="1" si="862"/>
        <v>4.3209027275378808</v>
      </c>
      <c r="C5354" s="1">
        <f t="shared" ca="1" si="862"/>
        <v>9.1931052391412393</v>
      </c>
      <c r="D5354" s="1">
        <f t="shared" ca="1" si="862"/>
        <v>8.5224877552271607</v>
      </c>
      <c r="E5354" s="1">
        <f t="shared" ca="1" si="862"/>
        <v>2.1801936054996465</v>
      </c>
      <c r="F5354" s="1">
        <f t="shared" ca="1" si="862"/>
        <v>6.9254806615634674</v>
      </c>
      <c r="G5354" s="1">
        <f t="shared" ca="1" si="862"/>
        <v>4.6348005290658412</v>
      </c>
      <c r="H5354" s="1">
        <f t="shared" ca="1" si="862"/>
        <v>9.5595477699516191</v>
      </c>
      <c r="I5354" s="1">
        <f t="shared" ca="1" si="862"/>
        <v>6.667513025116639</v>
      </c>
      <c r="J5354" s="1">
        <f t="shared" ca="1" si="862"/>
        <v>4.8539466378192708</v>
      </c>
      <c r="K5354" s="1">
        <f t="shared" ca="1" si="854"/>
        <v>21.459473251865354</v>
      </c>
      <c r="L5354" s="1">
        <f t="shared" ca="1" si="855"/>
        <v>30.348403537902897</v>
      </c>
      <c r="M5354" s="1">
        <f t="shared" ca="1" si="856"/>
        <v>25.968021281159668</v>
      </c>
      <c r="N5354" s="1">
        <f t="shared" ca="1" si="857"/>
        <v>22.767843052037257</v>
      </c>
      <c r="O5354" s="1">
        <f t="shared" ca="1" si="858"/>
        <v>13.809649894422993</v>
      </c>
      <c r="P5354" s="5">
        <f t="shared" ca="1" si="859"/>
        <v>30.348403537902897</v>
      </c>
      <c r="Q5354">
        <f t="shared" ca="1" si="860"/>
        <v>2</v>
      </c>
    </row>
    <row r="5355" spans="1:17" x14ac:dyDescent="0.25">
      <c r="A5355" s="1">
        <f t="shared" ca="1" si="861"/>
        <v>4.232150278105264</v>
      </c>
      <c r="B5355" s="1">
        <f t="shared" ca="1" si="862"/>
        <v>4.9757685344415723</v>
      </c>
      <c r="C5355" s="1">
        <f t="shared" ca="1" si="862"/>
        <v>13.203893416233758</v>
      </c>
      <c r="D5355" s="1">
        <f t="shared" ca="1" si="862"/>
        <v>5.898833522009836</v>
      </c>
      <c r="E5355" s="1">
        <f t="shared" ca="1" si="862"/>
        <v>2.8276647834593827</v>
      </c>
      <c r="F5355" s="1">
        <f t="shared" ca="1" si="862"/>
        <v>3.1084947003108878</v>
      </c>
      <c r="G5355" s="1">
        <f t="shared" ca="1" si="862"/>
        <v>10.895614055741424</v>
      </c>
      <c r="H5355" s="1">
        <f t="shared" ca="1" si="862"/>
        <v>8.2331537098383709</v>
      </c>
      <c r="I5355" s="1">
        <f t="shared" ca="1" si="862"/>
        <v>4.2174295295490616</v>
      </c>
      <c r="J5355" s="1">
        <f t="shared" ca="1" si="862"/>
        <v>7.0264228970028491</v>
      </c>
      <c r="K5355" s="1">
        <f t="shared" ca="1" si="854"/>
        <v>17.43604369433902</v>
      </c>
      <c r="L5355" s="1">
        <f t="shared" ca="1" si="855"/>
        <v>18.364137509953473</v>
      </c>
      <c r="M5355" s="1">
        <f t="shared" ca="1" si="856"/>
        <v>18.30366748811656</v>
      </c>
      <c r="N5355" s="1">
        <f t="shared" ca="1" si="857"/>
        <v>19.32811566130437</v>
      </c>
      <c r="O5355" s="1">
        <f t="shared" ca="1" si="858"/>
        <v>22.897805487185845</v>
      </c>
      <c r="P5355" s="5">
        <f t="shared" ca="1" si="859"/>
        <v>22.897805487185845</v>
      </c>
      <c r="Q5355">
        <f t="shared" ca="1" si="860"/>
        <v>5</v>
      </c>
    </row>
    <row r="5356" spans="1:17" x14ac:dyDescent="0.25">
      <c r="A5356" s="1">
        <f t="shared" ca="1" si="861"/>
        <v>6.8131598426919417</v>
      </c>
      <c r="B5356" s="1">
        <f t="shared" ca="1" si="862"/>
        <v>5.1321916143602735</v>
      </c>
      <c r="C5356" s="1">
        <f t="shared" ca="1" si="862"/>
        <v>10.102847285236024</v>
      </c>
      <c r="D5356" s="1">
        <f t="shared" ca="1" si="862"/>
        <v>8.7575313783898583</v>
      </c>
      <c r="E5356" s="1">
        <f t="shared" ca="1" si="862"/>
        <v>1.9475329911276038</v>
      </c>
      <c r="F5356" s="1">
        <f t="shared" ca="1" si="862"/>
        <v>4.1093070633662849</v>
      </c>
      <c r="G5356" s="1">
        <f t="shared" ca="1" si="862"/>
        <v>7.1292149385525594</v>
      </c>
      <c r="H5356" s="1">
        <f t="shared" ca="1" si="862"/>
        <v>11.938310788965271</v>
      </c>
      <c r="I5356" s="1">
        <f t="shared" ca="1" si="862"/>
        <v>7.2743828940111701</v>
      </c>
      <c r="J5356" s="1">
        <f t="shared" ca="1" si="862"/>
        <v>3.6581972597328987</v>
      </c>
      <c r="K5356" s="1">
        <f t="shared" ca="1" si="854"/>
        <v>16.916007127927966</v>
      </c>
      <c r="L5356" s="1">
        <f t="shared" ca="1" si="855"/>
        <v>27.50900201004707</v>
      </c>
      <c r="M5356" s="1">
        <f t="shared" ca="1" si="856"/>
        <v>19.693272987563613</v>
      </c>
      <c r="N5356" s="1">
        <f t="shared" ca="1" si="857"/>
        <v>20.174078831470627</v>
      </c>
      <c r="O5356" s="1">
        <f t="shared" ca="1" si="858"/>
        <v>15.919603812645732</v>
      </c>
      <c r="P5356" s="5">
        <f t="shared" ca="1" si="859"/>
        <v>27.50900201004707</v>
      </c>
      <c r="Q5356">
        <f t="shared" ca="1" si="860"/>
        <v>2</v>
      </c>
    </row>
    <row r="5357" spans="1:17" x14ac:dyDescent="0.25">
      <c r="A5357" s="1">
        <f t="shared" ca="1" si="861"/>
        <v>7.3779713803029328</v>
      </c>
      <c r="B5357" s="1">
        <f t="shared" ca="1" si="862"/>
        <v>6.7818772152033819</v>
      </c>
      <c r="C5357" s="1">
        <f t="shared" ca="1" si="862"/>
        <v>13.023777199770262</v>
      </c>
      <c r="D5357" s="1">
        <f t="shared" ca="1" si="862"/>
        <v>8.4142569419412698</v>
      </c>
      <c r="E5357" s="1">
        <f t="shared" ca="1" si="862"/>
        <v>1.7386128416595505</v>
      </c>
      <c r="F5357" s="1">
        <f t="shared" ca="1" si="862"/>
        <v>5.2974874899089821</v>
      </c>
      <c r="G5357" s="1">
        <f t="shared" ca="1" si="862"/>
        <v>11.495598547682004</v>
      </c>
      <c r="H5357" s="1">
        <f t="shared" ca="1" si="862"/>
        <v>10.788161262991792</v>
      </c>
      <c r="I5357" s="1">
        <f t="shared" ca="1" si="862"/>
        <v>6.0612174830079395</v>
      </c>
      <c r="J5357" s="1">
        <f t="shared" ca="1" si="862"/>
        <v>5.5557594098152858</v>
      </c>
      <c r="K5357" s="1">
        <f t="shared" ca="1" si="854"/>
        <v>20.401748580073196</v>
      </c>
      <c r="L5357" s="1">
        <f t="shared" ca="1" si="855"/>
        <v>26.580389585235995</v>
      </c>
      <c r="M5357" s="1">
        <f t="shared" ca="1" si="856"/>
        <v>20.733561114785708</v>
      </c>
      <c r="N5357" s="1">
        <f t="shared" ca="1" si="857"/>
        <v>23.696341597935593</v>
      </c>
      <c r="O5357" s="1">
        <f t="shared" ca="1" si="858"/>
        <v>23.833235172700675</v>
      </c>
      <c r="P5357" s="5">
        <f t="shared" ca="1" si="859"/>
        <v>26.580389585235995</v>
      </c>
      <c r="Q5357">
        <f t="shared" ca="1" si="860"/>
        <v>2</v>
      </c>
    </row>
    <row r="5358" spans="1:17" x14ac:dyDescent="0.25">
      <c r="A5358" s="1">
        <f t="shared" ca="1" si="861"/>
        <v>4.5959995654507519</v>
      </c>
      <c r="B5358" s="1">
        <f t="shared" ca="1" si="862"/>
        <v>5.097941761964166</v>
      </c>
      <c r="C5358" s="1">
        <f t="shared" ca="1" si="862"/>
        <v>9.7608199187512685</v>
      </c>
      <c r="D5358" s="1">
        <f t="shared" ca="1" si="862"/>
        <v>9.4808138212504804</v>
      </c>
      <c r="E5358" s="1">
        <f t="shared" ca="1" si="862"/>
        <v>0.75357907363022636</v>
      </c>
      <c r="F5358" s="1">
        <f t="shared" ca="1" si="862"/>
        <v>6.0163082876466261</v>
      </c>
      <c r="G5358" s="1">
        <f t="shared" ca="1" si="862"/>
        <v>6.950579612664213</v>
      </c>
      <c r="H5358" s="1">
        <f t="shared" ca="1" si="862"/>
        <v>8.2576604810107099</v>
      </c>
      <c r="I5358" s="1">
        <f t="shared" ca="1" si="862"/>
        <v>7.8235452033456427</v>
      </c>
      <c r="J5358" s="1">
        <f t="shared" ca="1" si="862"/>
        <v>8.2322746129224171</v>
      </c>
      <c r="K5358" s="1">
        <f t="shared" ca="1" si="854"/>
        <v>14.35681948420202</v>
      </c>
      <c r="L5358" s="1">
        <f t="shared" ca="1" si="855"/>
        <v>22.334473867711942</v>
      </c>
      <c r="M5358" s="1">
        <f t="shared" ca="1" si="856"/>
        <v>21.405398455349037</v>
      </c>
      <c r="N5358" s="1">
        <f t="shared" ca="1" si="857"/>
        <v>27.170069865878851</v>
      </c>
      <c r="O5358" s="1">
        <f t="shared" ca="1" si="858"/>
        <v>20.280795987550796</v>
      </c>
      <c r="P5358" s="5">
        <f t="shared" ca="1" si="859"/>
        <v>27.170069865878851</v>
      </c>
      <c r="Q5358">
        <f t="shared" ca="1" si="860"/>
        <v>4</v>
      </c>
    </row>
    <row r="5359" spans="1:17" x14ac:dyDescent="0.25">
      <c r="A5359" s="1">
        <f t="shared" ca="1" si="861"/>
        <v>5.368080996104724</v>
      </c>
      <c r="B5359" s="1">
        <f t="shared" ca="1" si="862"/>
        <v>5.0197699313515054</v>
      </c>
      <c r="C5359" s="1">
        <f t="shared" ca="1" si="862"/>
        <v>15.749718840106208</v>
      </c>
      <c r="D5359" s="1">
        <f t="shared" ca="1" si="862"/>
        <v>7.645589356484586</v>
      </c>
      <c r="E5359" s="1">
        <f t="shared" ca="1" si="862"/>
        <v>1.3924277103331946</v>
      </c>
      <c r="F5359" s="1">
        <f t="shared" ca="1" si="862"/>
        <v>2.4571723946776074</v>
      </c>
      <c r="G5359" s="1">
        <f t="shared" ca="1" si="862"/>
        <v>11.825950594179822</v>
      </c>
      <c r="H5359" s="1">
        <f t="shared" ca="1" si="862"/>
        <v>7.1370775991306044</v>
      </c>
      <c r="I5359" s="1">
        <f t="shared" ca="1" si="862"/>
        <v>7.2847595932271112</v>
      </c>
      <c r="J5359" s="1">
        <f t="shared" ca="1" si="862"/>
        <v>3.091422818546854</v>
      </c>
      <c r="K5359" s="1">
        <f t="shared" ca="1" si="854"/>
        <v>21.117799836210931</v>
      </c>
      <c r="L5359" s="1">
        <f t="shared" ca="1" si="855"/>
        <v>20.150747951719914</v>
      </c>
      <c r="M5359" s="1">
        <f t="shared" ca="1" si="856"/>
        <v>17.136691118211882</v>
      </c>
      <c r="N5359" s="1">
        <f t="shared" ca="1" si="857"/>
        <v>17.853124737803078</v>
      </c>
      <c r="O5359" s="1">
        <f t="shared" ca="1" si="858"/>
        <v>19.93714334407818</v>
      </c>
      <c r="P5359" s="5">
        <f t="shared" ca="1" si="859"/>
        <v>21.117799836210931</v>
      </c>
      <c r="Q5359">
        <f t="shared" ca="1" si="860"/>
        <v>1</v>
      </c>
    </row>
    <row r="5360" spans="1:17" x14ac:dyDescent="0.25">
      <c r="A5360" s="1">
        <f t="shared" ca="1" si="861"/>
        <v>8.8272286547845997</v>
      </c>
      <c r="B5360" s="1">
        <f t="shared" ca="1" si="862"/>
        <v>4.4872594906304393</v>
      </c>
      <c r="C5360" s="1">
        <f t="shared" ca="1" si="862"/>
        <v>13.163382503567368</v>
      </c>
      <c r="D5360" s="1">
        <f t="shared" ca="1" si="862"/>
        <v>9.702398832090914</v>
      </c>
      <c r="E5360" s="1">
        <f t="shared" ca="1" si="862"/>
        <v>1.2154663936890677</v>
      </c>
      <c r="F5360" s="1">
        <f t="shared" ca="1" si="862"/>
        <v>5.8395625906379216</v>
      </c>
      <c r="G5360" s="1">
        <f t="shared" ca="1" si="862"/>
        <v>9.0343998494814084</v>
      </c>
      <c r="H5360" s="1">
        <f t="shared" ca="1" si="862"/>
        <v>13.988553186758054</v>
      </c>
      <c r="I5360" s="1">
        <f t="shared" ca="1" si="862"/>
        <v>6.006900181925416</v>
      </c>
      <c r="J5360" s="1">
        <f t="shared" ca="1" si="862"/>
        <v>3.8637451281960287</v>
      </c>
      <c r="K5360" s="1">
        <f t="shared" ca="1" si="854"/>
        <v>21.990611158351967</v>
      </c>
      <c r="L5360" s="1">
        <f t="shared" ca="1" si="855"/>
        <v>32.518180673633566</v>
      </c>
      <c r="M5360" s="1">
        <f t="shared" ca="1" si="856"/>
        <v>19.913340358595114</v>
      </c>
      <c r="N5360" s="1">
        <f t="shared" ca="1" si="857"/>
        <v>20.197467391389807</v>
      </c>
      <c r="O5360" s="1">
        <f t="shared" ca="1" si="858"/>
        <v>17.385404468307875</v>
      </c>
      <c r="P5360" s="5">
        <f t="shared" ca="1" si="859"/>
        <v>32.518180673633566</v>
      </c>
      <c r="Q5360">
        <f t="shared" ca="1" si="860"/>
        <v>2</v>
      </c>
    </row>
    <row r="5361" spans="1:17" x14ac:dyDescent="0.25">
      <c r="A5361" s="1">
        <f t="shared" ca="1" si="861"/>
        <v>5.7567570725152182</v>
      </c>
      <c r="B5361" s="1">
        <f t="shared" ca="1" si="862"/>
        <v>7.5441648050432919</v>
      </c>
      <c r="C5361" s="1">
        <f t="shared" ca="1" si="862"/>
        <v>11.887542473767626</v>
      </c>
      <c r="D5361" s="1">
        <f t="shared" ca="1" si="862"/>
        <v>7.5270901781461355</v>
      </c>
      <c r="E5361" s="1">
        <f t="shared" ca="1" si="862"/>
        <v>1.4049998941739854</v>
      </c>
      <c r="F5361" s="1">
        <f t="shared" ca="1" si="862"/>
        <v>4.2211123112751148</v>
      </c>
      <c r="G5361" s="1">
        <f t="shared" ca="1" si="862"/>
        <v>10.941025964207082</v>
      </c>
      <c r="H5361" s="1">
        <f t="shared" ca="1" si="862"/>
        <v>9.42414785153899</v>
      </c>
      <c r="I5361" s="1">
        <f t="shared" ca="1" si="862"/>
        <v>7.556982157711861</v>
      </c>
      <c r="J5361" s="1">
        <f t="shared" ca="1" si="862"/>
        <v>7.3662388168765958</v>
      </c>
      <c r="K5361" s="1">
        <f t="shared" ca="1" si="854"/>
        <v>17.644299546282845</v>
      </c>
      <c r="L5361" s="1">
        <f t="shared" ca="1" si="855"/>
        <v>22.707995102200343</v>
      </c>
      <c r="M5361" s="1">
        <f t="shared" ca="1" si="856"/>
        <v>22.084977941277661</v>
      </c>
      <c r="N5361" s="1">
        <f t="shared" ca="1" si="857"/>
        <v>26.688498090906862</v>
      </c>
      <c r="O5361" s="1">
        <f t="shared" ca="1" si="858"/>
        <v>25.851429586126969</v>
      </c>
      <c r="P5361" s="5">
        <f t="shared" ca="1" si="859"/>
        <v>26.688498090906862</v>
      </c>
      <c r="Q5361">
        <f t="shared" ca="1" si="860"/>
        <v>4</v>
      </c>
    </row>
    <row r="5362" spans="1:17" x14ac:dyDescent="0.25">
      <c r="A5362" s="1">
        <f t="shared" ca="1" si="861"/>
        <v>5.1712737952212784</v>
      </c>
      <c r="B5362" s="1">
        <f t="shared" ca="1" si="862"/>
        <v>4.0913905210147732</v>
      </c>
      <c r="C5362" s="1">
        <f t="shared" ca="1" si="862"/>
        <v>5.9686990296842337</v>
      </c>
      <c r="D5362" s="1">
        <f t="shared" ca="1" si="862"/>
        <v>7.9853860527993641</v>
      </c>
      <c r="E5362" s="1">
        <f t="shared" ca="1" si="862"/>
        <v>1.8205259582765456</v>
      </c>
      <c r="F5362" s="1">
        <f t="shared" ca="1" si="862"/>
        <v>4.0595841433580464</v>
      </c>
      <c r="G5362" s="1">
        <f t="shared" ca="1" si="862"/>
        <v>9.1285028089174798</v>
      </c>
      <c r="H5362" s="1">
        <f t="shared" ca="1" si="862"/>
        <v>5.4209890389948061</v>
      </c>
      <c r="I5362" s="1">
        <f t="shared" ca="1" si="862"/>
        <v>4.9890430617901362</v>
      </c>
      <c r="J5362" s="1">
        <f t="shared" ca="1" si="862"/>
        <v>4.5958562879299247</v>
      </c>
      <c r="K5362" s="1">
        <f t="shared" ca="1" si="854"/>
        <v>11.139972824905513</v>
      </c>
      <c r="L5362" s="1">
        <f t="shared" ca="1" si="855"/>
        <v>18.577648887015449</v>
      </c>
      <c r="M5362" s="1">
        <f t="shared" ca="1" si="856"/>
        <v>16.576699103217884</v>
      </c>
      <c r="N5362" s="1">
        <f t="shared" ca="1" si="857"/>
        <v>17.735874014092879</v>
      </c>
      <c r="O5362" s="1">
        <f t="shared" ca="1" si="858"/>
        <v>17.815749617862178</v>
      </c>
      <c r="P5362" s="5">
        <f t="shared" ca="1" si="859"/>
        <v>18.577648887015449</v>
      </c>
      <c r="Q5362">
        <f t="shared" ca="1" si="860"/>
        <v>2</v>
      </c>
    </row>
    <row r="5363" spans="1:17" x14ac:dyDescent="0.25">
      <c r="A5363" s="1">
        <f t="shared" ca="1" si="861"/>
        <v>7.5244437217926992</v>
      </c>
      <c r="B5363" s="1">
        <f t="shared" ca="1" si="862"/>
        <v>7.1316342098021748</v>
      </c>
      <c r="C5363" s="1">
        <f t="shared" ca="1" si="862"/>
        <v>15.682438567983837</v>
      </c>
      <c r="D5363" s="1">
        <f t="shared" ca="1" si="862"/>
        <v>5.438008432665133</v>
      </c>
      <c r="E5363" s="1">
        <f t="shared" ca="1" si="862"/>
        <v>1.9068266708421315</v>
      </c>
      <c r="F5363" s="1">
        <f t="shared" ca="1" si="862"/>
        <v>6.345484658512933</v>
      </c>
      <c r="G5363" s="1">
        <f t="shared" ca="1" si="862"/>
        <v>12.236688953486084</v>
      </c>
      <c r="H5363" s="1">
        <f t="shared" ca="1" si="862"/>
        <v>8.2451976026128033</v>
      </c>
      <c r="I5363" s="1">
        <f t="shared" ca="1" si="862"/>
        <v>4.6549119580754823</v>
      </c>
      <c r="J5363" s="1">
        <f t="shared" ca="1" si="862"/>
        <v>7.8008858844802287</v>
      </c>
      <c r="K5363" s="1">
        <f t="shared" ca="1" si="854"/>
        <v>23.206882289776537</v>
      </c>
      <c r="L5363" s="1">
        <f t="shared" ca="1" si="855"/>
        <v>21.207649757070634</v>
      </c>
      <c r="M5363" s="1">
        <f t="shared" ca="1" si="856"/>
        <v>21.88706823519054</v>
      </c>
      <c r="N5363" s="1">
        <f t="shared" ca="1" si="857"/>
        <v>25.932916710870821</v>
      </c>
      <c r="O5363" s="1">
        <f t="shared" ca="1" si="858"/>
        <v>27.16920904776849</v>
      </c>
      <c r="P5363" s="5">
        <f t="shared" ca="1" si="859"/>
        <v>27.16920904776849</v>
      </c>
      <c r="Q5363">
        <f t="shared" ca="1" si="860"/>
        <v>5</v>
      </c>
    </row>
    <row r="5364" spans="1:17" x14ac:dyDescent="0.25">
      <c r="A5364" s="1">
        <f t="shared" ca="1" si="861"/>
        <v>6.1880911250895938</v>
      </c>
      <c r="B5364" s="1">
        <f t="shared" ca="1" si="862"/>
        <v>5.2692027855853727</v>
      </c>
      <c r="C5364" s="1">
        <f t="shared" ca="1" si="862"/>
        <v>10.630624170589257</v>
      </c>
      <c r="D5364" s="1">
        <f t="shared" ca="1" si="862"/>
        <v>6.8291399564414021</v>
      </c>
      <c r="E5364" s="1">
        <f t="shared" ca="1" si="862"/>
        <v>2.1072782462147663</v>
      </c>
      <c r="F5364" s="1">
        <f t="shared" ca="1" si="862"/>
        <v>3.0320686878044585</v>
      </c>
      <c r="G5364" s="1">
        <f t="shared" ca="1" si="862"/>
        <v>7.2665361028930189</v>
      </c>
      <c r="H5364" s="1">
        <f t="shared" ca="1" si="862"/>
        <v>9.9093503221584136</v>
      </c>
      <c r="I5364" s="1">
        <f t="shared" ca="1" si="862"/>
        <v>4.7038117739974297</v>
      </c>
      <c r="J5364" s="1">
        <f t="shared" ca="1" si="862"/>
        <v>8.1693665947834848</v>
      </c>
      <c r="K5364" s="1">
        <f t="shared" ca="1" si="854"/>
        <v>16.818715295678849</v>
      </c>
      <c r="L5364" s="1">
        <f t="shared" ca="1" si="855"/>
        <v>22.926581403689411</v>
      </c>
      <c r="M5364" s="1">
        <f t="shared" ca="1" si="856"/>
        <v>21.168547740085273</v>
      </c>
      <c r="N5364" s="1">
        <f t="shared" ca="1" si="857"/>
        <v>21.174449842170745</v>
      </c>
      <c r="O5364" s="1">
        <f t="shared" ca="1" si="858"/>
        <v>20.705105483261875</v>
      </c>
      <c r="P5364" s="5">
        <f t="shared" ca="1" si="859"/>
        <v>22.926581403689411</v>
      </c>
      <c r="Q5364">
        <f t="shared" ca="1" si="860"/>
        <v>2</v>
      </c>
    </row>
    <row r="5365" spans="1:17" x14ac:dyDescent="0.25">
      <c r="A5365" s="1">
        <f t="shared" ca="1" si="861"/>
        <v>6.2917711613717859</v>
      </c>
      <c r="B5365" s="1">
        <f t="shared" ca="1" si="862"/>
        <v>5.0682155580162371</v>
      </c>
      <c r="C5365" s="1">
        <f t="shared" ca="1" si="862"/>
        <v>12.764271785329392</v>
      </c>
      <c r="D5365" s="1">
        <f t="shared" ca="1" si="862"/>
        <v>5.4182204268294267</v>
      </c>
      <c r="E5365" s="1">
        <f t="shared" ca="1" si="862"/>
        <v>1.7866486278966824</v>
      </c>
      <c r="F5365" s="1">
        <f t="shared" ca="1" si="862"/>
        <v>5.4287478186453884</v>
      </c>
      <c r="G5365" s="1">
        <f t="shared" ca="1" si="862"/>
        <v>4.0998981052789309</v>
      </c>
      <c r="H5365" s="1">
        <f t="shared" ca="1" si="862"/>
        <v>12.272387106703757</v>
      </c>
      <c r="I5365" s="1">
        <f t="shared" ca="1" si="862"/>
        <v>6.3077861292342794</v>
      </c>
      <c r="J5365" s="1">
        <f t="shared" ca="1" si="862"/>
        <v>6.8507121930037629</v>
      </c>
      <c r="K5365" s="1">
        <f t="shared" ca="1" si="854"/>
        <v>19.056042946701176</v>
      </c>
      <c r="L5365" s="1">
        <f t="shared" ca="1" si="855"/>
        <v>23.98237869490497</v>
      </c>
      <c r="M5365" s="1">
        <f t="shared" ca="1" si="856"/>
        <v>21.236918111506508</v>
      </c>
      <c r="N5365" s="1">
        <f t="shared" ca="1" si="857"/>
        <v>23.655461698899668</v>
      </c>
      <c r="O5365" s="1">
        <f t="shared" ca="1" si="858"/>
        <v>16.018825856298932</v>
      </c>
      <c r="P5365" s="5">
        <f t="shared" ca="1" si="859"/>
        <v>23.98237869490497</v>
      </c>
      <c r="Q5365">
        <f t="shared" ca="1" si="860"/>
        <v>2</v>
      </c>
    </row>
    <row r="5366" spans="1:17" x14ac:dyDescent="0.25">
      <c r="A5366" s="1">
        <f t="shared" ca="1" si="861"/>
        <v>4.0487940126184068</v>
      </c>
      <c r="B5366" s="1">
        <f t="shared" ca="1" si="862"/>
        <v>4.2113035090477053</v>
      </c>
      <c r="C5366" s="1">
        <f t="shared" ca="1" si="862"/>
        <v>11.073009169133345</v>
      </c>
      <c r="D5366" s="1">
        <f t="shared" ca="1" si="862"/>
        <v>7.1681451606068336</v>
      </c>
      <c r="E5366" s="1">
        <f t="shared" ca="1" si="862"/>
        <v>2.0050347546386305</v>
      </c>
      <c r="F5366" s="1">
        <f t="shared" ca="1" si="862"/>
        <v>3.507820651819312</v>
      </c>
      <c r="G5366" s="1">
        <f t="shared" ca="1" si="862"/>
        <v>7.8580503906591028</v>
      </c>
      <c r="H5366" s="1">
        <f t="shared" ca="1" si="862"/>
        <v>9.9375064222585561</v>
      </c>
      <c r="I5366" s="1">
        <f t="shared" ca="1" si="862"/>
        <v>6.1369142865230693</v>
      </c>
      <c r="J5366" s="1">
        <f t="shared" ca="1" si="862"/>
        <v>9.2779713682231613</v>
      </c>
      <c r="K5366" s="1">
        <f t="shared" ca="1" si="854"/>
        <v>15.121803181751751</v>
      </c>
      <c r="L5366" s="1">
        <f t="shared" ca="1" si="855"/>
        <v>21.154445595483796</v>
      </c>
      <c r="M5366" s="1">
        <f t="shared" ca="1" si="856"/>
        <v>21.468714422003266</v>
      </c>
      <c r="N5366" s="1">
        <f t="shared" ca="1" si="857"/>
        <v>23.134009815613247</v>
      </c>
      <c r="O5366" s="1">
        <f t="shared" ca="1" si="858"/>
        <v>21.347325267929968</v>
      </c>
      <c r="P5366" s="5">
        <f t="shared" ca="1" si="859"/>
        <v>23.134009815613247</v>
      </c>
      <c r="Q5366">
        <f t="shared" ca="1" si="860"/>
        <v>4</v>
      </c>
    </row>
    <row r="5367" spans="1:17" x14ac:dyDescent="0.25">
      <c r="A5367" s="1">
        <f t="shared" ca="1" si="861"/>
        <v>7.9231872305751931</v>
      </c>
      <c r="B5367" s="1">
        <f t="shared" ca="1" si="862"/>
        <v>4.3108440489169322</v>
      </c>
      <c r="C5367" s="1">
        <f t="shared" ca="1" si="862"/>
        <v>14.802596776404865</v>
      </c>
      <c r="D5367" s="1">
        <f t="shared" ca="1" si="862"/>
        <v>9.9616645382671418</v>
      </c>
      <c r="E5367" s="1">
        <f t="shared" ca="1" si="862"/>
        <v>2.4470243708051984</v>
      </c>
      <c r="F5367" s="1">
        <f t="shared" ca="1" si="862"/>
        <v>6.1244485617814854</v>
      </c>
      <c r="G5367" s="1">
        <f t="shared" ca="1" si="862"/>
        <v>6.5417144302298063</v>
      </c>
      <c r="H5367" s="1">
        <f t="shared" ca="1" si="862"/>
        <v>8.3643092391429601</v>
      </c>
      <c r="I5367" s="1">
        <f t="shared" ref="B5367:J5396" ca="1" si="863">_xlfn.NORM.INV(RAND(),I$1,I$2)</f>
        <v>4.0000894712711732</v>
      </c>
      <c r="J5367" s="1">
        <f t="shared" ca="1" si="863"/>
        <v>9.1747082588765743</v>
      </c>
      <c r="K5367" s="1">
        <f t="shared" ca="1" si="854"/>
        <v>22.725784006980057</v>
      </c>
      <c r="L5367" s="1">
        <f t="shared" ca="1" si="855"/>
        <v>26.249161007985293</v>
      </c>
      <c r="M5367" s="1">
        <f t="shared" ca="1" si="856"/>
        <v>23.545009331528139</v>
      </c>
      <c r="N5367" s="1">
        <f t="shared" ca="1" si="857"/>
        <v>23.610090340846167</v>
      </c>
      <c r="O5367" s="1">
        <f t="shared" ca="1" si="858"/>
        <v>20.027266738023314</v>
      </c>
      <c r="P5367" s="5">
        <f t="shared" ca="1" si="859"/>
        <v>26.249161007985293</v>
      </c>
      <c r="Q5367">
        <f t="shared" ca="1" si="860"/>
        <v>2</v>
      </c>
    </row>
    <row r="5368" spans="1:17" x14ac:dyDescent="0.25">
      <c r="A5368" s="1">
        <f t="shared" ca="1" si="861"/>
        <v>6.0944304788327948</v>
      </c>
      <c r="B5368" s="1">
        <f t="shared" ca="1" si="863"/>
        <v>4.9755427760044304</v>
      </c>
      <c r="C5368" s="1">
        <f t="shared" ca="1" si="863"/>
        <v>18.536100599956765</v>
      </c>
      <c r="D5368" s="1">
        <f t="shared" ca="1" si="863"/>
        <v>7.5340789295791133</v>
      </c>
      <c r="E5368" s="1">
        <f t="shared" ca="1" si="863"/>
        <v>1.9179277795715572</v>
      </c>
      <c r="F5368" s="1">
        <f t="shared" ca="1" si="863"/>
        <v>5.7009173434027725</v>
      </c>
      <c r="G5368" s="1">
        <f t="shared" ca="1" si="863"/>
        <v>9.364251734879149</v>
      </c>
      <c r="H5368" s="1">
        <f t="shared" ca="1" si="863"/>
        <v>8.5734813729034105</v>
      </c>
      <c r="I5368" s="1">
        <f t="shared" ca="1" si="863"/>
        <v>4.5643173116842899</v>
      </c>
      <c r="J5368" s="1">
        <f t="shared" ca="1" si="863"/>
        <v>4.7673253382398952</v>
      </c>
      <c r="K5368" s="1">
        <f t="shared" ca="1" si="854"/>
        <v>24.630531078789559</v>
      </c>
      <c r="L5368" s="1">
        <f t="shared" ca="1" si="855"/>
        <v>22.201990781315317</v>
      </c>
      <c r="M5368" s="1">
        <f t="shared" ca="1" si="856"/>
        <v>17.344000908328535</v>
      </c>
      <c r="N5368" s="1">
        <f t="shared" ca="1" si="857"/>
        <v>20.008102769331387</v>
      </c>
      <c r="O5368" s="1">
        <f t="shared" ca="1" si="858"/>
        <v>19.107119849123475</v>
      </c>
      <c r="P5368" s="5">
        <f t="shared" ca="1" si="859"/>
        <v>24.630531078789559</v>
      </c>
      <c r="Q5368">
        <f t="shared" ca="1" si="860"/>
        <v>1</v>
      </c>
    </row>
    <row r="5369" spans="1:17" x14ac:dyDescent="0.25">
      <c r="A5369" s="1">
        <f t="shared" ca="1" si="861"/>
        <v>6.0629919757722988</v>
      </c>
      <c r="B5369" s="1">
        <f t="shared" ca="1" si="863"/>
        <v>3.3096574886572121</v>
      </c>
      <c r="C5369" s="1">
        <f t="shared" ca="1" si="863"/>
        <v>12.702679228170535</v>
      </c>
      <c r="D5369" s="1">
        <f t="shared" ca="1" si="863"/>
        <v>9.3955894740775339</v>
      </c>
      <c r="E5369" s="1">
        <f t="shared" ca="1" si="863"/>
        <v>1.761883163565287</v>
      </c>
      <c r="F5369" s="1">
        <f t="shared" ca="1" si="863"/>
        <v>6.1713721132261714</v>
      </c>
      <c r="G5369" s="1">
        <f t="shared" ca="1" si="863"/>
        <v>7.2423218566893794</v>
      </c>
      <c r="H5369" s="1">
        <f t="shared" ca="1" si="863"/>
        <v>10.592000771124798</v>
      </c>
      <c r="I5369" s="1">
        <f t="shared" ca="1" si="863"/>
        <v>7.7714141758977036</v>
      </c>
      <c r="J5369" s="1">
        <f t="shared" ca="1" si="863"/>
        <v>7.0751791221308045</v>
      </c>
      <c r="K5369" s="1">
        <f t="shared" ca="1" si="854"/>
        <v>18.765671203942834</v>
      </c>
      <c r="L5369" s="1">
        <f t="shared" ca="1" si="855"/>
        <v>26.050582220974633</v>
      </c>
      <c r="M5369" s="1">
        <f t="shared" ca="1" si="856"/>
        <v>22.671468437366094</v>
      </c>
      <c r="N5369" s="1">
        <f t="shared" ca="1" si="857"/>
        <v>24.327622899911894</v>
      </c>
      <c r="O5369" s="1">
        <f t="shared" ca="1" si="858"/>
        <v>17.627158467477397</v>
      </c>
      <c r="P5369" s="5">
        <f t="shared" ca="1" si="859"/>
        <v>26.050582220974633</v>
      </c>
      <c r="Q5369">
        <f t="shared" ca="1" si="860"/>
        <v>2</v>
      </c>
    </row>
    <row r="5370" spans="1:17" x14ac:dyDescent="0.25">
      <c r="A5370" s="1">
        <f t="shared" ca="1" si="861"/>
        <v>8.0233469313573185</v>
      </c>
      <c r="B5370" s="1">
        <f t="shared" ca="1" si="863"/>
        <v>3.5066015947782514</v>
      </c>
      <c r="C5370" s="1">
        <f t="shared" ca="1" si="863"/>
        <v>12.833157299471978</v>
      </c>
      <c r="D5370" s="1">
        <f t="shared" ca="1" si="863"/>
        <v>6.6453738450375148</v>
      </c>
      <c r="E5370" s="1">
        <f t="shared" ca="1" si="863"/>
        <v>2.076633294292177</v>
      </c>
      <c r="F5370" s="1">
        <f t="shared" ca="1" si="863"/>
        <v>4.3561021099756916</v>
      </c>
      <c r="G5370" s="1">
        <f t="shared" ca="1" si="863"/>
        <v>12.500727856896985</v>
      </c>
      <c r="H5370" s="1">
        <f t="shared" ca="1" si="863"/>
        <v>9.771416611782028</v>
      </c>
      <c r="I5370" s="1">
        <f t="shared" ca="1" si="863"/>
        <v>4.9640765450027171</v>
      </c>
      <c r="J5370" s="1">
        <f t="shared" ca="1" si="863"/>
        <v>7.0998696078117689</v>
      </c>
      <c r="K5370" s="1">
        <f t="shared" ca="1" si="854"/>
        <v>20.856504230829294</v>
      </c>
      <c r="L5370" s="1">
        <f t="shared" ca="1" si="855"/>
        <v>24.440137388176861</v>
      </c>
      <c r="M5370" s="1">
        <f t="shared" ca="1" si="856"/>
        <v>22.163926378463984</v>
      </c>
      <c r="N5370" s="1">
        <f t="shared" ca="1" si="857"/>
        <v>19.926649857568428</v>
      </c>
      <c r="O5370" s="1">
        <f t="shared" ca="1" si="858"/>
        <v>23.107199059487005</v>
      </c>
      <c r="P5370" s="5">
        <f t="shared" ca="1" si="859"/>
        <v>24.440137388176861</v>
      </c>
      <c r="Q5370">
        <f t="shared" ca="1" si="860"/>
        <v>2</v>
      </c>
    </row>
    <row r="5371" spans="1:17" x14ac:dyDescent="0.25">
      <c r="A5371" s="1">
        <f t="shared" ca="1" si="861"/>
        <v>8.2544805817834206</v>
      </c>
      <c r="B5371" s="1">
        <f t="shared" ca="1" si="863"/>
        <v>2.895350629165117</v>
      </c>
      <c r="C5371" s="1">
        <f t="shared" ca="1" si="863"/>
        <v>8.0081670601452011</v>
      </c>
      <c r="D5371" s="1">
        <f t="shared" ca="1" si="863"/>
        <v>14.076915742925333</v>
      </c>
      <c r="E5371" s="1">
        <f t="shared" ca="1" si="863"/>
        <v>2.3332294390850565</v>
      </c>
      <c r="F5371" s="1">
        <f t="shared" ca="1" si="863"/>
        <v>2.7674552922677584</v>
      </c>
      <c r="G5371" s="1">
        <f t="shared" ca="1" si="863"/>
        <v>5.2877219655847956</v>
      </c>
      <c r="H5371" s="1">
        <f t="shared" ca="1" si="863"/>
        <v>9.7388430366449086</v>
      </c>
      <c r="I5371" s="1">
        <f t="shared" ca="1" si="863"/>
        <v>7.2683146284571727</v>
      </c>
      <c r="J5371" s="1">
        <f t="shared" ca="1" si="863"/>
        <v>7.9015275297897141</v>
      </c>
      <c r="K5371" s="1">
        <f t="shared" ca="1" si="854"/>
        <v>16.262647641928623</v>
      </c>
      <c r="L5371" s="1">
        <f t="shared" ca="1" si="855"/>
        <v>32.070239361353664</v>
      </c>
      <c r="M5371" s="1">
        <f t="shared" ca="1" si="856"/>
        <v>25.757552179115365</v>
      </c>
      <c r="N5371" s="1">
        <f t="shared" ca="1" si="857"/>
        <v>20.832648079679764</v>
      </c>
      <c r="O5371" s="1">
        <f t="shared" ca="1" si="858"/>
        <v>16.084600124539627</v>
      </c>
      <c r="P5371" s="5">
        <f t="shared" ca="1" si="859"/>
        <v>32.070239361353664</v>
      </c>
      <c r="Q5371">
        <f t="shared" ca="1" si="860"/>
        <v>2</v>
      </c>
    </row>
    <row r="5372" spans="1:17" x14ac:dyDescent="0.25">
      <c r="A5372" s="1">
        <f t="shared" ca="1" si="861"/>
        <v>6.8493313686684685</v>
      </c>
      <c r="B5372" s="1">
        <f t="shared" ca="1" si="863"/>
        <v>5.6099818368839038</v>
      </c>
      <c r="C5372" s="1">
        <f t="shared" ca="1" si="863"/>
        <v>12.735814951606862</v>
      </c>
      <c r="D5372" s="1">
        <f t="shared" ca="1" si="863"/>
        <v>12.084863433390286</v>
      </c>
      <c r="E5372" s="1">
        <f t="shared" ca="1" si="863"/>
        <v>0.7694692979414075</v>
      </c>
      <c r="F5372" s="1">
        <f t="shared" ca="1" si="863"/>
        <v>3.8346016840107184</v>
      </c>
      <c r="G5372" s="1">
        <f t="shared" ca="1" si="863"/>
        <v>9.9318631339406664</v>
      </c>
      <c r="H5372" s="1">
        <f t="shared" ca="1" si="863"/>
        <v>9.4232599736909108</v>
      </c>
      <c r="I5372" s="1">
        <f t="shared" ca="1" si="863"/>
        <v>4.0316596989738382</v>
      </c>
      <c r="J5372" s="1">
        <f t="shared" ca="1" si="863"/>
        <v>7.3409270495037662</v>
      </c>
      <c r="K5372" s="1">
        <f t="shared" ca="1" si="854"/>
        <v>19.585146320275332</v>
      </c>
      <c r="L5372" s="1">
        <f t="shared" ca="1" si="855"/>
        <v>28.357454775749666</v>
      </c>
      <c r="M5372" s="1">
        <f t="shared" ca="1" si="856"/>
        <v>18.99138741508748</v>
      </c>
      <c r="N5372" s="1">
        <f t="shared" ca="1" si="857"/>
        <v>20.817170269372227</v>
      </c>
      <c r="O5372" s="1">
        <f t="shared" ca="1" si="858"/>
        <v>22.882772020328336</v>
      </c>
      <c r="P5372" s="5">
        <f t="shared" ca="1" si="859"/>
        <v>28.357454775749666</v>
      </c>
      <c r="Q5372">
        <f t="shared" ca="1" si="860"/>
        <v>2</v>
      </c>
    </row>
    <row r="5373" spans="1:17" x14ac:dyDescent="0.25">
      <c r="A5373" s="1">
        <f t="shared" ca="1" si="861"/>
        <v>10.553678999103541</v>
      </c>
      <c r="B5373" s="1">
        <f t="shared" ca="1" si="863"/>
        <v>3.4590877625279521</v>
      </c>
      <c r="C5373" s="1">
        <f t="shared" ca="1" si="863"/>
        <v>13.846655489933495</v>
      </c>
      <c r="D5373" s="1">
        <f t="shared" ca="1" si="863"/>
        <v>8.7348115826863584</v>
      </c>
      <c r="E5373" s="1">
        <f t="shared" ca="1" si="863"/>
        <v>1.1147787086070995</v>
      </c>
      <c r="F5373" s="1">
        <f t="shared" ca="1" si="863"/>
        <v>6.0263195469822426</v>
      </c>
      <c r="G5373" s="1">
        <f t="shared" ca="1" si="863"/>
        <v>11.121950769295111</v>
      </c>
      <c r="H5373" s="1">
        <f t="shared" ca="1" si="863"/>
        <v>9.5208899585389357</v>
      </c>
      <c r="I5373" s="1">
        <f t="shared" ca="1" si="863"/>
        <v>4.8408328643983056</v>
      </c>
      <c r="J5373" s="1">
        <f t="shared" ca="1" si="863"/>
        <v>6.7494208220340752</v>
      </c>
      <c r="K5373" s="1">
        <f t="shared" ca="1" si="854"/>
        <v>24.400334489037036</v>
      </c>
      <c r="L5373" s="1">
        <f t="shared" ca="1" si="855"/>
        <v>28.809380540328839</v>
      </c>
      <c r="M5373" s="1">
        <f t="shared" ca="1" si="856"/>
        <v>23.25871139414302</v>
      </c>
      <c r="N5373" s="1">
        <f t="shared" ca="1" si="857"/>
        <v>21.075660995942574</v>
      </c>
      <c r="O5373" s="1">
        <f t="shared" ca="1" si="858"/>
        <v>21.330459353857137</v>
      </c>
      <c r="P5373" s="5">
        <f t="shared" ca="1" si="859"/>
        <v>28.809380540328839</v>
      </c>
      <c r="Q5373">
        <f t="shared" ca="1" si="860"/>
        <v>2</v>
      </c>
    </row>
    <row r="5374" spans="1:17" x14ac:dyDescent="0.25">
      <c r="A5374" s="1">
        <f t="shared" ca="1" si="861"/>
        <v>7.7723283252367468</v>
      </c>
      <c r="B5374" s="1">
        <f t="shared" ca="1" si="863"/>
        <v>3.8625599155049803</v>
      </c>
      <c r="C5374" s="1">
        <f t="shared" ca="1" si="863"/>
        <v>8.5220616906368711</v>
      </c>
      <c r="D5374" s="1">
        <f t="shared" ca="1" si="863"/>
        <v>7.0544749477814337</v>
      </c>
      <c r="E5374" s="1">
        <f t="shared" ca="1" si="863"/>
        <v>1.639239903620537</v>
      </c>
      <c r="F5374" s="1">
        <f t="shared" ca="1" si="863"/>
        <v>2.6016695445453135</v>
      </c>
      <c r="G5374" s="1">
        <f t="shared" ca="1" si="863"/>
        <v>9.3917780972823941</v>
      </c>
      <c r="H5374" s="1">
        <f t="shared" ca="1" si="863"/>
        <v>6.504077840738038</v>
      </c>
      <c r="I5374" s="1">
        <f t="shared" ca="1" si="863"/>
        <v>7.4183464649849844</v>
      </c>
      <c r="J5374" s="1">
        <f t="shared" ca="1" si="863"/>
        <v>7.0673805706401147</v>
      </c>
      <c r="K5374" s="1">
        <f t="shared" ca="1" si="854"/>
        <v>16.294390015873617</v>
      </c>
      <c r="L5374" s="1">
        <f t="shared" ca="1" si="855"/>
        <v>21.33088111375622</v>
      </c>
      <c r="M5374" s="1">
        <f t="shared" ca="1" si="856"/>
        <v>23.897295264482384</v>
      </c>
      <c r="N5374" s="1">
        <f t="shared" ca="1" si="857"/>
        <v>20.949956495675394</v>
      </c>
      <c r="O5374" s="1">
        <f t="shared" ca="1" si="858"/>
        <v>20.32171858342749</v>
      </c>
      <c r="P5374" s="5">
        <f t="shared" ca="1" si="859"/>
        <v>23.897295264482384</v>
      </c>
      <c r="Q5374">
        <f t="shared" ca="1" si="860"/>
        <v>3</v>
      </c>
    </row>
    <row r="5375" spans="1:17" x14ac:dyDescent="0.25">
      <c r="A5375" s="1">
        <f t="shared" ca="1" si="861"/>
        <v>4.2421423470067321</v>
      </c>
      <c r="B5375" s="1">
        <f t="shared" ca="1" si="863"/>
        <v>6.0106862588423438</v>
      </c>
      <c r="C5375" s="1">
        <f t="shared" ca="1" si="863"/>
        <v>9.098711548480928</v>
      </c>
      <c r="D5375" s="1">
        <f t="shared" ca="1" si="863"/>
        <v>8.0085757130654081</v>
      </c>
      <c r="E5375" s="1">
        <f t="shared" ca="1" si="863"/>
        <v>2.2877659070632146</v>
      </c>
      <c r="F5375" s="1">
        <f t="shared" ca="1" si="863"/>
        <v>4.4922295038068647</v>
      </c>
      <c r="G5375" s="1">
        <f t="shared" ca="1" si="863"/>
        <v>11.597631177926958</v>
      </c>
      <c r="H5375" s="1">
        <f t="shared" ca="1" si="863"/>
        <v>9.905132789509798</v>
      </c>
      <c r="I5375" s="1">
        <f t="shared" ca="1" si="863"/>
        <v>8.9514961675050131</v>
      </c>
      <c r="J5375" s="1">
        <f t="shared" ca="1" si="863"/>
        <v>7.333816017986833</v>
      </c>
      <c r="K5375" s="1">
        <f t="shared" ca="1" si="854"/>
        <v>13.34085389548766</v>
      </c>
      <c r="L5375" s="1">
        <f t="shared" ca="1" si="855"/>
        <v>22.155850849581938</v>
      </c>
      <c r="M5375" s="1">
        <f t="shared" ca="1" si="856"/>
        <v>22.815220439561791</v>
      </c>
      <c r="N5375" s="1">
        <f t="shared" ca="1" si="857"/>
        <v>26.788227948141056</v>
      </c>
      <c r="O5375" s="1">
        <f t="shared" ca="1" si="858"/>
        <v>24.942133454756135</v>
      </c>
      <c r="P5375" s="5">
        <f t="shared" ca="1" si="859"/>
        <v>26.788227948141056</v>
      </c>
      <c r="Q5375">
        <f t="shared" ca="1" si="860"/>
        <v>4</v>
      </c>
    </row>
    <row r="5376" spans="1:17" x14ac:dyDescent="0.25">
      <c r="A5376" s="1">
        <f t="shared" ca="1" si="861"/>
        <v>4.1077135731884447</v>
      </c>
      <c r="B5376" s="1">
        <f t="shared" ca="1" si="863"/>
        <v>5.1322625126383912</v>
      </c>
      <c r="C5376" s="1">
        <f t="shared" ca="1" si="863"/>
        <v>9.3459557485657303</v>
      </c>
      <c r="D5376" s="1">
        <f t="shared" ca="1" si="863"/>
        <v>9.8325368946253775</v>
      </c>
      <c r="E5376" s="1">
        <f t="shared" ca="1" si="863"/>
        <v>1.261901089367536</v>
      </c>
      <c r="F5376" s="1">
        <f t="shared" ca="1" si="863"/>
        <v>1.9741108852273515</v>
      </c>
      <c r="G5376" s="1">
        <f t="shared" ca="1" si="863"/>
        <v>9.7536349973273104</v>
      </c>
      <c r="H5376" s="1">
        <f t="shared" ca="1" si="863"/>
        <v>8.1047073947535218</v>
      </c>
      <c r="I5376" s="1">
        <f t="shared" ca="1" si="863"/>
        <v>6.5652436971907608</v>
      </c>
      <c r="J5376" s="1">
        <f t="shared" ca="1" si="863"/>
        <v>8.2427983618448017</v>
      </c>
      <c r="K5376" s="1">
        <f t="shared" ca="1" si="854"/>
        <v>13.453669321754175</v>
      </c>
      <c r="L5376" s="1">
        <f t="shared" ca="1" si="855"/>
        <v>22.044957862567344</v>
      </c>
      <c r="M5376" s="1">
        <f t="shared" ca="1" si="856"/>
        <v>20.177656721591543</v>
      </c>
      <c r="N5376" s="1">
        <f t="shared" ca="1" si="857"/>
        <v>21.914415456901306</v>
      </c>
      <c r="O5376" s="1">
        <f t="shared" ca="1" si="858"/>
        <v>23.128695871810503</v>
      </c>
      <c r="P5376" s="5">
        <f t="shared" ca="1" si="859"/>
        <v>23.128695871810503</v>
      </c>
      <c r="Q5376">
        <f t="shared" ca="1" si="860"/>
        <v>5</v>
      </c>
    </row>
    <row r="5377" spans="1:17" x14ac:dyDescent="0.25">
      <c r="A5377" s="1">
        <f t="shared" ca="1" si="861"/>
        <v>8.4660522179204936</v>
      </c>
      <c r="B5377" s="1">
        <f t="shared" ca="1" si="863"/>
        <v>6.2221646609830294</v>
      </c>
      <c r="C5377" s="1">
        <f t="shared" ca="1" si="863"/>
        <v>12.23914631467381</v>
      </c>
      <c r="D5377" s="1">
        <f t="shared" ca="1" si="863"/>
        <v>8.7476691586520321</v>
      </c>
      <c r="E5377" s="1">
        <f t="shared" ca="1" si="863"/>
        <v>2.2948709512586944</v>
      </c>
      <c r="F5377" s="1">
        <f t="shared" ca="1" si="863"/>
        <v>6.0339672761234997</v>
      </c>
      <c r="G5377" s="1">
        <f t="shared" ca="1" si="863"/>
        <v>7.2446612706907256</v>
      </c>
      <c r="H5377" s="1">
        <f t="shared" ca="1" si="863"/>
        <v>10.234571739164997</v>
      </c>
      <c r="I5377" s="1">
        <f t="shared" ca="1" si="863"/>
        <v>5.5276519671364017</v>
      </c>
      <c r="J5377" s="1">
        <f t="shared" ca="1" si="863"/>
        <v>8.7129511900467254</v>
      </c>
      <c r="K5377" s="1">
        <f t="shared" ca="1" si="854"/>
        <v>20.705198532594302</v>
      </c>
      <c r="L5377" s="1">
        <f t="shared" ca="1" si="855"/>
        <v>27.448293115737521</v>
      </c>
      <c r="M5377" s="1">
        <f t="shared" ca="1" si="856"/>
        <v>25.001526326362317</v>
      </c>
      <c r="N5377" s="1">
        <f t="shared" ca="1" si="857"/>
        <v>26.496735094289654</v>
      </c>
      <c r="O5377" s="1">
        <f t="shared" ca="1" si="858"/>
        <v>22.17977712172048</v>
      </c>
      <c r="P5377" s="5">
        <f t="shared" ca="1" si="859"/>
        <v>27.448293115737521</v>
      </c>
      <c r="Q5377">
        <f t="shared" ca="1" si="860"/>
        <v>2</v>
      </c>
    </row>
    <row r="5378" spans="1:17" x14ac:dyDescent="0.25">
      <c r="A5378" s="1">
        <f t="shared" ca="1" si="861"/>
        <v>10.914047311433846</v>
      </c>
      <c r="B5378" s="1">
        <f t="shared" ca="1" si="863"/>
        <v>8.1277040666986569</v>
      </c>
      <c r="C5378" s="1">
        <f t="shared" ca="1" si="863"/>
        <v>12.308766752036343</v>
      </c>
      <c r="D5378" s="1">
        <f t="shared" ca="1" si="863"/>
        <v>2.8190363829540885</v>
      </c>
      <c r="E5378" s="1">
        <f t="shared" ca="1" si="863"/>
        <v>1.3114491550064509</v>
      </c>
      <c r="F5378" s="1">
        <f t="shared" ca="1" si="863"/>
        <v>6.8344004001966674</v>
      </c>
      <c r="G5378" s="1">
        <f t="shared" ca="1" si="863"/>
        <v>10.571857071340611</v>
      </c>
      <c r="H5378" s="1">
        <f t="shared" ca="1" si="863"/>
        <v>9.8699890497402407</v>
      </c>
      <c r="I5378" s="1">
        <f t="shared" ca="1" si="863"/>
        <v>3.3606407170658823</v>
      </c>
      <c r="J5378" s="1">
        <f t="shared" ca="1" si="863"/>
        <v>6.8196528664728202</v>
      </c>
      <c r="K5378" s="1">
        <f t="shared" ca="1" si="854"/>
        <v>23.222814063470189</v>
      </c>
      <c r="L5378" s="1">
        <f t="shared" ca="1" si="855"/>
        <v>23.603072744128177</v>
      </c>
      <c r="M5378" s="1">
        <f t="shared" ca="1" si="856"/>
        <v>22.405790049979</v>
      </c>
      <c r="N5378" s="1">
        <f t="shared" ca="1" si="857"/>
        <v>25.142398050434025</v>
      </c>
      <c r="O5378" s="1">
        <f t="shared" ca="1" si="858"/>
        <v>25.519214004512087</v>
      </c>
      <c r="P5378" s="5">
        <f t="shared" ca="1" si="859"/>
        <v>25.519214004512087</v>
      </c>
      <c r="Q5378">
        <f t="shared" ca="1" si="860"/>
        <v>5</v>
      </c>
    </row>
    <row r="5379" spans="1:17" x14ac:dyDescent="0.25">
      <c r="A5379" s="1">
        <f t="shared" ca="1" si="861"/>
        <v>7.7862429651087561</v>
      </c>
      <c r="B5379" s="1">
        <f t="shared" ca="1" si="863"/>
        <v>6.3238575879043211</v>
      </c>
      <c r="C5379" s="1">
        <f t="shared" ca="1" si="863"/>
        <v>8.5941452551286197</v>
      </c>
      <c r="D5379" s="1">
        <f t="shared" ca="1" si="863"/>
        <v>8.0790753680262668</v>
      </c>
      <c r="E5379" s="1">
        <f t="shared" ca="1" si="863"/>
        <v>1.1759579649756029</v>
      </c>
      <c r="F5379" s="1">
        <f t="shared" ca="1" si="863"/>
        <v>4.6008382644191315</v>
      </c>
      <c r="G5379" s="1">
        <f t="shared" ca="1" si="863"/>
        <v>6.444972624614449</v>
      </c>
      <c r="H5379" s="1">
        <f t="shared" ca="1" si="863"/>
        <v>12.817517251036838</v>
      </c>
      <c r="I5379" s="1">
        <f t="shared" ca="1" si="863"/>
        <v>5.5819858267909437</v>
      </c>
      <c r="J5379" s="1">
        <f t="shared" ca="1" si="863"/>
        <v>3.6371729388034377</v>
      </c>
      <c r="K5379" s="1">
        <f t="shared" ca="1" si="854"/>
        <v>16.380388220237375</v>
      </c>
      <c r="L5379" s="1">
        <f t="shared" ca="1" si="855"/>
        <v>28.682835584171862</v>
      </c>
      <c r="M5379" s="1">
        <f t="shared" ca="1" si="856"/>
        <v>18.18135969567874</v>
      </c>
      <c r="N5379" s="1">
        <f t="shared" ca="1" si="857"/>
        <v>20.143854617917835</v>
      </c>
      <c r="O5379" s="1">
        <f t="shared" ca="1" si="858"/>
        <v>16.406003151322206</v>
      </c>
      <c r="P5379" s="5">
        <f t="shared" ca="1" si="859"/>
        <v>28.682835584171862</v>
      </c>
      <c r="Q5379">
        <f t="shared" ca="1" si="860"/>
        <v>2</v>
      </c>
    </row>
    <row r="5380" spans="1:17" x14ac:dyDescent="0.25">
      <c r="A5380" s="1">
        <f t="shared" ca="1" si="861"/>
        <v>9.9191625712871172</v>
      </c>
      <c r="B5380" s="1">
        <f t="shared" ca="1" si="863"/>
        <v>5.509412642585124</v>
      </c>
      <c r="C5380" s="1">
        <f t="shared" ca="1" si="863"/>
        <v>10.777533281708124</v>
      </c>
      <c r="D5380" s="1">
        <f t="shared" ca="1" si="863"/>
        <v>8.6981818827767619</v>
      </c>
      <c r="E5380" s="1">
        <f t="shared" ca="1" si="863"/>
        <v>2.3848610812824105</v>
      </c>
      <c r="F5380" s="1">
        <f t="shared" ca="1" si="863"/>
        <v>7.1410332446735039</v>
      </c>
      <c r="G5380" s="1">
        <f t="shared" ca="1" si="863"/>
        <v>13.326859427938384</v>
      </c>
      <c r="H5380" s="1">
        <f t="shared" ca="1" si="863"/>
        <v>9.6747562147205937</v>
      </c>
      <c r="I5380" s="1">
        <f t="shared" ca="1" si="863"/>
        <v>5.4139075468796864</v>
      </c>
      <c r="J5380" s="1">
        <f t="shared" ca="1" si="863"/>
        <v>4.9699583285304492</v>
      </c>
      <c r="K5380" s="1">
        <f t="shared" ca="1" si="854"/>
        <v>20.696695852995241</v>
      </c>
      <c r="L5380" s="1">
        <f t="shared" ca="1" si="855"/>
        <v>28.292100668784471</v>
      </c>
      <c r="M5380" s="1">
        <f t="shared" ca="1" si="856"/>
        <v>22.687889527979664</v>
      </c>
      <c r="N5380" s="1">
        <f t="shared" ca="1" si="857"/>
        <v>23.034311762668761</v>
      </c>
      <c r="O5380" s="1">
        <f t="shared" ca="1" si="858"/>
        <v>23.806230399053955</v>
      </c>
      <c r="P5380" s="5">
        <f t="shared" ca="1" si="859"/>
        <v>28.292100668784471</v>
      </c>
      <c r="Q5380">
        <f t="shared" ca="1" si="860"/>
        <v>2</v>
      </c>
    </row>
    <row r="5381" spans="1:17" x14ac:dyDescent="0.25">
      <c r="A5381" s="1">
        <f t="shared" ca="1" si="861"/>
        <v>7.1450288288798234</v>
      </c>
      <c r="B5381" s="1">
        <f t="shared" ca="1" si="863"/>
        <v>4.2937540742637781</v>
      </c>
      <c r="C5381" s="1">
        <f t="shared" ca="1" si="863"/>
        <v>10.880423471623002</v>
      </c>
      <c r="D5381" s="1">
        <f t="shared" ca="1" si="863"/>
        <v>8.6493117527658505</v>
      </c>
      <c r="E5381" s="1">
        <f t="shared" ca="1" si="863"/>
        <v>1.5617335638534164</v>
      </c>
      <c r="F5381" s="1">
        <f t="shared" ca="1" si="863"/>
        <v>4.8629539436489582</v>
      </c>
      <c r="G5381" s="1">
        <f t="shared" ca="1" si="863"/>
        <v>11.262195290284067</v>
      </c>
      <c r="H5381" s="1">
        <f t="shared" ca="1" si="863"/>
        <v>7.2669099540146505</v>
      </c>
      <c r="I5381" s="1">
        <f t="shared" ca="1" si="863"/>
        <v>6.4132296923944825</v>
      </c>
      <c r="J5381" s="1">
        <f t="shared" ca="1" si="863"/>
        <v>6.4276123596443551</v>
      </c>
      <c r="K5381" s="1">
        <f t="shared" ref="K5381:K5444" ca="1" si="864">A5381+C5381</f>
        <v>18.025452300502828</v>
      </c>
      <c r="L5381" s="1">
        <f t="shared" ref="L5381:L5444" ca="1" si="865">A5381+D5381+H5381</f>
        <v>23.061250535660324</v>
      </c>
      <c r="M5381" s="1">
        <f t="shared" ref="M5381:M5444" ca="1" si="866">A5381+E5381+I5381+J5381</f>
        <v>21.547604444772077</v>
      </c>
      <c r="N5381" s="1">
        <f t="shared" ref="N5381:N5444" ca="1" si="867">B5381+F5381+I5381+J5381</f>
        <v>21.997550069951572</v>
      </c>
      <c r="O5381" s="1">
        <f t="shared" ref="O5381:O5444" ca="1" si="868">B5381+G5381+J5381</f>
        <v>21.983561724192199</v>
      </c>
      <c r="P5381" s="5">
        <f t="shared" ref="P5381:P5444" ca="1" si="869">MAX(K5381:O5381)</f>
        <v>23.061250535660324</v>
      </c>
      <c r="Q5381">
        <f t="shared" ref="Q5381:Q5444" ca="1" si="870">IF(K5381=P5381,1,IF(L5381=P5381,2,IF(M5381=P5381,3,IF(N5381=P5381,4,5))))</f>
        <v>2</v>
      </c>
    </row>
    <row r="5382" spans="1:17" x14ac:dyDescent="0.25">
      <c r="A5382" s="1">
        <f t="shared" ref="A5382:A5445" ca="1" si="871">_xlfn.NORM.INV(RAND(),A$1,A$2)</f>
        <v>5.6322111786194604</v>
      </c>
      <c r="B5382" s="1">
        <f t="shared" ca="1" si="863"/>
        <v>6.2533483812443933</v>
      </c>
      <c r="C5382" s="1">
        <f t="shared" ca="1" si="863"/>
        <v>8.3368394418749503</v>
      </c>
      <c r="D5382" s="1">
        <f t="shared" ca="1" si="863"/>
        <v>8.6959082140243087</v>
      </c>
      <c r="E5382" s="1">
        <f t="shared" ca="1" si="863"/>
        <v>1.759940778735775</v>
      </c>
      <c r="F5382" s="1">
        <f t="shared" ca="1" si="863"/>
        <v>5.037019692509574</v>
      </c>
      <c r="G5382" s="1">
        <f t="shared" ca="1" si="863"/>
        <v>9.8363190084082319</v>
      </c>
      <c r="H5382" s="1">
        <f t="shared" ca="1" si="863"/>
        <v>5.6920169241496179</v>
      </c>
      <c r="I5382" s="1">
        <f t="shared" ca="1" si="863"/>
        <v>6.7909222227725303</v>
      </c>
      <c r="J5382" s="1">
        <f t="shared" ca="1" si="863"/>
        <v>7.3746696577272548</v>
      </c>
      <c r="K5382" s="1">
        <f t="shared" ca="1" si="864"/>
        <v>13.969050620494411</v>
      </c>
      <c r="L5382" s="1">
        <f t="shared" ca="1" si="865"/>
        <v>20.020136316793387</v>
      </c>
      <c r="M5382" s="1">
        <f t="shared" ca="1" si="866"/>
        <v>21.557743837855021</v>
      </c>
      <c r="N5382" s="1">
        <f t="shared" ca="1" si="867"/>
        <v>25.45595995425375</v>
      </c>
      <c r="O5382" s="1">
        <f t="shared" ca="1" si="868"/>
        <v>23.464337047379878</v>
      </c>
      <c r="P5382" s="5">
        <f t="shared" ca="1" si="869"/>
        <v>25.45595995425375</v>
      </c>
      <c r="Q5382">
        <f t="shared" ca="1" si="870"/>
        <v>4</v>
      </c>
    </row>
    <row r="5383" spans="1:17" x14ac:dyDescent="0.25">
      <c r="A5383" s="1">
        <f t="shared" ca="1" si="871"/>
        <v>5.4683416249735775</v>
      </c>
      <c r="B5383" s="1">
        <f t="shared" ca="1" si="863"/>
        <v>6.0025847245006068</v>
      </c>
      <c r="C5383" s="1">
        <f t="shared" ca="1" si="863"/>
        <v>11.143106204414442</v>
      </c>
      <c r="D5383" s="1">
        <f t="shared" ca="1" si="863"/>
        <v>7.8631232157124913</v>
      </c>
      <c r="E5383" s="1">
        <f t="shared" ca="1" si="863"/>
        <v>1.5920604296748055</v>
      </c>
      <c r="F5383" s="1">
        <f t="shared" ca="1" si="863"/>
        <v>4.6682998973318561</v>
      </c>
      <c r="G5383" s="1">
        <f t="shared" ca="1" si="863"/>
        <v>7.7548298428116613</v>
      </c>
      <c r="H5383" s="1">
        <f t="shared" ca="1" si="863"/>
        <v>11.370014634178707</v>
      </c>
      <c r="I5383" s="1">
        <f t="shared" ca="1" si="863"/>
        <v>5.4594125743821538</v>
      </c>
      <c r="J5383" s="1">
        <f t="shared" ca="1" si="863"/>
        <v>6.7781663489392745</v>
      </c>
      <c r="K5383" s="1">
        <f t="shared" ca="1" si="864"/>
        <v>16.61144782938802</v>
      </c>
      <c r="L5383" s="1">
        <f t="shared" ca="1" si="865"/>
        <v>24.701479474864776</v>
      </c>
      <c r="M5383" s="1">
        <f t="shared" ca="1" si="866"/>
        <v>19.297980977969814</v>
      </c>
      <c r="N5383" s="1">
        <f t="shared" ca="1" si="867"/>
        <v>22.908463545153893</v>
      </c>
      <c r="O5383" s="1">
        <f t="shared" ca="1" si="868"/>
        <v>20.53558091625154</v>
      </c>
      <c r="P5383" s="5">
        <f t="shared" ca="1" si="869"/>
        <v>24.701479474864776</v>
      </c>
      <c r="Q5383">
        <f t="shared" ca="1" si="870"/>
        <v>2</v>
      </c>
    </row>
    <row r="5384" spans="1:17" x14ac:dyDescent="0.25">
      <c r="A5384" s="1">
        <f t="shared" ca="1" si="871"/>
        <v>10.14035126499458</v>
      </c>
      <c r="B5384" s="1">
        <f t="shared" ca="1" si="863"/>
        <v>4.8072461388384369</v>
      </c>
      <c r="C5384" s="1">
        <f t="shared" ca="1" si="863"/>
        <v>10.938324367198433</v>
      </c>
      <c r="D5384" s="1">
        <f t="shared" ca="1" si="863"/>
        <v>9.1980189440223192</v>
      </c>
      <c r="E5384" s="1">
        <f t="shared" ca="1" si="863"/>
        <v>2.0986999716457482</v>
      </c>
      <c r="F5384" s="1">
        <f t="shared" ca="1" si="863"/>
        <v>5.8159916057972474</v>
      </c>
      <c r="G5384" s="1">
        <f t="shared" ca="1" si="863"/>
        <v>5.6436731195254159</v>
      </c>
      <c r="H5384" s="1">
        <f t="shared" ca="1" si="863"/>
        <v>11.565582024239038</v>
      </c>
      <c r="I5384" s="1">
        <f t="shared" ca="1" si="863"/>
        <v>6.629598401943281</v>
      </c>
      <c r="J5384" s="1">
        <f t="shared" ca="1" si="863"/>
        <v>8.4751417169113825</v>
      </c>
      <c r="K5384" s="1">
        <f t="shared" ca="1" si="864"/>
        <v>21.078675632193011</v>
      </c>
      <c r="L5384" s="1">
        <f t="shared" ca="1" si="865"/>
        <v>30.903952233255939</v>
      </c>
      <c r="M5384" s="1">
        <f t="shared" ca="1" si="866"/>
        <v>27.343791355494993</v>
      </c>
      <c r="N5384" s="1">
        <f t="shared" ca="1" si="867"/>
        <v>25.727977863490345</v>
      </c>
      <c r="O5384" s="1">
        <f t="shared" ca="1" si="868"/>
        <v>18.926060975275234</v>
      </c>
      <c r="P5384" s="5">
        <f t="shared" ca="1" si="869"/>
        <v>30.903952233255939</v>
      </c>
      <c r="Q5384">
        <f t="shared" ca="1" si="870"/>
        <v>2</v>
      </c>
    </row>
    <row r="5385" spans="1:17" x14ac:dyDescent="0.25">
      <c r="A5385" s="1">
        <f t="shared" ca="1" si="871"/>
        <v>6.3683755220197291</v>
      </c>
      <c r="B5385" s="1">
        <f t="shared" ca="1" si="863"/>
        <v>5.8055725928606465</v>
      </c>
      <c r="C5385" s="1">
        <f t="shared" ca="1" si="863"/>
        <v>11.146679308693887</v>
      </c>
      <c r="D5385" s="1">
        <f t="shared" ca="1" si="863"/>
        <v>6.7689599398650397</v>
      </c>
      <c r="E5385" s="1">
        <f t="shared" ca="1" si="863"/>
        <v>0.9436156804331246</v>
      </c>
      <c r="F5385" s="1">
        <f t="shared" ca="1" si="863"/>
        <v>4.8289650679785359</v>
      </c>
      <c r="G5385" s="1">
        <f t="shared" ca="1" si="863"/>
        <v>7.3522703409982588</v>
      </c>
      <c r="H5385" s="1">
        <f t="shared" ca="1" si="863"/>
        <v>8.6520853070311112</v>
      </c>
      <c r="I5385" s="1">
        <f t="shared" ca="1" si="863"/>
        <v>7.849598018883146</v>
      </c>
      <c r="J5385" s="1">
        <f t="shared" ca="1" si="863"/>
        <v>6.760908091124529</v>
      </c>
      <c r="K5385" s="1">
        <f t="shared" ca="1" si="864"/>
        <v>17.515054830713616</v>
      </c>
      <c r="L5385" s="1">
        <f t="shared" ca="1" si="865"/>
        <v>21.789420768915882</v>
      </c>
      <c r="M5385" s="1">
        <f t="shared" ca="1" si="866"/>
        <v>21.922497312460528</v>
      </c>
      <c r="N5385" s="1">
        <f t="shared" ca="1" si="867"/>
        <v>25.245043770846856</v>
      </c>
      <c r="O5385" s="1">
        <f t="shared" ca="1" si="868"/>
        <v>19.918751024983436</v>
      </c>
      <c r="P5385" s="5">
        <f t="shared" ca="1" si="869"/>
        <v>25.245043770846856</v>
      </c>
      <c r="Q5385">
        <f t="shared" ca="1" si="870"/>
        <v>4</v>
      </c>
    </row>
    <row r="5386" spans="1:17" x14ac:dyDescent="0.25">
      <c r="A5386" s="1">
        <f t="shared" ca="1" si="871"/>
        <v>8.8933772797267334</v>
      </c>
      <c r="B5386" s="1">
        <f t="shared" ca="1" si="863"/>
        <v>5.022688756951796</v>
      </c>
      <c r="C5386" s="1">
        <f t="shared" ca="1" si="863"/>
        <v>10.250990893914185</v>
      </c>
      <c r="D5386" s="1">
        <f t="shared" ca="1" si="863"/>
        <v>8.5555448549552597</v>
      </c>
      <c r="E5386" s="1">
        <f t="shared" ca="1" si="863"/>
        <v>2.0688024020521434</v>
      </c>
      <c r="F5386" s="1">
        <f t="shared" ca="1" si="863"/>
        <v>7.442719080223668</v>
      </c>
      <c r="G5386" s="1">
        <f t="shared" ca="1" si="863"/>
        <v>9.5171150140999874</v>
      </c>
      <c r="H5386" s="1">
        <f t="shared" ca="1" si="863"/>
        <v>5.1112439293459406</v>
      </c>
      <c r="I5386" s="1">
        <f t="shared" ca="1" si="863"/>
        <v>6.7840025411149965</v>
      </c>
      <c r="J5386" s="1">
        <f t="shared" ca="1" si="863"/>
        <v>9.5267389388605999</v>
      </c>
      <c r="K5386" s="1">
        <f t="shared" ca="1" si="864"/>
        <v>19.14436817364092</v>
      </c>
      <c r="L5386" s="1">
        <f t="shared" ca="1" si="865"/>
        <v>22.560166064027932</v>
      </c>
      <c r="M5386" s="1">
        <f t="shared" ca="1" si="866"/>
        <v>27.272921161754475</v>
      </c>
      <c r="N5386" s="1">
        <f t="shared" ca="1" si="867"/>
        <v>28.776149317151059</v>
      </c>
      <c r="O5386" s="1">
        <f t="shared" ca="1" si="868"/>
        <v>24.066542709912383</v>
      </c>
      <c r="P5386" s="5">
        <f t="shared" ca="1" si="869"/>
        <v>28.776149317151059</v>
      </c>
      <c r="Q5386">
        <f t="shared" ca="1" si="870"/>
        <v>4</v>
      </c>
    </row>
    <row r="5387" spans="1:17" x14ac:dyDescent="0.25">
      <c r="A5387" s="1">
        <f t="shared" ca="1" si="871"/>
        <v>6.3198484286775791</v>
      </c>
      <c r="B5387" s="1">
        <f t="shared" ca="1" si="863"/>
        <v>4.4995372972352383</v>
      </c>
      <c r="C5387" s="1">
        <f t="shared" ca="1" si="863"/>
        <v>10.951955439763987</v>
      </c>
      <c r="D5387" s="1">
        <f t="shared" ca="1" si="863"/>
        <v>7.3571622325080535</v>
      </c>
      <c r="E5387" s="1">
        <f t="shared" ca="1" si="863"/>
        <v>1.8315819997933802</v>
      </c>
      <c r="F5387" s="1">
        <f t="shared" ca="1" si="863"/>
        <v>6.0196195191735535</v>
      </c>
      <c r="G5387" s="1">
        <f t="shared" ca="1" si="863"/>
        <v>11.346066117649404</v>
      </c>
      <c r="H5387" s="1">
        <f t="shared" ca="1" si="863"/>
        <v>9.6910419511754569</v>
      </c>
      <c r="I5387" s="1">
        <f t="shared" ca="1" si="863"/>
        <v>5.8491699254793428</v>
      </c>
      <c r="J5387" s="1">
        <f t="shared" ca="1" si="863"/>
        <v>9.2996979466048053</v>
      </c>
      <c r="K5387" s="1">
        <f t="shared" ca="1" si="864"/>
        <v>17.271803868441566</v>
      </c>
      <c r="L5387" s="1">
        <f t="shared" ca="1" si="865"/>
        <v>23.36805261236109</v>
      </c>
      <c r="M5387" s="1">
        <f t="shared" ca="1" si="866"/>
        <v>23.300298300555106</v>
      </c>
      <c r="N5387" s="1">
        <f t="shared" ca="1" si="867"/>
        <v>25.668024688492938</v>
      </c>
      <c r="O5387" s="1">
        <f t="shared" ca="1" si="868"/>
        <v>25.145301361489448</v>
      </c>
      <c r="P5387" s="5">
        <f t="shared" ca="1" si="869"/>
        <v>25.668024688492938</v>
      </c>
      <c r="Q5387">
        <f t="shared" ca="1" si="870"/>
        <v>4</v>
      </c>
    </row>
    <row r="5388" spans="1:17" x14ac:dyDescent="0.25">
      <c r="A5388" s="1">
        <f t="shared" ca="1" si="871"/>
        <v>7.1131367366119074</v>
      </c>
      <c r="B5388" s="1">
        <f t="shared" ca="1" si="863"/>
        <v>4.7735810953360138</v>
      </c>
      <c r="C5388" s="1">
        <f t="shared" ca="1" si="863"/>
        <v>9.56960994113693</v>
      </c>
      <c r="D5388" s="1">
        <f t="shared" ca="1" si="863"/>
        <v>9.3940459208117222</v>
      </c>
      <c r="E5388" s="1">
        <f t="shared" ca="1" si="863"/>
        <v>1.7774817771611271</v>
      </c>
      <c r="F5388" s="1">
        <f t="shared" ca="1" si="863"/>
        <v>3.666478628457285</v>
      </c>
      <c r="G5388" s="1">
        <f t="shared" ca="1" si="863"/>
        <v>9.3841722878539269</v>
      </c>
      <c r="H5388" s="1">
        <f t="shared" ca="1" si="863"/>
        <v>10.16396724890752</v>
      </c>
      <c r="I5388" s="1">
        <f t="shared" ca="1" si="863"/>
        <v>4.1644067587607481</v>
      </c>
      <c r="J5388" s="1">
        <f t="shared" ca="1" si="863"/>
        <v>6.5791633000721355</v>
      </c>
      <c r="K5388" s="1">
        <f t="shared" ca="1" si="864"/>
        <v>16.682746677748838</v>
      </c>
      <c r="L5388" s="1">
        <f t="shared" ca="1" si="865"/>
        <v>26.671149906331152</v>
      </c>
      <c r="M5388" s="1">
        <f t="shared" ca="1" si="866"/>
        <v>19.634188572605918</v>
      </c>
      <c r="N5388" s="1">
        <f t="shared" ca="1" si="867"/>
        <v>19.183629782626184</v>
      </c>
      <c r="O5388" s="1">
        <f t="shared" ca="1" si="868"/>
        <v>20.736916683262077</v>
      </c>
      <c r="P5388" s="5">
        <f t="shared" ca="1" si="869"/>
        <v>26.671149906331152</v>
      </c>
      <c r="Q5388">
        <f t="shared" ca="1" si="870"/>
        <v>2</v>
      </c>
    </row>
    <row r="5389" spans="1:17" x14ac:dyDescent="0.25">
      <c r="A5389" s="1">
        <f t="shared" ca="1" si="871"/>
        <v>7.0047196931140245</v>
      </c>
      <c r="B5389" s="1">
        <f t="shared" ca="1" si="863"/>
        <v>6.0987775009340108</v>
      </c>
      <c r="C5389" s="1">
        <f t="shared" ca="1" si="863"/>
        <v>14.462686673309328</v>
      </c>
      <c r="D5389" s="1">
        <f t="shared" ca="1" si="863"/>
        <v>7.7855378653296912</v>
      </c>
      <c r="E5389" s="1">
        <f t="shared" ca="1" si="863"/>
        <v>1.3743015639864133</v>
      </c>
      <c r="F5389" s="1">
        <f t="shared" ca="1" si="863"/>
        <v>3.6914717416281397</v>
      </c>
      <c r="G5389" s="1">
        <f t="shared" ca="1" si="863"/>
        <v>4.6720552385945355</v>
      </c>
      <c r="H5389" s="1">
        <f t="shared" ca="1" si="863"/>
        <v>7.3026942597133546</v>
      </c>
      <c r="I5389" s="1">
        <f t="shared" ca="1" si="863"/>
        <v>5.2608756903572766</v>
      </c>
      <c r="J5389" s="1">
        <f t="shared" ca="1" si="863"/>
        <v>5.8499927332075519</v>
      </c>
      <c r="K5389" s="1">
        <f t="shared" ca="1" si="864"/>
        <v>21.467406366423354</v>
      </c>
      <c r="L5389" s="1">
        <f t="shared" ca="1" si="865"/>
        <v>22.092951818157072</v>
      </c>
      <c r="M5389" s="1">
        <f t="shared" ca="1" si="866"/>
        <v>19.489889680665264</v>
      </c>
      <c r="N5389" s="1">
        <f t="shared" ca="1" si="867"/>
        <v>20.901117666126979</v>
      </c>
      <c r="O5389" s="1">
        <f t="shared" ca="1" si="868"/>
        <v>16.620825472736101</v>
      </c>
      <c r="P5389" s="5">
        <f t="shared" ca="1" si="869"/>
        <v>22.092951818157072</v>
      </c>
      <c r="Q5389">
        <f t="shared" ca="1" si="870"/>
        <v>2</v>
      </c>
    </row>
    <row r="5390" spans="1:17" x14ac:dyDescent="0.25">
      <c r="A5390" s="1">
        <f t="shared" ca="1" si="871"/>
        <v>5.0853696824997234</v>
      </c>
      <c r="B5390" s="1">
        <f t="shared" ca="1" si="863"/>
        <v>4.9985996251557578</v>
      </c>
      <c r="C5390" s="1">
        <f t="shared" ca="1" si="863"/>
        <v>12.25928130738723</v>
      </c>
      <c r="D5390" s="1">
        <f t="shared" ca="1" si="863"/>
        <v>10.633514375967211</v>
      </c>
      <c r="E5390" s="1">
        <f t="shared" ca="1" si="863"/>
        <v>2.3674035220878138</v>
      </c>
      <c r="F5390" s="1">
        <f t="shared" ca="1" si="863"/>
        <v>3.3494941593679406</v>
      </c>
      <c r="G5390" s="1">
        <f t="shared" ca="1" si="863"/>
        <v>8.1704149700531392</v>
      </c>
      <c r="H5390" s="1">
        <f t="shared" ca="1" si="863"/>
        <v>11.924137171520039</v>
      </c>
      <c r="I5390" s="1">
        <f t="shared" ca="1" si="863"/>
        <v>7.6446458304979323</v>
      </c>
      <c r="J5390" s="1">
        <f t="shared" ca="1" si="863"/>
        <v>3.2470811548304384</v>
      </c>
      <c r="K5390" s="1">
        <f t="shared" ca="1" si="864"/>
        <v>17.344650989886954</v>
      </c>
      <c r="L5390" s="1">
        <f t="shared" ca="1" si="865"/>
        <v>27.643021229986971</v>
      </c>
      <c r="M5390" s="1">
        <f t="shared" ca="1" si="866"/>
        <v>18.344500189915909</v>
      </c>
      <c r="N5390" s="1">
        <f t="shared" ca="1" si="867"/>
        <v>19.23982076985207</v>
      </c>
      <c r="O5390" s="1">
        <f t="shared" ca="1" si="868"/>
        <v>16.416095750039336</v>
      </c>
      <c r="P5390" s="5">
        <f t="shared" ca="1" si="869"/>
        <v>27.643021229986971</v>
      </c>
      <c r="Q5390">
        <f t="shared" ca="1" si="870"/>
        <v>2</v>
      </c>
    </row>
    <row r="5391" spans="1:17" x14ac:dyDescent="0.25">
      <c r="A5391" s="1">
        <f t="shared" ca="1" si="871"/>
        <v>6.8354885839193802</v>
      </c>
      <c r="B5391" s="1">
        <f t="shared" ca="1" si="863"/>
        <v>5.5769189751666</v>
      </c>
      <c r="C5391" s="1">
        <f t="shared" ca="1" si="863"/>
        <v>10.809388852648524</v>
      </c>
      <c r="D5391" s="1">
        <f t="shared" ca="1" si="863"/>
        <v>8.9563286038158587</v>
      </c>
      <c r="E5391" s="1">
        <f t="shared" ca="1" si="863"/>
        <v>3.0589408406496243</v>
      </c>
      <c r="F5391" s="1">
        <f t="shared" ca="1" si="863"/>
        <v>4.3631336317211264</v>
      </c>
      <c r="G5391" s="1">
        <f t="shared" ca="1" si="863"/>
        <v>8.0401020509650216</v>
      </c>
      <c r="H5391" s="1">
        <f t="shared" ca="1" si="863"/>
        <v>7.8812927673731359</v>
      </c>
      <c r="I5391" s="1">
        <f t="shared" ca="1" si="863"/>
        <v>5.6661688125998362</v>
      </c>
      <c r="J5391" s="1">
        <f t="shared" ca="1" si="863"/>
        <v>7.3499836968506331</v>
      </c>
      <c r="K5391" s="1">
        <f t="shared" ca="1" si="864"/>
        <v>17.644877436567903</v>
      </c>
      <c r="L5391" s="1">
        <f t="shared" ca="1" si="865"/>
        <v>23.673109955108373</v>
      </c>
      <c r="M5391" s="1">
        <f t="shared" ca="1" si="866"/>
        <v>22.910581934019472</v>
      </c>
      <c r="N5391" s="1">
        <f t="shared" ca="1" si="867"/>
        <v>22.956205116338193</v>
      </c>
      <c r="O5391" s="1">
        <f t="shared" ca="1" si="868"/>
        <v>20.967004722982253</v>
      </c>
      <c r="P5391" s="5">
        <f t="shared" ca="1" si="869"/>
        <v>23.673109955108373</v>
      </c>
      <c r="Q5391">
        <f t="shared" ca="1" si="870"/>
        <v>2</v>
      </c>
    </row>
    <row r="5392" spans="1:17" x14ac:dyDescent="0.25">
      <c r="A5392" s="1">
        <f t="shared" ca="1" si="871"/>
        <v>5.088352717752036</v>
      </c>
      <c r="B5392" s="1">
        <f t="shared" ca="1" si="863"/>
        <v>4.1342573315783877</v>
      </c>
      <c r="C5392" s="1">
        <f t="shared" ca="1" si="863"/>
        <v>13.335936571949611</v>
      </c>
      <c r="D5392" s="1">
        <f t="shared" ca="1" si="863"/>
        <v>8.7956833893736466</v>
      </c>
      <c r="E5392" s="1">
        <f t="shared" ca="1" si="863"/>
        <v>1.5325223331370812</v>
      </c>
      <c r="F5392" s="1">
        <f t="shared" ca="1" si="863"/>
        <v>6.0856343252075362</v>
      </c>
      <c r="G5392" s="1">
        <f t="shared" ca="1" si="863"/>
        <v>7.3837300483371999</v>
      </c>
      <c r="H5392" s="1">
        <f t="shared" ca="1" si="863"/>
        <v>6.5333590336721699</v>
      </c>
      <c r="I5392" s="1">
        <f t="shared" ca="1" si="863"/>
        <v>7.7915316624983815</v>
      </c>
      <c r="J5392" s="1">
        <f t="shared" ca="1" si="863"/>
        <v>7.501332669512129</v>
      </c>
      <c r="K5392" s="1">
        <f t="shared" ca="1" si="864"/>
        <v>18.424289289701647</v>
      </c>
      <c r="L5392" s="1">
        <f t="shared" ca="1" si="865"/>
        <v>20.417395140797851</v>
      </c>
      <c r="M5392" s="1">
        <f t="shared" ca="1" si="866"/>
        <v>21.913739382899628</v>
      </c>
      <c r="N5392" s="1">
        <f t="shared" ca="1" si="867"/>
        <v>25.512755988796435</v>
      </c>
      <c r="O5392" s="1">
        <f t="shared" ca="1" si="868"/>
        <v>19.019320049427719</v>
      </c>
      <c r="P5392" s="5">
        <f t="shared" ca="1" si="869"/>
        <v>25.512755988796435</v>
      </c>
      <c r="Q5392">
        <f t="shared" ca="1" si="870"/>
        <v>4</v>
      </c>
    </row>
    <row r="5393" spans="1:17" x14ac:dyDescent="0.25">
      <c r="A5393" s="1">
        <f t="shared" ca="1" si="871"/>
        <v>4.70114612962543</v>
      </c>
      <c r="B5393" s="1">
        <f t="shared" ca="1" si="863"/>
        <v>3.0914666901320453</v>
      </c>
      <c r="C5393" s="1">
        <f t="shared" ca="1" si="863"/>
        <v>13.7766462648413</v>
      </c>
      <c r="D5393" s="1">
        <f t="shared" ca="1" si="863"/>
        <v>7.1352633171233988</v>
      </c>
      <c r="E5393" s="1">
        <f t="shared" ca="1" si="863"/>
        <v>1.7427283454068803</v>
      </c>
      <c r="F5393" s="1">
        <f t="shared" ca="1" si="863"/>
        <v>6.712735742212228</v>
      </c>
      <c r="G5393" s="1">
        <f t="shared" ca="1" si="863"/>
        <v>7.6811728872705896</v>
      </c>
      <c r="H5393" s="1">
        <f t="shared" ca="1" si="863"/>
        <v>8.1002715546818802</v>
      </c>
      <c r="I5393" s="1">
        <f t="shared" ca="1" si="863"/>
        <v>5.4415283160589301</v>
      </c>
      <c r="J5393" s="1">
        <f t="shared" ca="1" si="863"/>
        <v>9.122244546193599</v>
      </c>
      <c r="K5393" s="1">
        <f t="shared" ca="1" si="864"/>
        <v>18.477792394466732</v>
      </c>
      <c r="L5393" s="1">
        <f t="shared" ca="1" si="865"/>
        <v>19.936681001430706</v>
      </c>
      <c r="M5393" s="1">
        <f t="shared" ca="1" si="866"/>
        <v>21.00764733728484</v>
      </c>
      <c r="N5393" s="1">
        <f t="shared" ca="1" si="867"/>
        <v>24.367975294596803</v>
      </c>
      <c r="O5393" s="1">
        <f t="shared" ca="1" si="868"/>
        <v>19.894884123596235</v>
      </c>
      <c r="P5393" s="5">
        <f t="shared" ca="1" si="869"/>
        <v>24.367975294596803</v>
      </c>
      <c r="Q5393">
        <f t="shared" ca="1" si="870"/>
        <v>4</v>
      </c>
    </row>
    <row r="5394" spans="1:17" x14ac:dyDescent="0.25">
      <c r="A5394" s="1">
        <f t="shared" ca="1" si="871"/>
        <v>7.7664493784768203</v>
      </c>
      <c r="B5394" s="1">
        <f t="shared" ca="1" si="863"/>
        <v>7.3761886659586464</v>
      </c>
      <c r="C5394" s="1">
        <f t="shared" ca="1" si="863"/>
        <v>14.331815299123379</v>
      </c>
      <c r="D5394" s="1">
        <f t="shared" ca="1" si="863"/>
        <v>7.6489949008295488</v>
      </c>
      <c r="E5394" s="1">
        <f t="shared" ca="1" si="863"/>
        <v>1.6577198065244572</v>
      </c>
      <c r="F5394" s="1">
        <f t="shared" ca="1" si="863"/>
        <v>3.9773803129604199</v>
      </c>
      <c r="G5394" s="1">
        <f t="shared" ca="1" si="863"/>
        <v>7.347585779375998</v>
      </c>
      <c r="H5394" s="1">
        <f t="shared" ca="1" si="863"/>
        <v>6.5648145704822243</v>
      </c>
      <c r="I5394" s="1">
        <f t="shared" ca="1" si="863"/>
        <v>6.4130560478320344</v>
      </c>
      <c r="J5394" s="1">
        <f t="shared" ca="1" si="863"/>
        <v>10.120602877778371</v>
      </c>
      <c r="K5394" s="1">
        <f t="shared" ca="1" si="864"/>
        <v>22.098264677600199</v>
      </c>
      <c r="L5394" s="1">
        <f t="shared" ca="1" si="865"/>
        <v>21.980258849788594</v>
      </c>
      <c r="M5394" s="1">
        <f t="shared" ca="1" si="866"/>
        <v>25.957828110611683</v>
      </c>
      <c r="N5394" s="1">
        <f t="shared" ca="1" si="867"/>
        <v>27.887227904529471</v>
      </c>
      <c r="O5394" s="1">
        <f t="shared" ca="1" si="868"/>
        <v>24.844377323113015</v>
      </c>
      <c r="P5394" s="5">
        <f t="shared" ca="1" si="869"/>
        <v>27.887227904529471</v>
      </c>
      <c r="Q5394">
        <f t="shared" ca="1" si="870"/>
        <v>4</v>
      </c>
    </row>
    <row r="5395" spans="1:17" x14ac:dyDescent="0.25">
      <c r="A5395" s="1">
        <f t="shared" ca="1" si="871"/>
        <v>4.3350579056787213</v>
      </c>
      <c r="B5395" s="1">
        <f t="shared" ca="1" si="863"/>
        <v>6.0364426489918603</v>
      </c>
      <c r="C5395" s="1">
        <f t="shared" ca="1" si="863"/>
        <v>8.0899186650553929</v>
      </c>
      <c r="D5395" s="1">
        <f t="shared" ca="1" si="863"/>
        <v>4.729738616129822</v>
      </c>
      <c r="E5395" s="1">
        <f t="shared" ca="1" si="863"/>
        <v>1.9770026134859362</v>
      </c>
      <c r="F5395" s="1">
        <f t="shared" ca="1" si="863"/>
        <v>5.31297206973308</v>
      </c>
      <c r="G5395" s="1">
        <f t="shared" ca="1" si="863"/>
        <v>10.214834931223061</v>
      </c>
      <c r="H5395" s="1">
        <f t="shared" ca="1" si="863"/>
        <v>8.5531662033137081</v>
      </c>
      <c r="I5395" s="1">
        <f t="shared" ca="1" si="863"/>
        <v>6.7889997284033026</v>
      </c>
      <c r="J5395" s="1">
        <f t="shared" ca="1" si="863"/>
        <v>7.0647269189493072</v>
      </c>
      <c r="K5395" s="1">
        <f t="shared" ca="1" si="864"/>
        <v>12.424976570734113</v>
      </c>
      <c r="L5395" s="1">
        <f t="shared" ca="1" si="865"/>
        <v>17.617962725122251</v>
      </c>
      <c r="M5395" s="1">
        <f t="shared" ca="1" si="866"/>
        <v>20.165787166517269</v>
      </c>
      <c r="N5395" s="1">
        <f t="shared" ca="1" si="867"/>
        <v>25.203141366077549</v>
      </c>
      <c r="O5395" s="1">
        <f t="shared" ca="1" si="868"/>
        <v>23.316004499164229</v>
      </c>
      <c r="P5395" s="5">
        <f t="shared" ca="1" si="869"/>
        <v>25.203141366077549</v>
      </c>
      <c r="Q5395">
        <f t="shared" ca="1" si="870"/>
        <v>4</v>
      </c>
    </row>
    <row r="5396" spans="1:17" x14ac:dyDescent="0.25">
      <c r="A5396" s="1">
        <f t="shared" ca="1" si="871"/>
        <v>9.5497055344598429</v>
      </c>
      <c r="B5396" s="1">
        <f t="shared" ca="1" si="863"/>
        <v>4.1078522209857731</v>
      </c>
      <c r="C5396" s="1">
        <f t="shared" ref="B5396:J5424" ca="1" si="872">_xlfn.NORM.INV(RAND(),C$1,C$2)</f>
        <v>9.3379780621437902</v>
      </c>
      <c r="D5396" s="1">
        <f t="shared" ca="1" si="872"/>
        <v>5.4616699092441987</v>
      </c>
      <c r="E5396" s="1">
        <f t="shared" ca="1" si="872"/>
        <v>1.5479965781125953</v>
      </c>
      <c r="F5396" s="1">
        <f t="shared" ca="1" si="872"/>
        <v>9.3907375799411295</v>
      </c>
      <c r="G5396" s="1">
        <f t="shared" ca="1" si="872"/>
        <v>8.2184802294197628</v>
      </c>
      <c r="H5396" s="1">
        <f t="shared" ca="1" si="872"/>
        <v>12.162881157975196</v>
      </c>
      <c r="I5396" s="1">
        <f t="shared" ca="1" si="872"/>
        <v>8.521272689446068</v>
      </c>
      <c r="J5396" s="1">
        <f t="shared" ca="1" si="872"/>
        <v>5.7093075321903246</v>
      </c>
      <c r="K5396" s="1">
        <f t="shared" ca="1" si="864"/>
        <v>18.887683596603633</v>
      </c>
      <c r="L5396" s="1">
        <f t="shared" ca="1" si="865"/>
        <v>27.17425660167924</v>
      </c>
      <c r="M5396" s="1">
        <f t="shared" ca="1" si="866"/>
        <v>25.328282334208829</v>
      </c>
      <c r="N5396" s="1">
        <f t="shared" ca="1" si="867"/>
        <v>27.729170022563295</v>
      </c>
      <c r="O5396" s="1">
        <f t="shared" ca="1" si="868"/>
        <v>18.03563998259586</v>
      </c>
      <c r="P5396" s="5">
        <f t="shared" ca="1" si="869"/>
        <v>27.729170022563295</v>
      </c>
      <c r="Q5396">
        <f t="shared" ca="1" si="870"/>
        <v>4</v>
      </c>
    </row>
    <row r="5397" spans="1:17" x14ac:dyDescent="0.25">
      <c r="A5397" s="1">
        <f t="shared" ca="1" si="871"/>
        <v>9.3114139128658415</v>
      </c>
      <c r="B5397" s="1">
        <f t="shared" ca="1" si="872"/>
        <v>4.2268811432032836</v>
      </c>
      <c r="C5397" s="1">
        <f t="shared" ca="1" si="872"/>
        <v>10.328403832657356</v>
      </c>
      <c r="D5397" s="1">
        <f t="shared" ca="1" si="872"/>
        <v>8.2593266980917797</v>
      </c>
      <c r="E5397" s="1">
        <f t="shared" ca="1" si="872"/>
        <v>2.7085536767723215</v>
      </c>
      <c r="F5397" s="1">
        <f t="shared" ca="1" si="872"/>
        <v>3.9624237531113868</v>
      </c>
      <c r="G5397" s="1">
        <f t="shared" ca="1" si="872"/>
        <v>5.1247349782310003</v>
      </c>
      <c r="H5397" s="1">
        <f t="shared" ca="1" si="872"/>
        <v>8.5011406131250489</v>
      </c>
      <c r="I5397" s="1">
        <f t="shared" ca="1" si="872"/>
        <v>7.7542831236955623</v>
      </c>
      <c r="J5397" s="1">
        <f t="shared" ca="1" si="872"/>
        <v>6.091632082543418</v>
      </c>
      <c r="K5397" s="1">
        <f t="shared" ca="1" si="864"/>
        <v>19.639817745523196</v>
      </c>
      <c r="L5397" s="1">
        <f t="shared" ca="1" si="865"/>
        <v>26.07188122408267</v>
      </c>
      <c r="M5397" s="1">
        <f t="shared" ca="1" si="866"/>
        <v>25.865882795877141</v>
      </c>
      <c r="N5397" s="1">
        <f t="shared" ca="1" si="867"/>
        <v>22.035220102553652</v>
      </c>
      <c r="O5397" s="1">
        <f t="shared" ca="1" si="868"/>
        <v>15.443248203977701</v>
      </c>
      <c r="P5397" s="5">
        <f t="shared" ca="1" si="869"/>
        <v>26.07188122408267</v>
      </c>
      <c r="Q5397">
        <f t="shared" ca="1" si="870"/>
        <v>2</v>
      </c>
    </row>
    <row r="5398" spans="1:17" x14ac:dyDescent="0.25">
      <c r="A5398" s="1">
        <f t="shared" ca="1" si="871"/>
        <v>7.3267374109677395</v>
      </c>
      <c r="B5398" s="1">
        <f t="shared" ca="1" si="872"/>
        <v>5.4476965892931277</v>
      </c>
      <c r="C5398" s="1">
        <f t="shared" ca="1" si="872"/>
        <v>11.90548867081921</v>
      </c>
      <c r="D5398" s="1">
        <f t="shared" ca="1" si="872"/>
        <v>8.4351052393543355</v>
      </c>
      <c r="E5398" s="1">
        <f t="shared" ca="1" si="872"/>
        <v>1.5695411344554218</v>
      </c>
      <c r="F5398" s="1">
        <f t="shared" ca="1" si="872"/>
        <v>3.4211824738143486</v>
      </c>
      <c r="G5398" s="1">
        <f t="shared" ca="1" si="872"/>
        <v>7.3200099108292527</v>
      </c>
      <c r="H5398" s="1">
        <f t="shared" ca="1" si="872"/>
        <v>8.4074790623165949</v>
      </c>
      <c r="I5398" s="1">
        <f t="shared" ca="1" si="872"/>
        <v>5.7182946170821802</v>
      </c>
      <c r="J5398" s="1">
        <f t="shared" ca="1" si="872"/>
        <v>7.0484884279985573</v>
      </c>
      <c r="K5398" s="1">
        <f t="shared" ca="1" si="864"/>
        <v>19.232226081786948</v>
      </c>
      <c r="L5398" s="1">
        <f t="shared" ca="1" si="865"/>
        <v>24.16932171263867</v>
      </c>
      <c r="M5398" s="1">
        <f t="shared" ca="1" si="866"/>
        <v>21.663061590503897</v>
      </c>
      <c r="N5398" s="1">
        <f t="shared" ca="1" si="867"/>
        <v>21.635662108188214</v>
      </c>
      <c r="O5398" s="1">
        <f t="shared" ca="1" si="868"/>
        <v>19.816194928120936</v>
      </c>
      <c r="P5398" s="5">
        <f t="shared" ca="1" si="869"/>
        <v>24.16932171263867</v>
      </c>
      <c r="Q5398">
        <f t="shared" ca="1" si="870"/>
        <v>2</v>
      </c>
    </row>
    <row r="5399" spans="1:17" x14ac:dyDescent="0.25">
      <c r="A5399" s="1">
        <f t="shared" ca="1" si="871"/>
        <v>6.8496005851096147</v>
      </c>
      <c r="B5399" s="1">
        <f t="shared" ca="1" si="872"/>
        <v>4.9291076184550997</v>
      </c>
      <c r="C5399" s="1">
        <f t="shared" ca="1" si="872"/>
        <v>10.32371895297686</v>
      </c>
      <c r="D5399" s="1">
        <f t="shared" ca="1" si="872"/>
        <v>8.9141778327706547</v>
      </c>
      <c r="E5399" s="1">
        <f t="shared" ca="1" si="872"/>
        <v>2.0824915143526224</v>
      </c>
      <c r="F5399" s="1">
        <f t="shared" ca="1" si="872"/>
        <v>4.9497932104218227</v>
      </c>
      <c r="G5399" s="1">
        <f t="shared" ca="1" si="872"/>
        <v>6.9677755551439446</v>
      </c>
      <c r="H5399" s="1">
        <f t="shared" ca="1" si="872"/>
        <v>8.5792351309639319</v>
      </c>
      <c r="I5399" s="1">
        <f t="shared" ca="1" si="872"/>
        <v>7.7182221992136544</v>
      </c>
      <c r="J5399" s="1">
        <f t="shared" ca="1" si="872"/>
        <v>4.7020692650190385</v>
      </c>
      <c r="K5399" s="1">
        <f t="shared" ca="1" si="864"/>
        <v>17.173319538086474</v>
      </c>
      <c r="L5399" s="1">
        <f t="shared" ca="1" si="865"/>
        <v>24.343013548844201</v>
      </c>
      <c r="M5399" s="1">
        <f t="shared" ca="1" si="866"/>
        <v>21.352383563694929</v>
      </c>
      <c r="N5399" s="1">
        <f t="shared" ca="1" si="867"/>
        <v>22.299192293109616</v>
      </c>
      <c r="O5399" s="1">
        <f t="shared" ca="1" si="868"/>
        <v>16.598952438618081</v>
      </c>
      <c r="P5399" s="5">
        <f t="shared" ca="1" si="869"/>
        <v>24.343013548844201</v>
      </c>
      <c r="Q5399">
        <f t="shared" ca="1" si="870"/>
        <v>2</v>
      </c>
    </row>
    <row r="5400" spans="1:17" x14ac:dyDescent="0.25">
      <c r="A5400" s="1">
        <f t="shared" ca="1" si="871"/>
        <v>8.4982228901382086</v>
      </c>
      <c r="B5400" s="1">
        <f t="shared" ca="1" si="872"/>
        <v>5.5455587781020688</v>
      </c>
      <c r="C5400" s="1">
        <f t="shared" ca="1" si="872"/>
        <v>11.834666131088282</v>
      </c>
      <c r="D5400" s="1">
        <f t="shared" ca="1" si="872"/>
        <v>4.8705791183876945</v>
      </c>
      <c r="E5400" s="1">
        <f t="shared" ca="1" si="872"/>
        <v>1.7407143336121491</v>
      </c>
      <c r="F5400" s="1">
        <f t="shared" ca="1" si="872"/>
        <v>4.3400557756771869</v>
      </c>
      <c r="G5400" s="1">
        <f t="shared" ca="1" si="872"/>
        <v>9.0928747968420307</v>
      </c>
      <c r="H5400" s="1">
        <f t="shared" ca="1" si="872"/>
        <v>8.3142502244553977</v>
      </c>
      <c r="I5400" s="1">
        <f t="shared" ca="1" si="872"/>
        <v>5.157212464714461</v>
      </c>
      <c r="J5400" s="1">
        <f t="shared" ca="1" si="872"/>
        <v>6.6310930827992687</v>
      </c>
      <c r="K5400" s="1">
        <f t="shared" ca="1" si="864"/>
        <v>20.332889021226492</v>
      </c>
      <c r="L5400" s="1">
        <f t="shared" ca="1" si="865"/>
        <v>21.683052232981304</v>
      </c>
      <c r="M5400" s="1">
        <f t="shared" ca="1" si="866"/>
        <v>22.027242771264088</v>
      </c>
      <c r="N5400" s="1">
        <f t="shared" ca="1" si="867"/>
        <v>21.673920101292985</v>
      </c>
      <c r="O5400" s="1">
        <f t="shared" ca="1" si="868"/>
        <v>21.269526657743366</v>
      </c>
      <c r="P5400"